f>AJ2796*(1-AJ$1+J2796)^($A2797-$A2796)*(2-E2797/E2796)</f>
        <v>42.227979925490509</v>
      </c>
    </row>
    <row r="2798" spans="1:36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 s="61" t="e">
        <f>IF(A2798=#REF!,100,VLOOKUP(A2798,#REF!,10,0))</f>
        <v>#REF!</v>
      </c>
      <c r="G2798" s="57">
        <f t="shared" si="208"/>
        <v>493.11918329060205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210"/>
        <v>1371.1272444192839</v>
      </c>
      <c r="L2798">
        <f>VLOOKUP(A2798,'VXX-IV'!A$1:C$4500,3,0)</f>
        <v>342.97</v>
      </c>
      <c r="M2798">
        <f>M2797*(1-M$1+J2798)^($A2798-$A2797)*(1+2*(E2798/E2797-1))</f>
        <v>286355.61485858326</v>
      </c>
      <c r="O2798">
        <f>O2797*(1-(O$1+O$5))^($A2798-$A2797)*(1+1.5*(E2798/E2797-1))</f>
        <v>34982.716431315843</v>
      </c>
      <c r="Q2798">
        <f>Q2797*(1-IF($A2798&lt;=Q2793,Q$1,Q$1+IF(AND(WEEKDAY($A2798)&lt;&gt;1,WEEKDAY($A2798)&lt;&gt;7),R$1,0)))^($A2798-$A2797)*(1-0.5*(E2798/E2797-1))</f>
        <v>42.628589576241332</v>
      </c>
      <c r="S2798" s="2">
        <f t="shared" si="209"/>
        <v>47.650319256801112</v>
      </c>
      <c r="T2798">
        <f>VLOOKUP(A2798,'VXZ-IV'!A$1:C$4500,3,0)</f>
        <v>47.64</v>
      </c>
      <c r="U2798" s="47">
        <f t="shared" si="211"/>
        <v>58.077825578856874</v>
      </c>
      <c r="V2798" s="49">
        <f>VLOOKUP(A2798,'VIXM-IV'!A$1:D$4500,4,0)</f>
        <v>58.0062</v>
      </c>
      <c r="W2798">
        <f>W2797*(1-W$1+J2798)^($A2798-$A2797)*(2-I2798/I2797)</f>
        <v>44.219128369118629</v>
      </c>
      <c r="Z2798">
        <f>Z2797*$E2798/$E2797*(1-(Z$1+Z$5+IF(AND(WEEKDAY(A2798)&lt;&gt;1,WEEKDAY(A2798)&lt;&gt;7),IF(A2798&lt;AA$2,AA$1,AA$3),0)))^($A2798-$A2797)</f>
        <v>1135.8163055516941</v>
      </c>
      <c r="AA2798">
        <f>VLOOKUP(A2798,'VIXY-IV'!A$1:E$2000,4,0)</f>
        <v>1140.864</v>
      </c>
      <c r="AB2798">
        <f>ROW()</f>
        <v>2798</v>
      </c>
      <c r="AC2798">
        <f>B2798/C2798</f>
        <v>0.83844708829054482</v>
      </c>
      <c r="AD2798">
        <f>AD2797*(1-(AD$1+AD$5))^($A2798-$A2797)*(1+2*(E2798/E2797-1))</f>
        <v>5283.3698797571651</v>
      </c>
      <c r="AE2798">
        <f>VLOOKUP(A2798,'UVXY-IV'!A$43:E$2041,4,0)</f>
        <v>260800</v>
      </c>
      <c r="AG2798">
        <f t="shared" si="212"/>
        <v>39.849836698143683</v>
      </c>
      <c r="AI2798">
        <v>39.891500000000001</v>
      </c>
      <c r="AJ2798">
        <f>AJ2797*(1-AJ$1+J2797)^($A2798-$A2797)*(2-E2798/E2797)</f>
        <v>40.657829075339507</v>
      </c>
    </row>
    <row r="2799" spans="1:36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 s="61" t="e">
        <f>IF(A2799=#REF!,100,VLOOKUP(A2799,#REF!,10,0))</f>
        <v>#REF!</v>
      </c>
      <c r="G2799" s="57">
        <f t="shared" si="208"/>
        <v>483.12545022487689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210"/>
        <v>1398.8817619936563</v>
      </c>
      <c r="L2799">
        <f>VLOOKUP(A2799,'VXX-IV'!A$1:C$4500,3,0)</f>
        <v>349.91</v>
      </c>
      <c r="M2799">
        <f>M2798*(1-M$1+J2799)^($A2799-$A2798)*(1+2*(E2799/E2798-1))</f>
        <v>297949.08536203718</v>
      </c>
      <c r="O2799">
        <f>O2798*(1-(O$1+O$5))^($A2799-$A2798)*(1+1.5*(E2799/E2798-1))</f>
        <v>36045.829501891123</v>
      </c>
      <c r="Q2799">
        <f>Q2798*(1-IF($A2799&lt;=Q2794,Q$1,Q$1+IF(AND(WEEKDAY($A2799)&lt;&gt;1,WEEKDAY($A2799)&lt;&gt;7),R$1,0)))^($A2799-$A2798)*(1-0.5*(E2799/E2798-1))</f>
        <v>42.195528042584527</v>
      </c>
      <c r="S2799" s="2">
        <f t="shared" si="209"/>
        <v>47.846442275115685</v>
      </c>
      <c r="T2799">
        <f>VLOOKUP(A2799,'VXZ-IV'!A$1:C$4500,3,0)</f>
        <v>47.84</v>
      </c>
      <c r="U2799" s="47">
        <f t="shared" si="211"/>
        <v>58.316347694334411</v>
      </c>
      <c r="V2799" s="49">
        <f>VLOOKUP(A2799,'VIXM-IV'!A$1:D$4500,4,0)</f>
        <v>58.244999999999997</v>
      </c>
      <c r="W2799">
        <f>W2798*(1-W$1+J2799)^($A2799-$A2798)*(2-I2799/I2798)</f>
        <v>44.034465343370535</v>
      </c>
      <c r="Z2799">
        <f>Z2798*$E2799/$E2798*(1-(Z$1+Z$5+IF(AND(WEEKDAY(A2799)&lt;&gt;1,WEEKDAY(A2799)&lt;&gt;7),IF(A2799&lt;AA$2,AA$1,AA$3),0)))^($A2799-$A2798)</f>
        <v>1158.8018363476115</v>
      </c>
      <c r="AA2799">
        <f>VLOOKUP(A2799,'VIXY-IV'!A$1:E$2000,4,0)</f>
        <v>1164.0640000000001</v>
      </c>
      <c r="AB2799">
        <f>ROW()</f>
        <v>2799</v>
      </c>
      <c r="AC2799">
        <f>B2799/C2799</f>
        <v>0.88288834951456308</v>
      </c>
      <c r="AD2799">
        <f>AD2798*(1-(AD$1+AD$5))^($A2799-$A2798)*(1+2*(E2799/E2798-1))</f>
        <v>5497.3340194716338</v>
      </c>
      <c r="AE2799">
        <f>VLOOKUP(A2799,'UVXY-IV'!A$43:E$2041,4,0)</f>
        <v>271392.5</v>
      </c>
      <c r="AG2799">
        <f t="shared" si="212"/>
        <v>39.040406980954771</v>
      </c>
      <c r="AI2799">
        <v>39.081299999999999</v>
      </c>
      <c r="AJ2799">
        <f>AJ2798*(1-AJ$1+J2798)^($A2799-$A2798)*(2-E2799/E2798)</f>
        <v>39.832391521125587</v>
      </c>
    </row>
    <row r="2800" spans="1:36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 s="61" t="e">
        <f>IF(A2800=#REF!,100,VLOOKUP(A2800,#REF!,10,0))</f>
        <v>#REF!</v>
      </c>
      <c r="G2800" s="57">
        <f t="shared" si="208"/>
        <v>508.94755388675884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210"/>
        <v>1324.08295234824</v>
      </c>
      <c r="L2800">
        <f>VLOOKUP(A2800,'VXX-IV'!A$1:C$4500,3,0)</f>
        <v>331.2</v>
      </c>
      <c r="M2800">
        <f>M2799*(1-M$1+J2800)^($A2800-$A2799)*(1+2*(E2800/E2799-1))</f>
        <v>266087.62062160508</v>
      </c>
      <c r="O2800">
        <f>O2799*(1-(O$1+O$5))^($A2800-$A2799)*(1+1.5*(E2800/E2799-1))</f>
        <v>33155.643691429599</v>
      </c>
      <c r="Q2800">
        <f>Q2799*(1-IF($A2800&lt;=Q2795,Q$1,Q$1+IF(AND(WEEKDAY($A2800)&lt;&gt;1,WEEKDAY($A2800)&lt;&gt;7),R$1,0)))^($A2800-$A2799)*(1-0.5*(E2800/E2799-1))</f>
        <v>43.322034382343681</v>
      </c>
      <c r="S2800" s="2">
        <f t="shared" si="209"/>
        <v>46.783821849607968</v>
      </c>
      <c r="T2800">
        <f>VLOOKUP(A2800,'VXZ-IV'!A$1:C$4500,3,0)</f>
        <v>46.76</v>
      </c>
      <c r="U2800" s="47">
        <f t="shared" si="211"/>
        <v>57.020693668955083</v>
      </c>
      <c r="V2800" s="49">
        <f>VLOOKUP(A2800,'VIXM-IV'!A$1:D$4500,4,0)</f>
        <v>56.9512</v>
      </c>
      <c r="W2800">
        <f>W2799*(1-W$1+J2800)^($A2800-$A2799)*(2-I2800/I2799)</f>
        <v>45.009760443596257</v>
      </c>
      <c r="Z2800">
        <f>Z2799*$E2800/$E2799*(1-(Z$1+Z$5+IF(AND(WEEKDAY(A2800)&lt;&gt;1,WEEKDAY(A2800)&lt;&gt;7),IF(A2800&lt;AA$2,AA$1,AA$3),0)))^($A2800-$A2799)</f>
        <v>1096.834607099725</v>
      </c>
      <c r="AA2800">
        <f>VLOOKUP(A2800,'VIXY-IV'!A$1:E$2000,4,0)</f>
        <v>1101.8879999999999</v>
      </c>
      <c r="AB2800">
        <f>ROW()</f>
        <v>2800</v>
      </c>
      <c r="AC2800">
        <f>B2800/C2800</f>
        <v>0.82574772431729515</v>
      </c>
      <c r="AD2800">
        <f>AD2799*(1-(AD$1+AD$5))^($A2800-$A2799)*(1+2*(E2800/E2799-1))</f>
        <v>4909.5252200580526</v>
      </c>
      <c r="AE2800">
        <f>VLOOKUP(A2800,'UVXY-IV'!A$43:E$2041,4,0)</f>
        <v>242395</v>
      </c>
      <c r="AG2800">
        <f t="shared" si="212"/>
        <v>41.125124326964603</v>
      </c>
      <c r="AI2800">
        <v>41.168599999999998</v>
      </c>
      <c r="AJ2800">
        <f>AJ2799*(1-AJ$1+J2799)^($A2800-$A2799)*(2-E2800/E2799)</f>
        <v>41.959825705943707</v>
      </c>
    </row>
    <row r="2801" spans="1:36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 s="61" t="e">
        <f>IF(A2801=#REF!,100,VLOOKUP(A2801,#REF!,10,0))</f>
        <v>#REF!</v>
      </c>
      <c r="G2801" s="57">
        <f t="shared" si="208"/>
        <v>508.94755388675884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210"/>
        <v>1323.9882844134688</v>
      </c>
      <c r="L2801">
        <f>VLOOKUP(A2801,'VXX-IV'!A$1:C$4500,3,0)</f>
        <v>331.17</v>
      </c>
      <c r="M2801">
        <f>M2800*(1-M$1+J2801)^($A2801-$A2800)*(1+2*(E2801/E2800-1))</f>
        <v>266051.86901266646</v>
      </c>
      <c r="O2801">
        <f>O2800*(1-(O$1+O$5))^($A2801-$A2800)*(1+1.5*(E2801/E2800-1))</f>
        <v>33154.689908085769</v>
      </c>
      <c r="Q2801">
        <f>Q2800*(1-IF($A2801&lt;=Q2796,Q$1,Q$1+IF(AND(WEEKDAY($A2801)&lt;&gt;1,WEEKDAY($A2801)&lt;&gt;7),R$1,0)))^($A2801-$A2800)*(1-0.5*(E2801/E2800-1))</f>
        <v>43.318651790988277</v>
      </c>
      <c r="S2801" s="2">
        <f t="shared" si="209"/>
        <v>46.737303968978544</v>
      </c>
      <c r="T2801">
        <f>VLOOKUP(A2801,'VXZ-IV'!A$1:C$4500,3,0)</f>
        <v>46.72</v>
      </c>
      <c r="U2801" s="47">
        <f t="shared" si="211"/>
        <v>56.962475443121434</v>
      </c>
      <c r="V2801" s="49">
        <f>VLOOKUP(A2801,'VIXM-IV'!A$1:D$4500,4,0)</f>
        <v>56.894799999999996</v>
      </c>
      <c r="W2801">
        <f>W2800*(1-W$1+J2801)^($A2801-$A2800)*(2-I2801/I2800)</f>
        <v>45.046357647960228</v>
      </c>
      <c r="Z2801">
        <f>Z2800*$E2801/$E2800*(1-(Z$1+Z$5+IF(AND(WEEKDAY(A2801)&lt;&gt;1,WEEKDAY(A2801)&lt;&gt;7),IF(A2801&lt;AA$2,AA$1,AA$3),0)))^($A2801-$A2800)</f>
        <v>1096.7399514936408</v>
      </c>
      <c r="AA2801">
        <f>VLOOKUP(A2801,'VIXY-IV'!A$1:E$2000,4,0)</f>
        <v>1101.8320000000001</v>
      </c>
      <c r="AB2801">
        <f>ROW()</f>
        <v>2801</v>
      </c>
      <c r="AC2801">
        <f>B2801/C2801</f>
        <v>0.83279325988334407</v>
      </c>
      <c r="AD2801">
        <f>AD2800*(1-(AD$1+AD$5))^($A2801-$A2800)*(1+2*(E2801/E2800-1))</f>
        <v>4909.0289039599838</v>
      </c>
      <c r="AE2801">
        <f>VLOOKUP(A2801,'UVXY-IV'!A$43:E$2041,4,0)</f>
        <v>242387.5</v>
      </c>
      <c r="AG2801">
        <f t="shared" si="212"/>
        <v>41.119378344345598</v>
      </c>
      <c r="AI2801">
        <v>41.16375</v>
      </c>
      <c r="AJ2801">
        <f>AJ2800*(1-AJ$1+J2800)^($A2801-$A2800)*(2-E2801/E2800)</f>
        <v>41.955239997709633</v>
      </c>
    </row>
    <row r="2802" spans="1:36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 s="61" t="e">
        <f>IF(A2802=#REF!,100,VLOOKUP(A2802,#REF!,10,0))</f>
        <v>#REF!</v>
      </c>
      <c r="G2802" s="57">
        <f t="shared" si="208"/>
        <v>487.7455671187630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210"/>
        <v>1379.1105259221722</v>
      </c>
      <c r="L2802">
        <f>VLOOKUP(A2802,'VXX-IV'!A$1:C$4500,3,0)</f>
        <v>344.96</v>
      </c>
      <c r="M2802">
        <f>M2801*(1-M$1+J2802)^($A2802-$A2801)*(1+2*(E2802/E2801-1))</f>
        <v>288205.59850249137</v>
      </c>
      <c r="O2802">
        <f>O2801*(1-(O$1+O$5))^($A2802-$A2801)*(1+1.5*(E2802/E2801-1))</f>
        <v>35226.113615147136</v>
      </c>
      <c r="Q2802">
        <f>Q2801*(1-IF($A2802&lt;=Q2797,Q$1,Q$1+IF(AND(WEEKDAY($A2802)&lt;&gt;1,WEEKDAY($A2802)&lt;&gt;7),R$1,0)))^($A2802-$A2801)*(1-0.5*(E2802/E2801-1))</f>
        <v>42.415252984565456</v>
      </c>
      <c r="S2802" s="2">
        <f t="shared" si="209"/>
        <v>47.372777633945319</v>
      </c>
      <c r="T2802">
        <f>VLOOKUP(A2802,'VXZ-IV'!A$1:C$4500,3,0)</f>
        <v>47.36</v>
      </c>
      <c r="U2802" s="47">
        <f t="shared" si="211"/>
        <v>57.736463711568838</v>
      </c>
      <c r="V2802" s="49">
        <f>VLOOKUP(A2802,'VIXM-IV'!A$1:D$4500,4,0)</f>
        <v>57.668799999999997</v>
      </c>
      <c r="W2802">
        <f>W2801*(1-W$1+J2802)^($A2802-$A2801)*(2-I2802/I2801)</f>
        <v>44.43115582330789</v>
      </c>
      <c r="Z2802">
        <f>Z2801*$E2802/$E2801*(1-(Z$1+Z$5+IF(AND(WEEKDAY(A2802)&lt;&gt;1,WEEKDAY(A2802)&lt;&gt;7),IF(A2802&lt;AA$2,AA$1,AA$3),0)))^($A2802-$A2801)</f>
        <v>1142.3956178107901</v>
      </c>
      <c r="AA2802">
        <f>VLOOKUP(A2802,'VIXY-IV'!A$1:E$2000,4,0)</f>
        <v>1147.7360000000001</v>
      </c>
      <c r="AB2802">
        <f>ROW()</f>
        <v>2802</v>
      </c>
      <c r="AC2802">
        <f>B2802/C2802</f>
        <v>0.87683823529411764</v>
      </c>
      <c r="AD2802">
        <f>AD2801*(1-(AD$1+AD$5))^($A2802-$A2801)*(1+2*(E2802/E2801-1))</f>
        <v>5317.8551600445389</v>
      </c>
      <c r="AE2802">
        <f>VLOOKUP(A2802,'UVXY-IV'!A$43:E$2041,4,0)</f>
        <v>262582.5</v>
      </c>
      <c r="AG2802">
        <f t="shared" si="212"/>
        <v>39.404571751018409</v>
      </c>
      <c r="AI2802">
        <v>39.447000000000003</v>
      </c>
      <c r="AJ2802">
        <f>AJ2801*(1-AJ$1+J2801)^($A2802-$A2801)*(2-E2802/E2801)</f>
        <v>40.205977666766174</v>
      </c>
    </row>
    <row r="2803" spans="1:36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 s="61" t="e">
        <f>IF(A2803=#REF!,100,VLOOKUP(A2803,#REF!,10,0))</f>
        <v>#REF!</v>
      </c>
      <c r="G2803" s="57">
        <f t="shared" si="208"/>
        <v>479.51743711642195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210"/>
        <v>1402.3420868956835</v>
      </c>
      <c r="L2803">
        <f>VLOOKUP(A2803,'VXX-IV'!A$1:C$4500,3,0)</f>
        <v>350.78</v>
      </c>
      <c r="M2803">
        <f>M2802*(1-M$1+J2803)^($A2803-$A2802)*(1+2*(E2803/E2802-1))</f>
        <v>297916.14875129744</v>
      </c>
      <c r="O2803">
        <f>O2802*(1-(O$1+O$5))^($A2803-$A2802)*(1+1.5*(E2803/E2802-1))</f>
        <v>36117.14916889093</v>
      </c>
      <c r="Q2803">
        <f>Q2802*(1-IF($A2803&lt;=Q2798,Q$1,Q$1+IF(AND(WEEKDAY($A2803)&lt;&gt;1,WEEKDAY($A2803)&lt;&gt;7),R$1,0)))^($A2803-$A2802)*(1-0.5*(E2803/E2802-1))</f>
        <v>42.056391666709565</v>
      </c>
      <c r="S2803" s="2">
        <f t="shared" si="209"/>
        <v>47.630197461414646</v>
      </c>
      <c r="T2803">
        <f>VLOOKUP(A2803,'VXZ-IV'!A$1:C$4500,3,0)</f>
        <v>47.6</v>
      </c>
      <c r="U2803" s="47">
        <f t="shared" si="211"/>
        <v>58.04968206981971</v>
      </c>
      <c r="V2803" s="49">
        <f>VLOOKUP(A2803,'VIXM-IV'!A$1:D$4500,4,0)</f>
        <v>57.982599999999998</v>
      </c>
      <c r="W2803">
        <f>W2802*(1-W$1+J2803)^($A2803-$A2802)*(2-I2803/I2802)</f>
        <v>44.187033781918267</v>
      </c>
      <c r="Z2803">
        <f>Z2802*$E2803/$E2802*(1-(Z$1+Z$5+IF(AND(WEEKDAY(A2803)&lt;&gt;1,WEEKDAY(A2803)&lt;&gt;7),IF(A2803&lt;AA$2,AA$1,AA$3),0)))^($A2803-$A2802)</f>
        <v>1161.6340914954149</v>
      </c>
      <c r="AA2803">
        <f>VLOOKUP(A2803,'VIXY-IV'!A$1:E$2000,4,0)</f>
        <v>1167.1199999999999</v>
      </c>
      <c r="AB2803">
        <f>ROW()</f>
        <v>2803</v>
      </c>
      <c r="AC2803">
        <f>B2803/C2803</f>
        <v>0.90610047846889963</v>
      </c>
      <c r="AD2803">
        <f>AD2802*(1-(AD$1+AD$5))^($A2803-$A2802)*(1+2*(E2803/E2802-1))</f>
        <v>5497.0913394612435</v>
      </c>
      <c r="AE2803">
        <f>VLOOKUP(A2803,'UVXY-IV'!A$43:E$2041,4,0)</f>
        <v>271462.5</v>
      </c>
      <c r="AG2803">
        <f t="shared" si="212"/>
        <v>38.738023430714293</v>
      </c>
      <c r="AI2803">
        <v>38.780500000000004</v>
      </c>
      <c r="AJ2803">
        <f>AJ2802*(1-AJ$1+J2802)^($A2803-$A2802)*(2-E2803/E2802)</f>
        <v>39.526268663380513</v>
      </c>
    </row>
    <row r="2804" spans="1:36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 s="61" t="e">
        <f>IF(A2804=#REF!,100,VLOOKUP(A2804,#REF!,10,0))</f>
        <v>#REF!</v>
      </c>
      <c r="G2804" s="57">
        <f t="shared" si="208"/>
        <v>485.92471311330985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210"/>
        <v>1383.5708495664855</v>
      </c>
      <c r="L2804">
        <f>VLOOKUP(A2804,'VXX-IV'!A$1:C$4500,3,0)</f>
        <v>346.08</v>
      </c>
      <c r="M2804">
        <f>M2803*(1-M$1+J2804)^($A2804-$A2803)*(1+2*(E2804/E2803-1))</f>
        <v>289941.69560875878</v>
      </c>
      <c r="O2804">
        <f>O2803*(1-(O$1+O$5))^($A2804-$A2803)*(1+1.5*(E2804/E2803-1))</f>
        <v>35392.917827727586</v>
      </c>
      <c r="Q2804">
        <f>Q2803*(1-IF($A2804&lt;=Q2799,Q$1,Q$1+IF(AND(WEEKDAY($A2804)&lt;&gt;1,WEEKDAY($A2804)&lt;&gt;7),R$1,0)))^($A2804-$A2803)*(1-0.5*(E2804/E2803-1))</f>
        <v>42.336266909309025</v>
      </c>
      <c r="S2804" s="2">
        <f t="shared" si="209"/>
        <v>47.31216623185216</v>
      </c>
      <c r="T2804">
        <f>VLOOKUP(A2804,'VXZ-IV'!A$1:C$4500,3,0)</f>
        <v>47.28</v>
      </c>
      <c r="U2804" s="47">
        <f t="shared" si="211"/>
        <v>57.661565536758594</v>
      </c>
      <c r="V2804" s="49">
        <f>VLOOKUP(A2804,'VIXM-IV'!A$1:D$4500,4,0)</f>
        <v>57.595199999999998</v>
      </c>
      <c r="W2804">
        <f>W2803*(1-W$1+J2804)^($A2804-$A2803)*(2-I2804/I2803)</f>
        <v>44.479396180936114</v>
      </c>
      <c r="Z2804">
        <f>Z2803*$E2804/$E2803*(1-(Z$1+Z$5+IF(AND(WEEKDAY(A2804)&lt;&gt;1,WEEKDAY(A2804)&lt;&gt;7),IF(A2804&lt;AA$2,AA$1,AA$3),0)))^($A2804-$A2803)</f>
        <v>1146.079453612504</v>
      </c>
      <c r="AA2804">
        <f>VLOOKUP(A2804,'VIXY-IV'!A$1:E$2000,4,0)</f>
        <v>1151.4880000000001</v>
      </c>
      <c r="AB2804">
        <f>ROW()</f>
        <v>2804</v>
      </c>
      <c r="AC2804">
        <f>B2804/C2804</f>
        <v>0.90382317801672651</v>
      </c>
      <c r="AD2804">
        <f>AD2803*(1-(AD$1+AD$5))^($A2804-$A2803)*(1+2*(E2804/E2803-1))</f>
        <v>5350.0076018468917</v>
      </c>
      <c r="AE2804">
        <f>VLOOKUP(A2804,'UVXY-IV'!A$43:E$2041,4,0)</f>
        <v>264210</v>
      </c>
      <c r="AG2804">
        <f t="shared" si="212"/>
        <v>39.253809646909502</v>
      </c>
      <c r="AI2804">
        <v>39.297199999999997</v>
      </c>
      <c r="AJ2804">
        <f>AJ2803*(1-AJ$1+J2803)^($A2804-$A2803)*(2-E2804/E2803)</f>
        <v>40.052950924420223</v>
      </c>
    </row>
    <row r="2805" spans="1:36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 s="61" t="e">
        <f>IF(A2805=#REF!,100,VLOOKUP(A2805,#REF!,10,0))</f>
        <v>#REF!</v>
      </c>
      <c r="G2805" s="57">
        <f t="shared" si="208"/>
        <v>506.79002416697989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210"/>
        <v>1324.1293789750998</v>
      </c>
      <c r="L2805">
        <f>VLOOKUP(A2805,'VXX-IV'!A$1:C$4500,3,0)</f>
        <v>331.21</v>
      </c>
      <c r="M2805">
        <f>M2804*(1-M$1+J2805)^($A2805-$A2804)*(1+2*(E2805/E2804-1))</f>
        <v>265029.98527840793</v>
      </c>
      <c r="O2805">
        <f>O2804*(1-(O$1+O$5))^($A2805-$A2804)*(1+1.5*(E2805/E2804-1))</f>
        <v>33112.974818923562</v>
      </c>
      <c r="Q2805">
        <f>Q2804*(1-IF($A2805&lt;=Q2800,Q$1,Q$1+IF(AND(WEEKDAY($A2805)&lt;&gt;1,WEEKDAY($A2805)&lt;&gt;7),R$1,0)))^($A2805-$A2804)*(1-0.5*(E2805/E2804-1))</f>
        <v>43.244088099422576</v>
      </c>
      <c r="S2805" s="2">
        <f t="shared" si="209"/>
        <v>46.630502566961646</v>
      </c>
      <c r="T2805">
        <f>VLOOKUP(A2805,'VXZ-IV'!A$1:C$4500,3,0)</f>
        <v>46.6</v>
      </c>
      <c r="U2805" s="47">
        <f t="shared" si="211"/>
        <v>56.830283879959836</v>
      </c>
      <c r="V2805" s="49">
        <f>VLOOKUP(A2805,'VIXM-IV'!A$1:D$4500,4,0)</f>
        <v>56.7654</v>
      </c>
      <c r="W2805">
        <f>W2804*(1-W$1+J2805)^($A2805-$A2804)*(2-I2805/I2804)</f>
        <v>45.117545474307391</v>
      </c>
      <c r="Z2805">
        <f>Z2804*$E2805/$E2804*(1-(Z$1+Z$5+IF(AND(WEEKDAY(A2805)&lt;&gt;1,WEEKDAY(A2805)&lt;&gt;7),IF(A2805&lt;AA$2,AA$1,AA$3),0)))^($A2805-$A2804)</f>
        <v>1096.8359465841363</v>
      </c>
      <c r="AA2805">
        <f>VLOOKUP(A2805,'VIXY-IV'!A$1:E$2000,4,0)</f>
        <v>1102.048</v>
      </c>
      <c r="AB2805">
        <f>ROW()</f>
        <v>2805</v>
      </c>
      <c r="AC2805">
        <f>B2805/C2805</f>
        <v>0.82647814910025696</v>
      </c>
      <c r="AD2805">
        <f>AD2804*(1-(AD$1+AD$5))^($A2805-$A2804)*(1+2*(E2805/E2804-1))</f>
        <v>4890.3906646774012</v>
      </c>
      <c r="AE2805">
        <f>VLOOKUP(A2805,'UVXY-IV'!A$43:E$2041,4,0)</f>
        <v>241517.5</v>
      </c>
      <c r="AG2805">
        <f t="shared" si="212"/>
        <v>40.937437547499115</v>
      </c>
      <c r="AI2805">
        <v>40.982950000000002</v>
      </c>
      <c r="AJ2805">
        <f>AJ2804*(1-AJ$1+J2804)^($A2805-$A2804)*(2-E2805/E2804)</f>
        <v>41.77127261426196</v>
      </c>
    </row>
    <row r="2806" spans="1:36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 s="61" t="e">
        <f>IF(A2806=#REF!,100,VLOOKUP(A2806,#REF!,10,0))</f>
        <v>#REF!</v>
      </c>
      <c r="G2806" s="57">
        <f t="shared" si="208"/>
        <v>491.75856538443549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210"/>
        <v>1363.3052047349449</v>
      </c>
      <c r="L2806">
        <f>VLOOKUP(A2806,'VXX-IV'!A$1:C$4500,3,0)</f>
        <v>341.01</v>
      </c>
      <c r="M2806">
        <f>M2805*(1-M$1+J2806)^($A2806-$A2805)*(1+2*(E2806/E2805-1))</f>
        <v>280714.02884688182</v>
      </c>
      <c r="O2806">
        <f>O2805*(1-(O$1+O$5))^($A2806-$A2805)*(1+1.5*(E2806/E2805-1))</f>
        <v>34585.182667097964</v>
      </c>
      <c r="Q2806">
        <f>Q2805*(1-IF($A2806&lt;=Q2801,Q$1,Q$1+IF(AND(WEEKDAY($A2806)&lt;&gt;1,WEEKDAY($A2806)&lt;&gt;7),R$1,0)))^($A2806-$A2805)*(1-0.5*(E2806/E2805-1))</f>
        <v>42.599448997132313</v>
      </c>
      <c r="S2806" s="2">
        <f t="shared" si="209"/>
        <v>47.379199751915287</v>
      </c>
      <c r="T2806">
        <f>VLOOKUP(A2806,'VXZ-IV'!A$1:C$4500,3,0)</f>
        <v>47.36</v>
      </c>
      <c r="U2806" s="47">
        <f t="shared" si="211"/>
        <v>57.741205813120075</v>
      </c>
      <c r="V2806" s="49">
        <f>VLOOKUP(A2806,'VIXM-IV'!A$1:D$4500,4,0)</f>
        <v>57.677700000000002</v>
      </c>
      <c r="W2806">
        <f>W2805*(1-W$1+J2806)^($A2806-$A2805)*(2-I2806/I2805)</f>
        <v>44.384991848247495</v>
      </c>
      <c r="Z2806">
        <f>Z2805*$E2806/$E2805*(1-(Z$1+Z$5+IF(AND(WEEKDAY(A2806)&lt;&gt;1,WEEKDAY(A2806)&lt;&gt;7),IF(A2806&lt;AA$2,AA$1,AA$3),0)))^($A2806-$A2805)</f>
        <v>1129.2707818203953</v>
      </c>
      <c r="AA2806">
        <f>VLOOKUP(A2806,'VIXY-IV'!A$1:E$2000,4,0)</f>
        <v>1134.6320000000001</v>
      </c>
      <c r="AB2806">
        <f>ROW()</f>
        <v>2806</v>
      </c>
      <c r="AC2806">
        <f>B2806/C2806</f>
        <v>0.86024844720496885</v>
      </c>
      <c r="AD2806">
        <f>AD2805*(1-(AD$1+AD$5))^($A2806-$A2805)*(1+2*(E2806/E2805-1))</f>
        <v>5179.9662169269386</v>
      </c>
      <c r="AE2806">
        <f>VLOOKUP(A2806,'UVXY-IV'!A$43:E$2041,4,0)</f>
        <v>255840</v>
      </c>
      <c r="AG2806">
        <f t="shared" si="212"/>
        <v>39.717677654415731</v>
      </c>
      <c r="AI2806">
        <v>39.761850000000003</v>
      </c>
      <c r="AJ2806">
        <f>AJ2805*(1-AJ$1+J2805)^($A2806-$A2805)*(2-E2806/E2805)</f>
        <v>40.527884584121338</v>
      </c>
    </row>
    <row r="2807" spans="1:36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 s="61" t="e">
        <f>IF(A2807=#REF!,100,VLOOKUP(A2807,#REF!,10,0))</f>
        <v>#REF!</v>
      </c>
      <c r="G2807" s="57">
        <f t="shared" si="208"/>
        <v>499.79757064528809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210"/>
        <v>1340.9867282193034</v>
      </c>
      <c r="L2807">
        <f>VLOOKUP(A2807,'VXX-IV'!A$1:C$4500,3,0)</f>
        <v>335.43</v>
      </c>
      <c r="M2807">
        <f>M2806*(1-M$1+J2807)^($A2807-$A2806)*(1+2*(E2807/E2806-1))</f>
        <v>271523.98004533065</v>
      </c>
      <c r="O2807">
        <f>O2806*(1-(O$1+O$5))^($A2807-$A2806)*(1+1.5*(E2807/E2806-1))</f>
        <v>33736.789137016778</v>
      </c>
      <c r="Q2807">
        <f>Q2806*(1-IF($A2807&lt;=Q2802,Q$1,Q$1+IF(AND(WEEKDAY($A2807)&lt;&gt;1,WEEKDAY($A2807)&lt;&gt;7),R$1,0)))^($A2807-$A2806)*(1-0.5*(E2807/E2806-1))</f>
        <v>42.946527653206218</v>
      </c>
      <c r="S2807" s="2">
        <f t="shared" si="209"/>
        <v>47.067226178308132</v>
      </c>
      <c r="T2807">
        <f>VLOOKUP(A2807,'VXZ-IV'!A$1:C$4500,3,0)</f>
        <v>47.04</v>
      </c>
      <c r="U2807" s="47">
        <f t="shared" si="211"/>
        <v>57.360491705055054</v>
      </c>
      <c r="V2807" s="49">
        <f>VLOOKUP(A2807,'VIXM-IV'!A$1:D$4500,4,0)</f>
        <v>57.297899999999998</v>
      </c>
      <c r="W2807">
        <f>W2806*(1-W$1+J2807)^($A2807-$A2806)*(2-I2807/I2806)</f>
        <v>44.674571640927766</v>
      </c>
      <c r="Z2807">
        <f>Z2806*$E2807/$E2806*(1-(Z$1+Z$5+IF(AND(WEEKDAY(A2807)&lt;&gt;1,WEEKDAY(A2807)&lt;&gt;7),IF(A2807&lt;AA$2,AA$1,AA$3),0)))^($A2807-$A2806)</f>
        <v>1110.7781139794351</v>
      </c>
      <c r="AA2807">
        <f>VLOOKUP(A2807,'VIXY-IV'!A$1:E$2000,4,0)</f>
        <v>1116.096</v>
      </c>
      <c r="AB2807">
        <f>ROW()</f>
        <v>2807</v>
      </c>
      <c r="AC2807">
        <f>B2807/C2807</f>
        <v>0.84512195121951228</v>
      </c>
      <c r="AD2807">
        <f>AD2806*(1-(AD$1+AD$5))^($A2807-$A2806)*(1+2*(E2807/E2806-1))</f>
        <v>5010.4387476748589</v>
      </c>
      <c r="AE2807">
        <f>VLOOKUP(A2807,'UVXY-IV'!A$43:E$2041,4,0)</f>
        <v>247482.5</v>
      </c>
      <c r="AG2807">
        <f t="shared" si="212"/>
        <v>40.365080840187041</v>
      </c>
      <c r="AI2807">
        <v>40.410649999999997</v>
      </c>
      <c r="AJ2807">
        <f>AJ2806*(1-AJ$1+J2806)^($A2807-$A2806)*(2-E2807/E2806)</f>
        <v>41.188912108378105</v>
      </c>
    </row>
    <row r="2808" spans="1:36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 s="61" t="e">
        <f>IF(A2808=#REF!,100,VLOOKUP(A2808,#REF!,10,0))</f>
        <v>#REF!</v>
      </c>
      <c r="G2808" s="57">
        <f t="shared" si="208"/>
        <v>506.74573911940018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210"/>
        <v>1322.3127884623302</v>
      </c>
      <c r="L2808">
        <f>VLOOKUP(A2808,'VXX-IV'!A$1:C$4500,3,0)</f>
        <v>330.76</v>
      </c>
      <c r="M2808">
        <f>M2807*(1-M$1+J2808)^($A2808-$A2807)*(1+2*(E2808/E2807-1))</f>
        <v>263962.75973204937</v>
      </c>
      <c r="O2808">
        <f>O2807*(1-(O$1+O$5))^($A2808-$A2807)*(1+1.5*(E2808/E2807-1))</f>
        <v>33032.960872700562</v>
      </c>
      <c r="Q2808">
        <f>Q2807*(1-IF($A2808&lt;=Q2803,Q$1,Q$1+IF(AND(WEEKDAY($A2808)&lt;&gt;1,WEEKDAY($A2808)&lt;&gt;7),R$1,0)))^($A2808-$A2807)*(1-0.5*(E2808/E2807-1))</f>
        <v>43.243922665321172</v>
      </c>
      <c r="S2808" s="2">
        <f t="shared" si="209"/>
        <v>46.620021352836005</v>
      </c>
      <c r="T2808">
        <f>VLOOKUP(A2808,'VXZ-IV'!A$1:C$4500,3,0)</f>
        <v>46.6</v>
      </c>
      <c r="U2808" s="47">
        <f t="shared" si="211"/>
        <v>56.814980481038184</v>
      </c>
      <c r="V2808" s="49">
        <f>VLOOKUP(A2808,'VIXM-IV'!A$1:D$4500,4,0)</f>
        <v>56.753</v>
      </c>
      <c r="W2808">
        <f>W2807*(1-W$1+J2808)^($A2808-$A2807)*(2-I2808/I2807)</f>
        <v>45.096345755148143</v>
      </c>
      <c r="Z2808">
        <f>Z2807*$E2808/$E2807*(1-(Z$1+Z$5+IF(AND(WEEKDAY(A2808)&lt;&gt;1,WEEKDAY(A2808)&lt;&gt;7),IF(A2808&lt;AA$2,AA$1,AA$3),0)))^($A2808-$A2807)</f>
        <v>1095.3046055361015</v>
      </c>
      <c r="AA2808">
        <f>VLOOKUP(A2808,'VIXY-IV'!A$1:E$2000,4,0)</f>
        <v>1100.4480000000001</v>
      </c>
      <c r="AB2808">
        <f>ROW()</f>
        <v>2808</v>
      </c>
      <c r="AC2808">
        <f>B2808/C2808</f>
        <v>0.84468999386126464</v>
      </c>
      <c r="AD2808">
        <f>AD2807*(1-(AD$1+AD$5))^($A2808-$A2807)*(1+2*(E2808/E2807-1))</f>
        <v>4870.9647062902268</v>
      </c>
      <c r="AE2808">
        <f>VLOOKUP(A2808,'UVXY-IV'!A$43:E$2041,4,0)</f>
        <v>240600</v>
      </c>
      <c r="AG2808">
        <f t="shared" si="212"/>
        <v>40.924328639148236</v>
      </c>
      <c r="AI2808">
        <v>40.969949999999997</v>
      </c>
      <c r="AJ2808">
        <f>AJ2807*(1-AJ$1+J2807)^($A2808-$A2807)*(2-E2808/E2807)</f>
        <v>41.759997533779071</v>
      </c>
    </row>
    <row r="2809" spans="1:36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 s="61" t="e">
        <f>IF(A2809=#REF!,100,VLOOKUP(A2809,#REF!,10,0))</f>
        <v>#REF!</v>
      </c>
      <c r="G2809" s="57">
        <f t="shared" si="208"/>
        <v>518.0002608747935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210"/>
        <v>1292.9142597725847</v>
      </c>
      <c r="L2809">
        <f>VLOOKUP(A2809,'VXX-IV'!A$1:C$4500,3,0)</f>
        <v>323.39999999999998</v>
      </c>
      <c r="M2809">
        <f>M2808*(1-M$1+J2809)^($A2809-$A2808)*(1+2*(E2809/E2808-1))</f>
        <v>252226.58525551503</v>
      </c>
      <c r="O2809">
        <f>O2808*(1-(O$1+O$5))^($A2809-$A2808)*(1+1.5*(E2809/E2808-1))</f>
        <v>31932.191021684703</v>
      </c>
      <c r="Q2809">
        <f>Q2808*(1-IF($A2809&lt;=Q2804,Q$1,Q$1+IF(AND(WEEKDAY($A2809)&lt;&gt;1,WEEKDAY($A2809)&lt;&gt;7),R$1,0)))^($A2809-$A2808)*(1-0.5*(E2809/E2808-1))</f>
        <v>43.722995553264731</v>
      </c>
      <c r="S2809" s="2">
        <f t="shared" si="209"/>
        <v>46.451790070378038</v>
      </c>
      <c r="T2809">
        <f>VLOOKUP(A2809,'VXZ-IV'!A$1:C$4500,3,0)</f>
        <v>46.44</v>
      </c>
      <c r="U2809" s="47">
        <f t="shared" si="211"/>
        <v>56.609455973066417</v>
      </c>
      <c r="V2809" s="49">
        <f>VLOOKUP(A2809,'VIXM-IV'!A$1:D$4500,4,0)</f>
        <v>56.548299999999998</v>
      </c>
      <c r="W2809">
        <f>W2808*(1-W$1+J2809)^($A2809-$A2808)*(2-I2809/I2808)</f>
        <v>45.256359366855072</v>
      </c>
      <c r="Z2809">
        <f>Z2808*$E2809/$E2808*(1-(Z$1+Z$5+IF(AND(WEEKDAY(A2809)&lt;&gt;1,WEEKDAY(A2809)&lt;&gt;7),IF(A2809&lt;AA$2,AA$1,AA$3),0)))^($A2809-$A2808)</f>
        <v>1070.9477321100162</v>
      </c>
      <c r="AA2809">
        <f>VLOOKUP(A2809,'VIXY-IV'!A$1:E$2000,4,0)</f>
        <v>1076.04</v>
      </c>
      <c r="AB2809">
        <f>ROW()</f>
        <v>2809</v>
      </c>
      <c r="AC2809">
        <f>B2809/C2809</f>
        <v>0.80075424261470773</v>
      </c>
      <c r="AD2809">
        <f>AD2808*(1-(AD$1+AD$5))^($A2809-$A2808)*(1+2*(E2809/E2808-1))</f>
        <v>4654.4453890128143</v>
      </c>
      <c r="AE2809">
        <f>VLOOKUP(A2809,'UVXY-IV'!A$43:E$2041,4,0)</f>
        <v>229922.5</v>
      </c>
      <c r="AG2809">
        <f t="shared" si="212"/>
        <v>41.831285263631393</v>
      </c>
      <c r="AI2809">
        <v>41.879649999999998</v>
      </c>
      <c r="AJ2809">
        <f>AJ2808*(1-AJ$1+J2808)^($A2809-$A2808)*(2-E2809/E2808)</f>
        <v>42.685907131642011</v>
      </c>
    </row>
    <row r="2810" spans="1:36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 s="61" t="e">
        <f>IF(A2810=#REF!,100,VLOOKUP(A2810,#REF!,10,0))</f>
        <v>#REF!</v>
      </c>
      <c r="G2810" s="57">
        <f t="shared" si="208"/>
        <v>521.16264363001574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210"/>
        <v>1284.9902343613305</v>
      </c>
      <c r="L2810">
        <f>VLOOKUP(A2810,'VXX-IV'!A$1:C$4500,3,0)</f>
        <v>321.42</v>
      </c>
      <c r="M2810">
        <f>M2809*(1-M$1+J2810)^($A2810-$A2809)*(1+2*(E2810/E2809-1))</f>
        <v>249135.78288109979</v>
      </c>
      <c r="O2810">
        <f>O2809*(1-(O$1+O$5))^($A2810-$A2809)*(1+1.5*(E2810/E2809-1))</f>
        <v>31639.469404497631</v>
      </c>
      <c r="Q2810">
        <f>Q2809*(1-IF($A2810&lt;=Q2805,Q$1,Q$1+IF(AND(WEEKDAY($A2810)&lt;&gt;1,WEEKDAY($A2810)&lt;&gt;7),R$1,0)))^($A2810-$A2809)*(1-0.5*(E2810/E2809-1))</f>
        <v>43.855318154722752</v>
      </c>
      <c r="S2810" s="2">
        <f t="shared" si="209"/>
        <v>46.113370816599108</v>
      </c>
      <c r="T2810">
        <f>VLOOKUP(A2810,'VXZ-IV'!A$1:C$4500,3,0)</f>
        <v>46.08</v>
      </c>
      <c r="U2810" s="47">
        <f t="shared" si="211"/>
        <v>56.196533798418777</v>
      </c>
      <c r="V2810" s="49">
        <f>VLOOKUP(A2810,'VIXM-IV'!A$1:D$4500,4,0)</f>
        <v>56.136299999999999</v>
      </c>
      <c r="W2810">
        <f>W2809*(1-W$1+J2810)^($A2810-$A2809)*(2-I2810/I2809)</f>
        <v>45.583338400370408</v>
      </c>
      <c r="Z2810">
        <f>Z2809*$E2810/$E2809*(1-(Z$1+Z$5+IF(AND(WEEKDAY(A2810)&lt;&gt;1,WEEKDAY(A2810)&lt;&gt;7),IF(A2810&lt;AA$2,AA$1,AA$3),0)))^($A2810-$A2809)</f>
        <v>1064.3789944739351</v>
      </c>
      <c r="AA2810">
        <f>VLOOKUP(A2810,'VIXY-IV'!A$1:E$2000,4,0)</f>
        <v>1069.4960000000001</v>
      </c>
      <c r="AB2810">
        <f>ROW()</f>
        <v>2810</v>
      </c>
      <c r="AC2810">
        <f>B2810/C2810</f>
        <v>0.79511881824020558</v>
      </c>
      <c r="AD2810">
        <f>AD2809*(1-(AD$1+AD$5))^($A2810-$A2809)*(1+2*(E2810/E2809-1))</f>
        <v>4597.4598363090108</v>
      </c>
      <c r="AE2810">
        <f>VLOOKUP(A2810,'UVXY-IV'!A$43:E$2041,4,0)</f>
        <v>227122.5</v>
      </c>
      <c r="AG2810">
        <f t="shared" si="212"/>
        <v>42.084704345682674</v>
      </c>
      <c r="AI2810">
        <v>42.133450000000003</v>
      </c>
      <c r="AJ2810">
        <f>AJ2809*(1-AJ$1+J2809)^($A2810-$A2809)*(2-E2810/E2809)</f>
        <v>42.944939295972993</v>
      </c>
    </row>
    <row r="2811" spans="1:36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 s="61" t="e">
        <f>IF(A2811=#REF!,100,VLOOKUP(A2811,#REF!,10,0))</f>
        <v>#REF!</v>
      </c>
      <c r="G2811" s="57">
        <f t="shared" si="208"/>
        <v>539.39673582579405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210"/>
        <v>1239.9433307840977</v>
      </c>
      <c r="L2811">
        <f>VLOOKUP(A2811,'VXX-IV'!A$1:C$4500,3,0)</f>
        <v>310.14999999999998</v>
      </c>
      <c r="M2811">
        <f>M2810*(1-M$1+J2811)^($A2811-$A2810)*(1+2*(E2811/E2810-1))</f>
        <v>231671.45687752555</v>
      </c>
      <c r="O2811">
        <f>O2810*(1-(O$1+O$5))^($A2811-$A2810)*(1+1.5*(E2811/E2810-1))</f>
        <v>29978.135912679772</v>
      </c>
      <c r="Q2811">
        <f>Q2810*(1-IF($A2811&lt;=Q2806,Q$1,Q$1+IF(AND(WEEKDAY($A2811)&lt;&gt;1,WEEKDAY($A2811)&lt;&gt;7),R$1,0)))^($A2811-$A2810)*(1-0.5*(E2811/E2810-1))</f>
        <v>44.619024384190922</v>
      </c>
      <c r="S2811" s="2">
        <f t="shared" si="209"/>
        <v>45.165930062221378</v>
      </c>
      <c r="T2811">
        <f>VLOOKUP(A2811,'VXZ-IV'!A$1:C$4500,3,0)</f>
        <v>45.16</v>
      </c>
      <c r="U2811" s="47">
        <f t="shared" si="211"/>
        <v>55.040455054270389</v>
      </c>
      <c r="V2811" s="49">
        <f>VLOOKUP(A2811,'VIXM-IV'!A$1:D$4500,4,0)</f>
        <v>54.982999999999997</v>
      </c>
      <c r="W2811">
        <f>W2810*(1-W$1+J2811)^($A2811-$A2810)*(2-I2811/I2810)</f>
        <v>46.511595936812299</v>
      </c>
      <c r="Z2811">
        <f>Z2810*$E2811/$E2810*(1-(Z$1+Z$5+IF(AND(WEEKDAY(A2811)&lt;&gt;1,WEEKDAY(A2811)&lt;&gt;7),IF(A2811&lt;AA$2,AA$1,AA$3),0)))^($A2811-$A2810)</f>
        <v>1027.0505686610641</v>
      </c>
      <c r="AA2811">
        <f>VLOOKUP(A2811,'VIXY-IV'!A$1:E$2000,4,0)</f>
        <v>1032.04</v>
      </c>
      <c r="AB2811">
        <f>ROW()</f>
        <v>2811</v>
      </c>
      <c r="AC2811">
        <f>B2811/C2811</f>
        <v>0.83585029546946821</v>
      </c>
      <c r="AD2811">
        <f>AD2810*(1-(AD$1+AD$5))^($A2811-$A2810)*(1+2*(E2811/E2810-1))</f>
        <v>4275.3218514078953</v>
      </c>
      <c r="AE2811">
        <f>VLOOKUP(A2811,'UVXY-IV'!A$43:E$2041,4,0)</f>
        <v>211222.5</v>
      </c>
      <c r="AG2811">
        <f t="shared" si="212"/>
        <v>43.551050228511912</v>
      </c>
      <c r="AI2811">
        <v>43.604050000000001</v>
      </c>
      <c r="AJ2811">
        <f>AJ2810*(1-AJ$1+J2810)^($A2811-$A2810)*(2-E2811/E2810)</f>
        <v>44.442610711746802</v>
      </c>
    </row>
    <row r="2812" spans="1:36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 s="61" t="e">
        <f>IF(A2812=#REF!,100,VLOOKUP(A2812,#REF!,10,0))</f>
        <v>#REF!</v>
      </c>
      <c r="G2812" s="57">
        <f t="shared" si="208"/>
        <v>543.08747841434285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210"/>
        <v>1231.4295599015268</v>
      </c>
      <c r="L2812">
        <f>VLOOKUP(A2812,'VXX-IV'!A$1:C$4500,3,0)</f>
        <v>308.02</v>
      </c>
      <c r="M2812">
        <f>M2811*(1-M$1+J2812)^($A2812-$A2811)*(1+2*(E2812/E2811-1))</f>
        <v>228490.8670635426</v>
      </c>
      <c r="O2812">
        <f>O2811*(1-(O$1+O$5))^($A2812-$A2811)*(1+1.5*(E2812/E2811-1))</f>
        <v>29670.169942938697</v>
      </c>
      <c r="Q2812">
        <f>Q2811*(1-IF($A2812&lt;=Q2807,Q$1,Q$1+IF(AND(WEEKDAY($A2812)&lt;&gt;1,WEEKDAY($A2812)&lt;&gt;7),R$1,0)))^($A2812-$A2811)*(1-0.5*(E2812/E2811-1))</f>
        <v>44.770508639935237</v>
      </c>
      <c r="S2812" s="2">
        <f t="shared" si="209"/>
        <v>44.864141686305132</v>
      </c>
      <c r="T2812">
        <f>VLOOKUP(A2812,'VXZ-IV'!A$1:C$4500,3,0)</f>
        <v>44.84</v>
      </c>
      <c r="U2812" s="47">
        <f t="shared" si="211"/>
        <v>54.672200545785337</v>
      </c>
      <c r="V2812" s="49">
        <f>VLOOKUP(A2812,'VIXM-IV'!A$1:D$4500,4,0)</f>
        <v>54.615699999999997</v>
      </c>
      <c r="W2812">
        <f>W2811*(1-W$1+J2812)^($A2812-$A2811)*(2-I2812/I2811)</f>
        <v>46.819556321806338</v>
      </c>
      <c r="Z2812">
        <f>Z2811*$E2812/$E2811*(1-(Z$1+Z$5+IF(AND(WEEKDAY(A2812)&lt;&gt;1,WEEKDAY(A2812)&lt;&gt;7),IF(A2812&lt;AA$2,AA$1,AA$3),0)))^($A2812-$A2811)</f>
        <v>1019.9937835330901</v>
      </c>
      <c r="AA2812">
        <f>VLOOKUP(A2812,'VIXY-IV'!A$1:E$2000,4,0)</f>
        <v>1024.9680000000001</v>
      </c>
      <c r="AB2812">
        <f>ROW()</f>
        <v>2812</v>
      </c>
      <c r="AC2812">
        <f>B2812/C2812</f>
        <v>0.84096858638743455</v>
      </c>
      <c r="AD2812">
        <f>AD2811*(1-(AD$1+AD$5))^($A2812-$A2811)*(1+2*(E2812/E2811-1))</f>
        <v>4216.6732324339164</v>
      </c>
      <c r="AE2812">
        <f>VLOOKUP(A2812,'UVXY-IV'!A$43:E$2041,4,0)</f>
        <v>208327.5</v>
      </c>
      <c r="AG2812">
        <f t="shared" si="212"/>
        <v>43.846999580541954</v>
      </c>
      <c r="AI2812">
        <v>43.895699999999998</v>
      </c>
      <c r="AJ2812">
        <f>AJ2811*(1-AJ$1+J2811)^($A2812-$A2811)*(2-E2812/E2811)</f>
        <v>44.745066350418419</v>
      </c>
    </row>
    <row r="2813" spans="1:36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 s="61" t="e">
        <f>IF(A2813=#REF!,100,VLOOKUP(A2813,#REF!,10,0))</f>
        <v>#REF!</v>
      </c>
      <c r="G2813" s="57">
        <f t="shared" si="208"/>
        <v>543.08747841434285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210"/>
        <v>1231.4000191352104</v>
      </c>
      <c r="L2813">
        <f>VLOOKUP(A2813,'VXX-IV'!A$1:C$4500,3,0)</f>
        <v>308.02</v>
      </c>
      <c r="M2813">
        <f>M2812*(1-M$1+J2813)^($A2813-$A2812)*(1+2*(E2813/E2812-1))</f>
        <v>228480.63323906926</v>
      </c>
      <c r="O2813">
        <f>O2812*(1-(O$1+O$5))^($A2813-$A2812)*(1+1.5*(E2813/E2812-1))</f>
        <v>29669.885434459789</v>
      </c>
      <c r="Q2813">
        <f>Q2812*(1-IF($A2813&lt;=Q2808,Q$1,Q$1+IF(AND(WEEKDAY($A2813)&lt;&gt;1,WEEKDAY($A2813)&lt;&gt;7),R$1,0)))^($A2813-$A2812)*(1-0.5*(E2813/E2812-1))</f>
        <v>44.76934338012132</v>
      </c>
      <c r="S2813" s="2">
        <f t="shared" si="209"/>
        <v>44.991063716097244</v>
      </c>
      <c r="T2813">
        <f>VLOOKUP(A2813,'VXZ-IV'!A$1:C$4500,3,0)</f>
        <v>44.96</v>
      </c>
      <c r="U2813" s="47">
        <f t="shared" si="211"/>
        <v>54.826381677881741</v>
      </c>
      <c r="V2813" s="49">
        <f>VLOOKUP(A2813,'VIXM-IV'!A$1:D$4500,4,0)</f>
        <v>54.770099999999999</v>
      </c>
      <c r="W2813">
        <f>W2812*(1-W$1+J2813)^($A2813-$A2812)*(2-I2813/I2812)</f>
        <v>46.684269702004968</v>
      </c>
      <c r="Z2813">
        <f>Z2812*$E2813/$E2812*(1-(Z$1+Z$5+IF(AND(WEEKDAY(A2813)&lt;&gt;1,WEEKDAY(A2813)&lt;&gt;7),IF(A2813&lt;AA$2,AA$1,AA$3),0)))^($A2813-$A2812)</f>
        <v>1019.9644412461665</v>
      </c>
      <c r="AA2813">
        <f>VLOOKUP(A2813,'VIXY-IV'!A$1:E$2000,4,0)</f>
        <v>1024.9280000000001</v>
      </c>
      <c r="AB2813">
        <f>ROW()</f>
        <v>2813</v>
      </c>
      <c r="AC2813">
        <f>B2813/C2813</f>
        <v>0.85016501650165022</v>
      </c>
      <c r="AD2813">
        <f>AD2812*(1-(AD$1+AD$5))^($A2813-$A2812)*(1+2*(E2813/E2812-1))</f>
        <v>4216.5311363222481</v>
      </c>
      <c r="AE2813">
        <f>VLOOKUP(A2813,'UVXY-IV'!A$43:E$2041,4,0)</f>
        <v>208320.5</v>
      </c>
      <c r="AG2813">
        <f t="shared" si="212"/>
        <v>43.844957391520396</v>
      </c>
      <c r="AI2813">
        <v>43.881599999999999</v>
      </c>
      <c r="AJ2813">
        <f>AJ2812*(1-AJ$1+J2812)^($A2813-$A2812)*(2-E2813/E2812)</f>
        <v>44.743430041683638</v>
      </c>
    </row>
    <row r="2814" spans="1:36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 s="61" t="e">
        <f>IF(A2814=#REF!,100,VLOOKUP(A2814,#REF!,10,0))</f>
        <v>#REF!</v>
      </c>
      <c r="G2814" s="57">
        <f t="shared" si="208"/>
        <v>562.89879791109809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210"/>
        <v>1186.4514685862048</v>
      </c>
      <c r="L2814">
        <f>VLOOKUP(A2814,'VXX-IV'!A$1:C$4500,3,0)</f>
        <v>296.77</v>
      </c>
      <c r="M2814">
        <f>M2813*(1-M$1+J2814)^($A2814-$A2813)*(1+2*(E2814/E2813-1))</f>
        <v>211801.63004364609</v>
      </c>
      <c r="O2814">
        <f>O2813*(1-(O$1+O$5))^($A2814-$A2813)*(1+1.5*(E2814/E2813-1))</f>
        <v>28046.122299475861</v>
      </c>
      <c r="Q2814">
        <f>Q2813*(1-IF($A2814&lt;=Q2809,Q$1,Q$1+IF(AND(WEEKDAY($A2814)&lt;&gt;1,WEEKDAY($A2814)&lt;&gt;7),R$1,0)))^($A2814-$A2813)*(1-0.5*(E2814/E2813-1))</f>
        <v>45.584728629041003</v>
      </c>
      <c r="S2814" s="2">
        <f t="shared" si="209"/>
        <v>44.204839783471812</v>
      </c>
      <c r="T2814">
        <f>VLOOKUP(A2814,'VXZ-IV'!A$1:C$4500,3,0)</f>
        <v>44.2</v>
      </c>
      <c r="U2814" s="47">
        <f t="shared" si="211"/>
        <v>53.86780478945024</v>
      </c>
      <c r="V2814" s="49">
        <f>VLOOKUP(A2814,'VIXM-IV'!A$1:D$4500,4,0)</f>
        <v>53.8127</v>
      </c>
      <c r="W2814">
        <f>W2813*(1-W$1+J2814)^($A2814-$A2813)*(2-I2814/I2813)</f>
        <v>47.497246571864189</v>
      </c>
      <c r="Z2814">
        <f>Z2813*$E2814/$E2813*(1-(Z$1+Z$5+IF(AND(WEEKDAY(A2814)&lt;&gt;1,WEEKDAY(A2814)&lt;&gt;7),IF(A2814&lt;AA$2,AA$1,AA$3),0)))^($A2814-$A2813)</f>
        <v>982.72882838062662</v>
      </c>
      <c r="AA2814">
        <f>VLOOKUP(A2814,'VIXY-IV'!A$1:E$2000,4,0)</f>
        <v>987.54399999999998</v>
      </c>
      <c r="AB2814">
        <f>ROW()</f>
        <v>2814</v>
      </c>
      <c r="AC2814">
        <f>B2814/C2814</f>
        <v>0.82888432580424365</v>
      </c>
      <c r="AD2814">
        <f>AD2813*(1-(AD$1+AD$5))^($A2814-$A2813)*(1+2*(E2814/E2813-1))</f>
        <v>3908.7692459309828</v>
      </c>
      <c r="AE2814">
        <f>VLOOKUP(A2814,'UVXY-IV'!A$43:E$2041,4,0)</f>
        <v>193121</v>
      </c>
      <c r="AG2814">
        <f t="shared" si="212"/>
        <v>45.442263537360759</v>
      </c>
      <c r="AI2814">
        <v>45.479399999999998</v>
      </c>
      <c r="AJ2814">
        <f>AJ2813*(1-AJ$1+J2813)^($A2814-$A2813)*(2-E2814/E2813)</f>
        <v>46.373932273083796</v>
      </c>
    </row>
    <row r="2815" spans="1:36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 s="61" t="e">
        <f>IF(A2815=#REF!,100,VLOOKUP(A2815,#REF!,10,0))</f>
        <v>#REF!</v>
      </c>
      <c r="G2815" s="57">
        <f t="shared" ref="G2815:G2878" si="213">G2814*(1-1*(E2815/E2814-1))</f>
        <v>558.59358599281506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210"/>
        <v>1195.4969753979931</v>
      </c>
      <c r="L2815">
        <f>VLOOKUP(A2815,'VXX-IV'!A$1:C$4500,3,0)</f>
        <v>299.04000000000002</v>
      </c>
      <c r="M2815">
        <f>M2814*(1-M$1+J2815)^($A2815-$A2814)*(1+2*(E2815/E2814-1))</f>
        <v>215031.83817924175</v>
      </c>
      <c r="O2815">
        <f>O2814*(1-(O$1+O$5))^($A2815-$A2814)*(1+1.5*(E2815/E2814-1))</f>
        <v>28367.607494486649</v>
      </c>
      <c r="Q2815">
        <f>Q2814*(1-IF($A2815&lt;=Q2810,Q$1,Q$1+IF(AND(WEEKDAY($A2815)&lt;&gt;1,WEEKDAY($A2815)&lt;&gt;7),R$1,0)))^($A2815-$A2814)*(1-0.5*(E2815/E2814-1))</f>
        <v>45.409224156103548</v>
      </c>
      <c r="S2815" s="2">
        <f t="shared" si="209"/>
        <v>44.695630372458886</v>
      </c>
      <c r="T2815">
        <f>VLOOKUP(A2815,'VXZ-IV'!A$1:C$4500,3,0)</f>
        <v>44.68</v>
      </c>
      <c r="U2815" s="47">
        <f t="shared" si="211"/>
        <v>54.465394854663671</v>
      </c>
      <c r="V2815" s="49">
        <f>VLOOKUP(A2815,'VIXM-IV'!A$1:D$4500,4,0)</f>
        <v>54.41</v>
      </c>
      <c r="W2815">
        <f>W2814*(1-W$1+J2815)^($A2815-$A2814)*(2-I2815/I2814)</f>
        <v>46.967032688054957</v>
      </c>
      <c r="Z2815">
        <f>Z2814*$E2815/$E2814*(1-(Z$1+Z$5+IF(AND(WEEKDAY(A2815)&lt;&gt;1,WEEKDAY(A2815)&lt;&gt;7),IF(A2815&lt;AA$2,AA$1,AA$3),0)))^($A2815-$A2814)</f>
        <v>990.21653463098062</v>
      </c>
      <c r="AA2815">
        <f>VLOOKUP(A2815,'VIXY-IV'!A$1:E$2000,4,0)</f>
        <v>995.12</v>
      </c>
      <c r="AB2815">
        <f>ROW()</f>
        <v>2815</v>
      </c>
      <c r="AC2815">
        <f>B2815/C2815</f>
        <v>0.83770718232044206</v>
      </c>
      <c r="AD2815">
        <f>AD2814*(1-(AD$1+AD$5))^($A2815-$A2814)*(1+2*(E2815/E2814-1))</f>
        <v>3968.4262939120445</v>
      </c>
      <c r="AE2815">
        <f>VLOOKUP(A2815,'UVXY-IV'!A$43:E$2041,4,0)</f>
        <v>196076.5</v>
      </c>
      <c r="AG2815">
        <f t="shared" si="212"/>
        <v>45.092607733372581</v>
      </c>
      <c r="AI2815">
        <v>45.130450000000003</v>
      </c>
      <c r="AJ2815">
        <f>AJ2814*(1-AJ$1+J2814)^($A2815-$A2814)*(2-E2815/E2814)</f>
        <v>46.017568194941539</v>
      </c>
    </row>
    <row r="2816" spans="1:36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 s="61" t="e">
        <f>IF(A2816=#REF!,100,VLOOKUP(A2816,#REF!,10,0))</f>
        <v>#REF!</v>
      </c>
      <c r="G2816" s="57">
        <f t="shared" si="213"/>
        <v>541.01038465505223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210"/>
        <v>1233.0100519849611</v>
      </c>
      <c r="L2816">
        <f>VLOOKUP(A2816,'VXX-IV'!A$1:C$4500,3,0)</f>
        <v>308.42</v>
      </c>
      <c r="M2816">
        <f>M2815*(1-M$1+J2816)^($A2816-$A2815)*(1+2*(E2816/E2815-1))</f>
        <v>228528.27619596495</v>
      </c>
      <c r="O2816">
        <f>O2815*(1-(O$1+O$5))^($A2816-$A2815)*(1+1.5*(E2816/E2815-1))</f>
        <v>29705.885575161679</v>
      </c>
      <c r="Q2816">
        <f>Q2815*(1-IF($A2816&lt;=Q2811,Q$1,Q$1+IF(AND(WEEKDAY($A2816)&lt;&gt;1,WEEKDAY($A2816)&lt;&gt;7),R$1,0)))^($A2816-$A2815)*(1-0.5*(E2816/E2815-1))</f>
        <v>44.689883865486976</v>
      </c>
      <c r="S2816" s="2">
        <f t="shared" si="209"/>
        <v>44.848011868858961</v>
      </c>
      <c r="T2816">
        <f>VLOOKUP(A2816,'VXZ-IV'!A$1:C$4500,3,0)</f>
        <v>44.84</v>
      </c>
      <c r="U2816" s="47">
        <f t="shared" si="211"/>
        <v>54.649138060125701</v>
      </c>
      <c r="V2816" s="49">
        <f>VLOOKUP(A2816,'VIXM-IV'!A$1:D$4500,4,0)</f>
        <v>54.595700000000001</v>
      </c>
      <c r="W2816">
        <f>W2815*(1-W$1+J2816)^($A2816-$A2815)*(2-I2816/I2815)</f>
        <v>46.795542957596659</v>
      </c>
      <c r="Z2816">
        <f>Z2815*$E2816/$E2815*(1-(Z$1+Z$5+IF(AND(WEEKDAY(A2816)&lt;&gt;1,WEEKDAY(A2816)&lt;&gt;7),IF(A2816&lt;AA$2,AA$1,AA$3),0)))^($A2816-$A2815)</f>
        <v>1021.2686784636851</v>
      </c>
      <c r="AA2816">
        <f>VLOOKUP(A2816,'VIXY-IV'!A$1:E$2000,4,0)</f>
        <v>1026.384</v>
      </c>
      <c r="AB2816">
        <f>ROW()</f>
        <v>2816</v>
      </c>
      <c r="AC2816">
        <f>B2816/C2816</f>
        <v>0.90826873385012918</v>
      </c>
      <c r="AD2816">
        <f>AD2815*(1-(AD$1+AD$5))^($A2816-$A2815)*(1+2*(E2816/E2815-1))</f>
        <v>4217.691020958885</v>
      </c>
      <c r="AE2816">
        <f>VLOOKUP(A2816,'UVXY-IV'!A$43:E$2041,4,0)</f>
        <v>208405.5</v>
      </c>
      <c r="AG2816">
        <f t="shared" si="212"/>
        <v>43.665063574188608</v>
      </c>
      <c r="AI2816">
        <v>43.702649999999998</v>
      </c>
      <c r="AJ2816">
        <f>AJ2815*(1-AJ$1+J2815)^($A2816-$A2815)*(2-E2816/E2815)</f>
        <v>44.562525153396166</v>
      </c>
    </row>
    <row r="2817" spans="1:36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 s="61" t="e">
        <f>IF(A2817=#REF!,100,VLOOKUP(A2817,#REF!,10,0))</f>
        <v>#REF!</v>
      </c>
      <c r="G2817" s="57">
        <f t="shared" si="213"/>
        <v>554.54622792884879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210"/>
        <v>1202.1318777761014</v>
      </c>
      <c r="L2817">
        <f>VLOOKUP(A2817,'VXX-IV'!A$1:C$4500,3,0)</f>
        <v>300.69</v>
      </c>
      <c r="M2817">
        <f>M2816*(1-M$1+J2817)^($A2817-$A2816)*(1+2*(E2817/E2816-1))</f>
        <v>217083.19777307604</v>
      </c>
      <c r="O2817">
        <f>O2816*(1-(O$1+O$5))^($A2817-$A2816)*(1+1.5*(E2817/E2816-1))</f>
        <v>28590.769011648779</v>
      </c>
      <c r="Q2817">
        <f>Q2816*(1-IF($A2817&lt;=Q2812,Q$1,Q$1+IF(AND(WEEKDAY($A2817)&lt;&gt;1,WEEKDAY($A2817)&lt;&gt;7),R$1,0)))^($A2817-$A2816)*(1-0.5*(E2817/E2816-1))</f>
        <v>45.247766830332338</v>
      </c>
      <c r="S2817" s="2">
        <f t="shared" si="209"/>
        <v>44.516037687526968</v>
      </c>
      <c r="T2817">
        <f>VLOOKUP(A2817,'VXZ-IV'!A$1:C$4500,3,0)</f>
        <v>44.48</v>
      </c>
      <c r="U2817" s="47">
        <f t="shared" si="211"/>
        <v>54.244130920935781</v>
      </c>
      <c r="V2817" s="49">
        <f>VLOOKUP(A2817,'VIXM-IV'!A$1:D$4500,4,0)</f>
        <v>54.191000000000003</v>
      </c>
      <c r="W2817">
        <f>W2816*(1-W$1+J2817)^($A2817-$A2816)*(2-I2817/I2816)</f>
        <v>47.139096119397109</v>
      </c>
      <c r="Z2817">
        <f>Z2816*$E2817/$E2816*(1-(Z$1+Z$5+IF(AND(WEEKDAY(A2817)&lt;&gt;1,WEEKDAY(A2817)&lt;&gt;7),IF(A2817&lt;AA$2,AA$1,AA$3),0)))^($A2817-$A2816)</f>
        <v>995.68833875274947</v>
      </c>
      <c r="AA2817">
        <f>VLOOKUP(A2817,'VIXY-IV'!A$1:E$2000,4,0)</f>
        <v>1000.688</v>
      </c>
      <c r="AB2817">
        <f>ROW()</f>
        <v>2817</v>
      </c>
      <c r="AC2817">
        <f>B2817/C2817</f>
        <v>0.88525683789192788</v>
      </c>
      <c r="AD2817">
        <f>AD2816*(1-(AD$1+AD$5))^($A2817-$A2816)*(1+2*(E2817/E2816-1))</f>
        <v>4006.5064322109401</v>
      </c>
      <c r="AE2817">
        <f>VLOOKUP(A2817,'UVXY-IV'!A$43:E$2041,4,0)</f>
        <v>197971.5</v>
      </c>
      <c r="AG2817">
        <f t="shared" si="212"/>
        <v>44.755459774834726</v>
      </c>
      <c r="AI2817">
        <v>44.793100000000003</v>
      </c>
      <c r="AJ2817">
        <f>AJ2816*(1-AJ$1+J2816)^($A2817-$A2816)*(2-E2817/E2816)</f>
        <v>45.675789642316765</v>
      </c>
    </row>
    <row r="2818" spans="1:36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 s="61" t="e">
        <f>IF(A2818=#REF!,100,VLOOKUP(A2818,#REF!,10,0))</f>
        <v>#REF!</v>
      </c>
      <c r="G2818" s="57">
        <f t="shared" si="213"/>
        <v>555.43197629974668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210"/>
        <v>1200.1830157394322</v>
      </c>
      <c r="L2818">
        <f>VLOOKUP(A2818,'VXX-IV'!A$1:C$4500,3,0)</f>
        <v>300.20999999999998</v>
      </c>
      <c r="M2818">
        <f>M2817*(1-M$1+J2818)^($A2818-$A2817)*(1+2*(E2818/E2817-1))</f>
        <v>216380.03413174482</v>
      </c>
      <c r="O2818">
        <f>O2817*(1-(O$1+O$5))^($A2818-$A2817)*(1+1.5*(E2818/E2817-1))</f>
        <v>28521.995647488471</v>
      </c>
      <c r="Q2818">
        <f>Q2817*(1-IF($A2818&lt;=Q2813,Q$1,Q$1+IF(AND(WEEKDAY($A2818)&lt;&gt;1,WEEKDAY($A2818)&lt;&gt;7),R$1,0)))^($A2818-$A2817)*(1-0.5*(E2818/E2817-1))</f>
        <v>45.282724181851357</v>
      </c>
      <c r="S2818" s="2">
        <f t="shared" si="209"/>
        <v>44.599839864364483</v>
      </c>
      <c r="T2818">
        <f>VLOOKUP(A2818,'VXZ-IV'!A$1:C$4500,3,0)</f>
        <v>44.6</v>
      </c>
      <c r="U2818" s="47">
        <f t="shared" si="211"/>
        <v>54.345762477366193</v>
      </c>
      <c r="V2818" s="49">
        <f>VLOOKUP(A2818,'VIXM-IV'!A$1:D$4500,4,0)</f>
        <v>54.292999999999999</v>
      </c>
      <c r="W2818">
        <f>W2817*(1-W$1+J2818)^($A2818-$A2817)*(2-I2818/I2817)</f>
        <v>47.047503453809774</v>
      </c>
      <c r="Z2818">
        <f>Z2817*$E2818/$E2817*(1-(Z$1+Z$5+IF(AND(WEEKDAY(A2818)&lt;&gt;1,WEEKDAY(A2818)&lt;&gt;7),IF(A2818&lt;AA$2,AA$1,AA$3),0)))^($A2818-$A2817)</f>
        <v>994.06937927695219</v>
      </c>
      <c r="AA2818">
        <f>VLOOKUP(A2818,'VIXY-IV'!A$1:E$2000,4,0)</f>
        <v>999.06399999999996</v>
      </c>
      <c r="AB2818">
        <f>ROW()</f>
        <v>2818</v>
      </c>
      <c r="AC2818">
        <f>B2818/C2818</f>
        <v>0.88674217188540982</v>
      </c>
      <c r="AD2818">
        <f>AD2817*(1-(AD$1+AD$5))^($A2818-$A2817)*(1+2*(E2818/E2817-1))</f>
        <v>3993.573073485386</v>
      </c>
      <c r="AE2818">
        <f>VLOOKUP(A2818,'UVXY-IV'!A$43:E$2041,4,0)</f>
        <v>197326</v>
      </c>
      <c r="AG2818">
        <f t="shared" si="212"/>
        <v>44.824857554876168</v>
      </c>
      <c r="AI2818">
        <v>44.863</v>
      </c>
      <c r="AJ2818">
        <f>AJ2817*(1-AJ$1+J2817)^($A2818-$A2817)*(2-E2818/E2817)</f>
        <v>45.747072235729462</v>
      </c>
    </row>
    <row r="2819" spans="1:36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 s="61" t="e">
        <f>IF(A2819=#REF!,100,VLOOKUP(A2819,#REF!,10,0))</f>
        <v>#REF!</v>
      </c>
      <c r="G2819" s="57">
        <f t="shared" si="213"/>
        <v>550.41874232656915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210"/>
        <v>1210.986567928612</v>
      </c>
      <c r="L2819">
        <f>VLOOKUP(A2819,'VXX-IV'!A$1:C$4500,3,0)</f>
        <v>302.91000000000003</v>
      </c>
      <c r="M2819">
        <f>M2818*(1-M$1+J2819)^($A2819-$A2818)*(1+2*(E2819/E2818-1))</f>
        <v>220276.18611353403</v>
      </c>
      <c r="O2819">
        <f>O2818*(1-(O$1+O$5))^($A2819-$A2818)*(1+1.5*(E2819/E2818-1))</f>
        <v>28907.870424165816</v>
      </c>
      <c r="Q2819">
        <f>Q2818*(1-IF($A2819&lt;=Q2814,Q$1,Q$1+IF(AND(WEEKDAY($A2819)&lt;&gt;1,WEEKDAY($A2819)&lt;&gt;7),R$1,0)))^($A2819-$A2818)*(1-0.5*(E2819/E2818-1))</f>
        <v>45.077193849414506</v>
      </c>
      <c r="S2819" s="2">
        <f t="shared" si="209"/>
        <v>44.725937795206221</v>
      </c>
      <c r="T2819">
        <f>VLOOKUP(A2819,'VXZ-IV'!A$1:C$4500,3,0)</f>
        <v>44.72</v>
      </c>
      <c r="U2819" s="47">
        <f t="shared" si="211"/>
        <v>54.498929950213615</v>
      </c>
      <c r="V2819" s="49">
        <f>VLOOKUP(A2819,'VIXM-IV'!A$1:D$4500,4,0)</f>
        <v>54.446599999999997</v>
      </c>
      <c r="W2819">
        <f>W2818*(1-W$1+J2819)^($A2819-$A2818)*(2-I2819/I2818)</f>
        <v>46.9116387467148</v>
      </c>
      <c r="Z2819">
        <f>Z2818*$E2819/$E2818*(1-(Z$1+Z$5+IF(AND(WEEKDAY(A2819)&lt;&gt;1,WEEKDAY(A2819)&lt;&gt;7),IF(A2819&lt;AA$2,AA$1,AA$3),0)))^($A2819-$A2818)</f>
        <v>1003.0128247666022</v>
      </c>
      <c r="AA2819">
        <f>VLOOKUP(A2819,'VIXY-IV'!A$1:E$2000,4,0)</f>
        <v>1008.072</v>
      </c>
      <c r="AB2819">
        <f>ROW()</f>
        <v>2819</v>
      </c>
      <c r="AC2819">
        <f>B2819/C2819</f>
        <v>0.89986996098829641</v>
      </c>
      <c r="AD2819">
        <f>AD2818*(1-(AD$1+AD$5))^($A2819-$A2818)*(1+2*(E2819/E2818-1))</f>
        <v>4065.5266805594724</v>
      </c>
      <c r="AE2819">
        <f>VLOOKUP(A2819,'UVXY-IV'!A$43:E$2041,4,0)</f>
        <v>200880.5</v>
      </c>
      <c r="AG2819">
        <f t="shared" si="212"/>
        <v>44.418207171395821</v>
      </c>
      <c r="AI2819">
        <v>44.4557</v>
      </c>
      <c r="AJ2819">
        <f>AJ2818*(1-AJ$1+J2818)^($A2819-$A2818)*(2-E2819/E2818)</f>
        <v>45.332509138014366</v>
      </c>
    </row>
    <row r="2820" spans="1:36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 s="61" t="e">
        <f>IF(A2820=#REF!,100,VLOOKUP(A2820,#REF!,10,0))</f>
        <v>#REF!</v>
      </c>
      <c r="G2820" s="57">
        <f t="shared" si="213"/>
        <v>552.24535100530113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210"/>
        <v>1206.8812403732686</v>
      </c>
      <c r="L2820">
        <f>VLOOKUP(A2820,'VXX-IV'!A$1:C$4500,3,0)</f>
        <v>301.88</v>
      </c>
      <c r="M2820">
        <f>M2819*(1-M$1+J2820)^($A2820-$A2819)*(1+2*(E2820/E2819-1))</f>
        <v>218784.68667209489</v>
      </c>
      <c r="O2820">
        <f>O2819*(1-(O$1+O$5))^($A2820-$A2819)*(1+1.5*(E2820/E2819-1))</f>
        <v>28763.143350611572</v>
      </c>
      <c r="Q2820">
        <f>Q2819*(1-IF($A2820&lt;=Q2815,Q$1,Q$1+IF(AND(WEEKDAY($A2820)&lt;&gt;1,WEEKDAY($A2820)&lt;&gt;7),R$1,0)))^($A2820-$A2819)*(1-0.5*(E2820/E2819-1))</f>
        <v>45.148464513815014</v>
      </c>
      <c r="S2820" s="2">
        <f t="shared" si="209"/>
        <v>44.511014486283223</v>
      </c>
      <c r="T2820">
        <f>VLOOKUP(A2820,'VXZ-IV'!A$1:C$4500,3,0)</f>
        <v>44.48</v>
      </c>
      <c r="U2820" s="47">
        <f t="shared" si="211"/>
        <v>54.235595277325444</v>
      </c>
      <c r="V2820" s="49">
        <f>VLOOKUP(A2820,'VIXM-IV'!A$1:D$4500,4,0)</f>
        <v>54.184100000000001</v>
      </c>
      <c r="W2820">
        <f>W2819*(1-W$1+J2820)^($A2820-$A2819)*(2-I2820/I2819)</f>
        <v>47.12851800980944</v>
      </c>
      <c r="Z2820">
        <f>Z2819*$E2820/$E2819*(1-(Z$1+Z$5+IF(AND(WEEKDAY(A2820)&lt;&gt;1,WEEKDAY(A2820)&lt;&gt;7),IF(A2820&lt;AA$2,AA$1,AA$3),0)))^($A2820-$A2819)</f>
        <v>999.59797473956314</v>
      </c>
      <c r="AA2820">
        <f>VLOOKUP(A2820,'VIXY-IV'!A$1:E$2000,4,0)</f>
        <v>1004.664</v>
      </c>
      <c r="AB2820">
        <f>ROW()</f>
        <v>2820</v>
      </c>
      <c r="AC2820">
        <f>B2820/C2820</f>
        <v>0.90655418559377032</v>
      </c>
      <c r="AD2820">
        <f>AD2819*(1-(AD$1+AD$5))^($A2820-$A2819)*(1+2*(E2820/E2819-1))</f>
        <v>4038.1348624198704</v>
      </c>
      <c r="AE2820">
        <f>VLOOKUP(A2820,'UVXY-IV'!A$43:E$2041,4,0)</f>
        <v>199541.5</v>
      </c>
      <c r="AG2820">
        <f t="shared" si="212"/>
        <v>44.559385863309544</v>
      </c>
      <c r="AI2820">
        <v>44.599150000000002</v>
      </c>
      <c r="AJ2820">
        <f>AJ2819*(1-AJ$1+J2819)^($A2820-$A2819)*(2-E2820/E2819)</f>
        <v>45.477959004316617</v>
      </c>
    </row>
    <row r="2821" spans="1:36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 s="61" t="e">
        <f>IF(A2821=#REF!,100,VLOOKUP(A2821,#REF!,10,0))</f>
        <v>#REF!</v>
      </c>
      <c r="G2821" s="57">
        <f t="shared" si="213"/>
        <v>542.03012807419145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210"/>
        <v>1229.1759099517444</v>
      </c>
      <c r="L2821">
        <f>VLOOKUP(A2821,'VXX-IV'!A$1:C$4500,3,0)</f>
        <v>307.45999999999998</v>
      </c>
      <c r="M2821">
        <f>M2820*(1-M$1+J2821)^($A2821-$A2820)*(1+2*(E2821/E2820-1))</f>
        <v>226868.4841709811</v>
      </c>
      <c r="O2821">
        <f>O2820*(1-(O$1+O$5))^($A2821-$A2820)*(1+1.5*(E2821/E2820-1))</f>
        <v>29560.934296173687</v>
      </c>
      <c r="Q2821">
        <f>Q2820*(1-IF($A2821&lt;=Q2816,Q$1,Q$1+IF(AND(WEEKDAY($A2821)&lt;&gt;1,WEEKDAY($A2821)&lt;&gt;7),R$1,0)))^($A2821-$A2820)*(1-0.5*(E2821/E2820-1))</f>
        <v>44.729730785210258</v>
      </c>
      <c r="S2821" s="2">
        <f t="shared" si="209"/>
        <v>45.168869670530647</v>
      </c>
      <c r="T2821">
        <f>VLOOKUP(A2821,'VXZ-IV'!A$1:C$4500,3,0)</f>
        <v>45.16</v>
      </c>
      <c r="U2821" s="47">
        <f t="shared" si="211"/>
        <v>55.036685849340259</v>
      </c>
      <c r="V2821" s="49">
        <f>VLOOKUP(A2821,'VIXM-IV'!A$1:D$4500,4,0)</f>
        <v>54.983699999999999</v>
      </c>
      <c r="W2821">
        <f>W2820*(1-W$1+J2821)^($A2821-$A2820)*(2-I2821/I2820)</f>
        <v>46.429119671521292</v>
      </c>
      <c r="Z2821">
        <f>Z2820*$E2821/$E2820*(1-(Z$1+Z$5+IF(AND(WEEKDAY(A2821)&lt;&gt;1,WEEKDAY(A2821)&lt;&gt;7),IF(A2821&lt;AA$2,AA$1,AA$3),0)))^($A2821-$A2820)</f>
        <v>1018.0588676509029</v>
      </c>
      <c r="AA2821">
        <f>VLOOKUP(A2821,'VIXY-IV'!A$1:E$2000,4,0)</f>
        <v>1023.256</v>
      </c>
      <c r="AB2821">
        <f>ROW()</f>
        <v>2821</v>
      </c>
      <c r="AC2821">
        <f>B2821/C2821</f>
        <v>0.90642902609802667</v>
      </c>
      <c r="AD2821">
        <f>AD2820*(1-(AD$1+AD$5))^($A2821-$A2820)*(1+2*(E2821/E2820-1))</f>
        <v>4187.3854917643412</v>
      </c>
      <c r="AE2821">
        <f>VLOOKUP(A2821,'UVXY-IV'!A$43:E$2041,4,0)</f>
        <v>206927.5</v>
      </c>
      <c r="AG2821">
        <f t="shared" si="212"/>
        <v>43.733106435560352</v>
      </c>
      <c r="AI2821">
        <v>43.770800000000001</v>
      </c>
      <c r="AJ2821">
        <f>AJ2820*(1-AJ$1+J2820)^($A2821-$A2820)*(2-E2821/E2820)</f>
        <v>44.635086594774307</v>
      </c>
    </row>
    <row r="2822" spans="1:36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 s="61" t="e">
        <f>IF(A2822=#REF!,100,VLOOKUP(A2822,#REF!,10,0))</f>
        <v>#REF!</v>
      </c>
      <c r="G2822" s="57">
        <f t="shared" si="213"/>
        <v>557.1083149004196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210"/>
        <v>1194.9539054563847</v>
      </c>
      <c r="L2822">
        <f>VLOOKUP(A2822,'VXX-IV'!A$1:C$4500,3,0)</f>
        <v>298.89999999999998</v>
      </c>
      <c r="M2822">
        <f>M2821*(1-M$1+J2822)^($A2822-$A2821)*(1+2*(E2822/E2821-1))</f>
        <v>214236.80968294703</v>
      </c>
      <c r="O2822">
        <f>O2821*(1-(O$1+O$5))^($A2822-$A2821)*(1+1.5*(E2822/E2821-1))</f>
        <v>28327.174153021206</v>
      </c>
      <c r="Q2822">
        <f>Q2821*(1-IF($A2822&lt;=Q2817,Q$1,Q$1+IF(AND(WEEKDAY($A2822)&lt;&gt;1,WEEKDAY($A2822)&lt;&gt;7),R$1,0)))^($A2822-$A2821)*(1-0.5*(E2822/E2821-1))</f>
        <v>45.350695919161055</v>
      </c>
      <c r="S2822" s="2">
        <f t="shared" si="209"/>
        <v>44.61626283059136</v>
      </c>
      <c r="T2822">
        <f>VLOOKUP(A2822,'VXZ-IV'!A$1:C$4500,3,0)</f>
        <v>44.6</v>
      </c>
      <c r="U2822" s="47">
        <f t="shared" si="211"/>
        <v>54.362869698474611</v>
      </c>
      <c r="V2822" s="49">
        <f>VLOOKUP(A2822,'VIXM-IV'!A$1:D$4500,4,0)</f>
        <v>54.31</v>
      </c>
      <c r="W2822">
        <f>W2821*(1-W$1+J2822)^($A2822-$A2821)*(2-I2822/I2821)</f>
        <v>46.99431417418662</v>
      </c>
      <c r="Z2822">
        <f>Z2821*$E2822/$E2821*(1-(Z$1+Z$5+IF(AND(WEEKDAY(A2822)&lt;&gt;1,WEEKDAY(A2822)&lt;&gt;7),IF(A2822&lt;AA$2,AA$1,AA$3),0)))^($A2822-$A2821)</f>
        <v>989.71004780760711</v>
      </c>
      <c r="AA2822">
        <f>VLOOKUP(A2822,'VIXY-IV'!A$1:E$2000,4,0)</f>
        <v>994.82399999999996</v>
      </c>
      <c r="AB2822">
        <f>ROW()</f>
        <v>2822</v>
      </c>
      <c r="AC2822">
        <f>B2822/C2822</f>
        <v>0.88932291666666674</v>
      </c>
      <c r="AD2822">
        <f>AD2821*(1-(AD$1+AD$5))^($A2822-$A2821)*(1+2*(E2822/E2821-1))</f>
        <v>3954.2829665627492</v>
      </c>
      <c r="AE2822">
        <f>VLOOKUP(A2822,'UVXY-IV'!A$43:E$2041,4,0)</f>
        <v>195415</v>
      </c>
      <c r="AG2822">
        <f t="shared" si="212"/>
        <v>44.947579856852663</v>
      </c>
      <c r="AI2822">
        <v>44.988149999999997</v>
      </c>
      <c r="AJ2822">
        <f>AJ2821*(1-AJ$1+J2821)^($A2822-$A2821)*(2-E2822/E2821)</f>
        <v>45.875060768172489</v>
      </c>
    </row>
    <row r="2823" spans="1:36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 s="61" t="e">
        <f>IF(A2823=#REF!,100,VLOOKUP(A2823,#REF!,10,0))</f>
        <v>#REF!</v>
      </c>
      <c r="G2823" s="57">
        <f t="shared" si="213"/>
        <v>538.80574821054233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210"/>
        <v>1234.1817618653852</v>
      </c>
      <c r="L2823">
        <f>VLOOKUP(A2823,'VXX-IV'!A$1:C$4500,3,0)</f>
        <v>308.70999999999998</v>
      </c>
      <c r="M2823">
        <f>M2822*(1-M$1+J2823)^($A2823-$A2822)*(1+2*(E2823/E2822-1))</f>
        <v>228303.10917245477</v>
      </c>
      <c r="O2823">
        <f>O2822*(1-(O$1+O$5))^($A2823-$A2822)*(1+1.5*(E2823/E2822-1))</f>
        <v>29722.829513810018</v>
      </c>
      <c r="Q2823">
        <f>Q2822*(1-IF($A2823&lt;=Q2818,Q$1,Q$1+IF(AND(WEEKDAY($A2823)&lt;&gt;1,WEEKDAY($A2823)&lt;&gt;7),R$1,0)))^($A2823-$A2822)*(1-0.5*(E2823/E2822-1))</f>
        <v>44.604586331477783</v>
      </c>
      <c r="S2823" s="2">
        <f t="shared" si="209"/>
        <v>45.288263475741623</v>
      </c>
      <c r="T2823">
        <f>VLOOKUP(A2823,'VXZ-IV'!A$1:C$4500,3,0)</f>
        <v>45.28</v>
      </c>
      <c r="U2823" s="47">
        <f t="shared" si="211"/>
        <v>55.181180304097701</v>
      </c>
      <c r="V2823" s="49">
        <f>VLOOKUP(A2823,'VIXM-IV'!A$1:D$4500,4,0)</f>
        <v>55.126800000000003</v>
      </c>
      <c r="W2823">
        <f>W2822*(1-W$1+J2823)^($A2823-$A2822)*(2-I2823/I2822)</f>
        <v>46.283646640835812</v>
      </c>
      <c r="Z2823">
        <f>Z2822*$E2823/$E2822*(1-(Z$1+Z$5+IF(AND(WEEKDAY(A2823)&lt;&gt;1,WEEKDAY(A2823)&lt;&gt;7),IF(A2823&lt;AA$2,AA$1,AA$3),0)))^($A2823-$A2822)</f>
        <v>1022.1953851873149</v>
      </c>
      <c r="AA2823">
        <f>VLOOKUP(A2823,'VIXY-IV'!A$1:E$2000,4,0)</f>
        <v>1027.432</v>
      </c>
      <c r="AB2823">
        <f>ROW()</f>
        <v>2823</v>
      </c>
      <c r="AC2823">
        <f>B2823/C2823</f>
        <v>0.90356265356265353</v>
      </c>
      <c r="AD2823">
        <f>AD2822*(1-(AD$1+AD$5))^($A2823-$A2822)*(1+2*(E2823/E2822-1))</f>
        <v>4213.959472727166</v>
      </c>
      <c r="AE2823">
        <f>VLOOKUP(A2823,'UVXY-IV'!A$43:E$2041,4,0)</f>
        <v>208237.5</v>
      </c>
      <c r="AG2823">
        <f t="shared" si="212"/>
        <v>43.46890144161457</v>
      </c>
      <c r="AI2823">
        <v>43.505000000000003</v>
      </c>
      <c r="AJ2823">
        <f>AJ2822*(1-AJ$1+J2822)^($A2823-$A2822)*(2-E2823/E2822)</f>
        <v>44.366308003373213</v>
      </c>
    </row>
    <row r="2824" spans="1:36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 s="61" t="e">
        <f>IF(A2824=#REF!,100,VLOOKUP(A2824,#REF!,10,0))</f>
        <v>#REF!</v>
      </c>
      <c r="G2824" s="57">
        <f t="shared" si="213"/>
        <v>544.43670997213997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210"/>
        <v>1221.2541199745478</v>
      </c>
      <c r="L2824">
        <f>VLOOKUP(A2824,'VXX-IV'!A$1:C$4500,3,0)</f>
        <v>305.48</v>
      </c>
      <c r="M2824">
        <f>M2823*(1-M$1+J2824)^($A2824-$A2823)*(1+2*(E2824/E2823-1))</f>
        <v>223521.15714524177</v>
      </c>
      <c r="O2824">
        <f>O2823*(1-(O$1+O$5))^($A2824-$A2823)*(1+1.5*(E2824/E2823-1))</f>
        <v>29256.607067187681</v>
      </c>
      <c r="Q2824">
        <f>Q2823*(1-IF($A2824&lt;=Q2819,Q$1,Q$1+IF(AND(WEEKDAY($A2824)&lt;&gt;1,WEEKDAY($A2824)&lt;&gt;7),R$1,0)))^($A2824-$A2823)*(1-0.5*(E2824/E2823-1))</f>
        <v>44.83649656996328</v>
      </c>
      <c r="S2824" s="2">
        <f t="shared" ref="S2824:S2887" si="214">S2823*$H2824/$H2823*(1-S$1)^($A2824-$A2823)</f>
        <v>45.353746055529811</v>
      </c>
      <c r="T2824">
        <f>VLOOKUP(A2824,'VXZ-IV'!A$1:C$4500,3,0)</f>
        <v>45.32</v>
      </c>
      <c r="U2824" s="47">
        <f t="shared" si="211"/>
        <v>55.260475051705612</v>
      </c>
      <c r="V2824" s="49">
        <f>VLOOKUP(A2824,'VIXM-IV'!A$1:D$4500,4,0)</f>
        <v>55.206000000000003</v>
      </c>
      <c r="W2824">
        <f>W2823*(1-W$1+J2824)^($A2824-$A2823)*(2-I2824/I2823)</f>
        <v>46.213910962845546</v>
      </c>
      <c r="Z2824">
        <f>Z2823*$E2824/$E2823*(1-(Z$1+Z$5+IF(AND(WEEKDAY(A2824)&lt;&gt;1,WEEKDAY(A2824)&lt;&gt;7),IF(A2824&lt;AA$2,AA$1,AA$3),0)))^($A2824-$A2823)</f>
        <v>1011.4835071467393</v>
      </c>
      <c r="AA2824">
        <f>VLOOKUP(A2824,'VIXY-IV'!A$1:E$2000,4,0)</f>
        <v>1016.648</v>
      </c>
      <c r="AB2824">
        <f>ROW()</f>
        <v>2824</v>
      </c>
      <c r="AC2824">
        <f>B2824/C2824</f>
        <v>0.89035087719298245</v>
      </c>
      <c r="AD2824">
        <f>AD2823*(1-(AD$1+AD$5))^($A2824-$A2823)*(1+2*(E2824/E2823-1))</f>
        <v>4125.7417743230417</v>
      </c>
      <c r="AE2824">
        <f>VLOOKUP(A2824,'UVXY-IV'!A$43:E$2041,4,0)</f>
        <v>203874.5</v>
      </c>
      <c r="AG2824">
        <f t="shared" si="212"/>
        <v>43.921141358377646</v>
      </c>
      <c r="AI2824">
        <v>43.956800000000001</v>
      </c>
      <c r="AJ2824">
        <f>AJ2823*(1-AJ$1+J2823)^($A2824-$A2823)*(2-E2824/E2823)</f>
        <v>44.82832665100657</v>
      </c>
    </row>
    <row r="2825" spans="1:36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 s="61" t="e">
        <f>IF(A2825=#REF!,100,VLOOKUP(A2825,#REF!,10,0))</f>
        <v>#REF!</v>
      </c>
      <c r="G2825" s="57">
        <f t="shared" si="213"/>
        <v>531.32331162454125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215">K2824*$D2825/$D2824*(1-K$1)^($A2825-$A2824)</f>
        <v>1250.5789816408067</v>
      </c>
      <c r="L2825">
        <f>VLOOKUP(A2825,'VXX-IV'!A$1:C$4500,3,0)</f>
        <v>312.81</v>
      </c>
      <c r="M2825">
        <f>M2824*(1-M$1+J2825)^($A2825-$A2824)*(1+2*(E2825/E2824-1))</f>
        <v>234257.21785305446</v>
      </c>
      <c r="O2825">
        <f>O2824*(1-(O$1+O$5))^($A2825-$A2824)*(1+1.5*(E2825/E2824-1))</f>
        <v>30312.754714572227</v>
      </c>
      <c r="Q2825">
        <f>Q2824*(1-IF($A2825&lt;=Q2820,Q$1,Q$1+IF(AND(WEEKDAY($A2825)&lt;&gt;1,WEEKDAY($A2825)&lt;&gt;7),R$1,0)))^($A2825-$A2824)*(1-0.5*(E2825/E2824-1))</f>
        <v>44.293068019156593</v>
      </c>
      <c r="S2825" s="2">
        <f t="shared" si="214"/>
        <v>45.702922130637639</v>
      </c>
      <c r="T2825">
        <f>VLOOKUP(A2825,'VXZ-IV'!A$1:C$4500,3,0)</f>
        <v>45.68</v>
      </c>
      <c r="U2825" s="47">
        <f t="shared" ref="U2825:U2888" si="216">U2824*$H2825/$H2824*(1-(U$1+U$5+IF(AND(WEEKDAY($A2825)&lt;&gt;1,WEEKDAY($A2825)&lt;&gt;7),IF($A2825&lt;V$2,V$1,V$3),0)))^($A2825-$A2824)</f>
        <v>55.684434981976018</v>
      </c>
      <c r="V2825" s="49">
        <f>VLOOKUP(A2825,'VIXM-IV'!A$1:D$4500,4,0)</f>
        <v>55.631399999999999</v>
      </c>
      <c r="W2825">
        <f>W2824*(1-W$1+J2825)^($A2825-$A2824)*(2-I2825/I2824)</f>
        <v>45.849713784430136</v>
      </c>
      <c r="Z2825">
        <f>Z2824*$E2825/$E2824*(1-(Z$1+Z$5+IF(AND(WEEKDAY(A2825)&lt;&gt;1,WEEKDAY(A2825)&lt;&gt;7),IF(A2825&lt;AA$2,AA$1,AA$3),0)))^($A2825-$A2824)</f>
        <v>1035.7568844105274</v>
      </c>
      <c r="AA2825">
        <f>VLOOKUP(A2825,'VIXY-IV'!A$1:E$2000,4,0)</f>
        <v>1041.104</v>
      </c>
      <c r="AB2825">
        <f>ROW()</f>
        <v>2825</v>
      </c>
      <c r="AC2825">
        <f>B2825/C2825</f>
        <v>0.92108433734939743</v>
      </c>
      <c r="AD2825">
        <f>AD2824*(1-(AD$1+AD$5))^($A2825-$A2824)*(1+2*(E2825/E2824-1))</f>
        <v>4324.0512850024106</v>
      </c>
      <c r="AE2825">
        <f>VLOOKUP(A2825,'UVXY-IV'!A$43:E$2041,4,0)</f>
        <v>213686.5</v>
      </c>
      <c r="AG2825">
        <f t="shared" ref="AG2825:AG2888" si="217">AG2824*(1-IF($A2825&lt;=AH$3,AG$1,AG$1+IF(AND(WEEKDAY($A2825)&lt;&gt;1,WEEKDAY($A2825)&lt;&gt;7),AH$1,0)))^($A2825-$A2824)*(2-$E2825/$E2824)</f>
        <v>42.857260190551081</v>
      </c>
      <c r="AI2825">
        <v>42.893999999999998</v>
      </c>
      <c r="AJ2825">
        <f>AJ2824*(1-AJ$1+J2824)^($A2825-$A2824)*(2-E2825/E2824)</f>
        <v>43.743766034014534</v>
      </c>
    </row>
    <row r="2826" spans="1:36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 s="61" t="e">
        <f>IF(A2826=#REF!,100,VLOOKUP(A2826,#REF!,10,0))</f>
        <v>#REF!</v>
      </c>
      <c r="G2826" s="57">
        <f t="shared" si="213"/>
        <v>540.66323508167477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215"/>
        <v>1228.5662027598282</v>
      </c>
      <c r="L2826">
        <f>VLOOKUP(A2826,'VXX-IV'!A$1:C$4500,3,0)</f>
        <v>307.31</v>
      </c>
      <c r="M2826">
        <f>M2825*(1-M$1+J2826)^($A2826-$A2825)*(1+2*(E2826/E2825-1))</f>
        <v>226011.26369536828</v>
      </c>
      <c r="O2826">
        <f>O2825*(1-(O$1+O$5))^($A2826-$A2825)*(1+1.5*(E2826/E2825-1))</f>
        <v>29513.187724865198</v>
      </c>
      <c r="Q2826">
        <f>Q2825*(1-IF($A2826&lt;=Q2821,Q$1,Q$1+IF(AND(WEEKDAY($A2826)&lt;&gt;1,WEEKDAY($A2826)&lt;&gt;7),R$1,0)))^($A2826-$A2825)*(1-0.5*(E2826/E2825-1))</f>
        <v>44.681210261547257</v>
      </c>
      <c r="S2826" s="2">
        <f t="shared" si="214"/>
        <v>45.562313080503905</v>
      </c>
      <c r="T2826">
        <f>VLOOKUP(A2826,'VXZ-IV'!A$1:C$4500,3,0)</f>
        <v>45.56</v>
      </c>
      <c r="U2826" s="47">
        <f t="shared" si="216"/>
        <v>55.512622624798432</v>
      </c>
      <c r="V2826" s="49">
        <f>VLOOKUP(A2826,'VIXM-IV'!A$1:D$4500,4,0)</f>
        <v>55.459200000000003</v>
      </c>
      <c r="W2826">
        <f>W2825*(1-W$1+J2826)^($A2826-$A2825)*(2-I2826/I2825)</f>
        <v>45.987997168054825</v>
      </c>
      <c r="Z2826">
        <f>Z2825*$E2826/$E2825*(1-(Z$1+Z$5+IF(AND(WEEKDAY(A2826)&lt;&gt;1,WEEKDAY(A2826)&lt;&gt;7),IF(A2826&lt;AA$2,AA$1,AA$3),0)))^($A2826-$A2825)</f>
        <v>1017.5204496578107</v>
      </c>
      <c r="AA2826">
        <f>VLOOKUP(A2826,'VIXY-IV'!A$1:E$2000,4,0)</f>
        <v>1022.776</v>
      </c>
      <c r="AB2826">
        <f>ROW()</f>
        <v>2826</v>
      </c>
      <c r="AC2826">
        <f>B2826/C2826</f>
        <v>0.89046153846153853</v>
      </c>
      <c r="AD2826">
        <f>AD2825*(1-(AD$1+AD$5))^($A2826-$A2825)*(1+2*(E2826/E2825-1))</f>
        <v>4171.889100651736</v>
      </c>
      <c r="AE2826">
        <f>VLOOKUP(A2826,'UVXY-IV'!A$43:E$2041,4,0)</f>
        <v>206172.5</v>
      </c>
      <c r="AG2826">
        <f t="shared" si="217"/>
        <v>43.608599926079691</v>
      </c>
      <c r="AI2826">
        <v>43.646549999999998</v>
      </c>
      <c r="AJ2826">
        <f>AJ2825*(1-AJ$1+J2825)^($A2826-$A2825)*(2-E2826/E2825)</f>
        <v>44.511092675125539</v>
      </c>
    </row>
    <row r="2827" spans="1:36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 s="61" t="e">
        <f>IF(A2827=#REF!,100,VLOOKUP(A2827,#REF!,10,0))</f>
        <v>#REF!</v>
      </c>
      <c r="G2827" s="57">
        <f t="shared" si="213"/>
        <v>565.08868773050904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215"/>
        <v>1173.0353033894175</v>
      </c>
      <c r="L2827">
        <f>VLOOKUP(A2827,'VXX-IV'!A$1:C$4500,3,0)</f>
        <v>293.42</v>
      </c>
      <c r="M2827">
        <f>M2826*(1-M$1+J2827)^($A2827-$A2826)*(1+2*(E2827/E2826-1))</f>
        <v>205581.10935262623</v>
      </c>
      <c r="O2827">
        <f>O2826*(1-(O$1+O$5))^($A2827-$A2826)*(1+1.5*(E2827/E2826-1))</f>
        <v>27512.955372354623</v>
      </c>
      <c r="Q2827">
        <f>Q2826*(1-IF($A2827&lt;=Q2822,Q$1,Q$1+IF(AND(WEEKDAY($A2827)&lt;&gt;1,WEEKDAY($A2827)&lt;&gt;7),R$1,0)))^($A2827-$A2826)*(1-0.5*(E2827/E2826-1))</f>
        <v>45.689298842866265</v>
      </c>
      <c r="S2827" s="2">
        <f t="shared" si="214"/>
        <v>44.446276284315864</v>
      </c>
      <c r="T2827">
        <f>VLOOKUP(A2827,'VXZ-IV'!A$1:C$4500,3,0)</f>
        <v>44.44</v>
      </c>
      <c r="U2827" s="47">
        <f t="shared" si="216"/>
        <v>54.1523734359697</v>
      </c>
      <c r="V2827" s="49">
        <f>VLOOKUP(A2827,'VIXM-IV'!A$1:D$4500,4,0)</f>
        <v>54.100200000000001</v>
      </c>
      <c r="W2827">
        <f>W2826*(1-W$1+J2827)^($A2827-$A2826)*(2-I2827/I2826)</f>
        <v>47.111663320880155</v>
      </c>
      <c r="Z2827">
        <f>Z2826*$E2827/$E2826*(1-(Z$1+Z$5+IF(AND(WEEKDAY(A2827)&lt;&gt;1,WEEKDAY(A2827)&lt;&gt;7),IF(A2827&lt;AA$2,AA$1,AA$3),0)))^($A2827-$A2826)</f>
        <v>971.52414953018365</v>
      </c>
      <c r="AA2827">
        <f>VLOOKUP(A2827,'VIXY-IV'!A$1:E$2000,4,0)</f>
        <v>976.62400000000002</v>
      </c>
      <c r="AB2827">
        <f>ROW()</f>
        <v>2827</v>
      </c>
      <c r="AC2827">
        <f>B2827/C2827</f>
        <v>0.86236138290932818</v>
      </c>
      <c r="AD2827">
        <f>AD2826*(1-(AD$1+AD$5))^($A2827-$A2826)*(1+2*(E2827/E2826-1))</f>
        <v>3794.8157423498005</v>
      </c>
      <c r="AE2827">
        <f>VLOOKUP(A2827,'UVXY-IV'!A$43:E$2041,4,0)</f>
        <v>187554.5</v>
      </c>
      <c r="AG2827">
        <f t="shared" si="217"/>
        <v>45.576575516262686</v>
      </c>
      <c r="AI2827">
        <v>45.618850000000002</v>
      </c>
      <c r="AJ2827">
        <f>AJ2826*(1-AJ$1+J2826)^($A2827-$A2826)*(2-E2827/E2826)</f>
        <v>46.52026158383601</v>
      </c>
    </row>
    <row r="2828" spans="1:36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 s="61" t="e">
        <f>IF(A2828=#REF!,100,VLOOKUP(A2828,#REF!,10,0))</f>
        <v>#REF!</v>
      </c>
      <c r="G2828" s="57">
        <f t="shared" si="213"/>
        <v>576.71056567792732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215"/>
        <v>1148.882725701164</v>
      </c>
      <c r="L2828">
        <f>VLOOKUP(A2828,'VXX-IV'!A$1:C$4500,3,0)</f>
        <v>287.38</v>
      </c>
      <c r="M2828">
        <f>M2827*(1-M$1+J2828)^($A2828-$A2827)*(1+2*(E2828/E2827-1))</f>
        <v>197116.12609393318</v>
      </c>
      <c r="O2828">
        <f>O2827*(1-(O$1+O$5))^($A2828-$A2827)*(1+1.5*(E2828/E2827-1))</f>
        <v>26663.933248004116</v>
      </c>
      <c r="Q2828">
        <f>Q2827*(1-IF($A2828&lt;=Q2823,Q$1,Q$1+IF(AND(WEEKDAY($A2828)&lt;&gt;1,WEEKDAY($A2828)&lt;&gt;7),R$1,0)))^($A2828-$A2827)*(1-0.5*(E2828/E2827-1))</f>
        <v>46.157931173245728</v>
      </c>
      <c r="S2828" s="2">
        <f t="shared" si="214"/>
        <v>44.133656090818015</v>
      </c>
      <c r="T2828">
        <f>VLOOKUP(A2828,'VXZ-IV'!A$1:C$4500,3,0)</f>
        <v>44.12</v>
      </c>
      <c r="U2828" s="47">
        <f t="shared" si="216"/>
        <v>53.77100501311503</v>
      </c>
      <c r="V2828" s="49">
        <f>VLOOKUP(A2828,'VIXM-IV'!A$1:D$4500,4,0)</f>
        <v>53.717700000000001</v>
      </c>
      <c r="W2828">
        <f>W2827*(1-W$1+J2828)^($A2828-$A2827)*(2-I2828/I2827)</f>
        <v>47.440174954959531</v>
      </c>
      <c r="Z2828">
        <f>Z2827*$E2828/$E2827*(1-(Z$1+Z$5+IF(AND(WEEKDAY(A2828)&lt;&gt;1,WEEKDAY(A2828)&lt;&gt;7),IF(A2828&lt;AA$2,AA$1,AA$3),0)))^($A2828-$A2827)</f>
        <v>951.51595683444259</v>
      </c>
      <c r="AA2828">
        <f>VLOOKUP(A2828,'VIXY-IV'!A$1:E$2000,4,0)</f>
        <v>956.56</v>
      </c>
      <c r="AB2828">
        <f>ROW()</f>
        <v>2828</v>
      </c>
      <c r="AC2828">
        <f>B2828/C2828</f>
        <v>0.85099337748344372</v>
      </c>
      <c r="AD2828">
        <f>AD2827*(1-(AD$1+AD$5))^($A2828-$A2827)*(1+2*(E2828/E2827-1))</f>
        <v>3638.6012155373846</v>
      </c>
      <c r="AE2828">
        <f>VLOOKUP(A2828,'UVXY-IV'!A$43:E$2041,4,0)</f>
        <v>179851.5</v>
      </c>
      <c r="AG2828">
        <f t="shared" si="217"/>
        <v>46.511758258616076</v>
      </c>
      <c r="AI2828">
        <v>46.553100000000001</v>
      </c>
      <c r="AJ2828">
        <f>AJ2827*(1-AJ$1+J2827)^($A2828-$A2827)*(2-E2828/E2827)</f>
        <v>47.475282801568632</v>
      </c>
    </row>
    <row r="2829" spans="1:36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 s="61" t="e">
        <f>IF(A2829=#REF!,100,VLOOKUP(A2829,#REF!,10,0))</f>
        <v>#REF!</v>
      </c>
      <c r="G2829" s="57">
        <f t="shared" si="213"/>
        <v>564.41411555647073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215"/>
        <v>1173.3507964165212</v>
      </c>
      <c r="L2829">
        <f>VLOOKUP(A2829,'VXX-IV'!A$1:C$4500,3,0)</f>
        <v>293.49</v>
      </c>
      <c r="M2829">
        <f>M2828*(1-M$1+J2829)^($A2829-$A2828)*(1+2*(E2829/E2828-1))</f>
        <v>205512.62314572022</v>
      </c>
      <c r="O2829">
        <f>O2828*(1-(O$1+O$5))^($A2829-$A2828)*(1+1.5*(E2829/E2828-1))</f>
        <v>27516.449998838169</v>
      </c>
      <c r="Q2829">
        <f>Q2828*(1-IF($A2829&lt;=Q2824,Q$1,Q$1+IF(AND(WEEKDAY($A2829)&lt;&gt;1,WEEKDAY($A2829)&lt;&gt;7),R$1,0)))^($A2829-$A2828)*(1-0.5*(E2829/E2828-1))</f>
        <v>45.664659811382613</v>
      </c>
      <c r="S2829" s="2">
        <f t="shared" si="214"/>
        <v>44.432722398028496</v>
      </c>
      <c r="T2829">
        <f>VLOOKUP(A2829,'VXZ-IV'!A$1:C$4500,3,0)</f>
        <v>44.4</v>
      </c>
      <c r="U2829" s="47">
        <f t="shared" si="216"/>
        <v>54.134895594123044</v>
      </c>
      <c r="V2829" s="49">
        <f>VLOOKUP(A2829,'VIXM-IV'!A$1:D$4500,4,0)</f>
        <v>54.080599999999997</v>
      </c>
      <c r="W2829">
        <f>W2828*(1-W$1+J2829)^($A2829-$A2828)*(2-I2829/I2828)</f>
        <v>47.11583449843021</v>
      </c>
      <c r="Z2829">
        <f>Z2828*$E2829/$E2828*(1-(Z$1+Z$5+IF(AND(WEEKDAY(A2829)&lt;&gt;1,WEEKDAY(A2829)&lt;&gt;7),IF(A2829&lt;AA$2,AA$1,AA$3),0)))^($A2829-$A2828)</f>
        <v>971.77593935661446</v>
      </c>
      <c r="AA2829">
        <f>VLOOKUP(A2829,'VIXY-IV'!A$1:E$2000,4,0)</f>
        <v>976.94399999999996</v>
      </c>
      <c r="AB2829">
        <f>ROW()</f>
        <v>2829</v>
      </c>
      <c r="AC2829">
        <f>B2829/C2829</f>
        <v>0.88276745675848811</v>
      </c>
      <c r="AD2829">
        <f>AD2828*(1-(AD$1+AD$5))^($A2829-$A2828)*(1+2*(E2829/E2828-1))</f>
        <v>3793.6357036966015</v>
      </c>
      <c r="AE2829">
        <f>VLOOKUP(A2829,'UVXY-IV'!A$43:E$2041,4,0)</f>
        <v>187519.5</v>
      </c>
      <c r="AG2829">
        <f t="shared" si="217"/>
        <v>45.517928354153014</v>
      </c>
      <c r="AI2829">
        <v>45.558050000000001</v>
      </c>
      <c r="AJ2829">
        <f>AJ2828*(1-AJ$1+J2828)^($A2829-$A2828)*(2-E2829/E2828)</f>
        <v>46.461329893021578</v>
      </c>
    </row>
    <row r="2830" spans="1:36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 s="61" t="e">
        <f>IF(A2830=#REF!,100,VLOOKUP(A2830,#REF!,10,0))</f>
        <v>#REF!</v>
      </c>
      <c r="G2830" s="57">
        <f t="shared" si="213"/>
        <v>537.92442947531447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215"/>
        <v>1228.3311184640506</v>
      </c>
      <c r="L2830">
        <f>VLOOKUP(A2830,'VXX-IV'!A$1:C$4500,3,0)</f>
        <v>307.25</v>
      </c>
      <c r="M2830">
        <f>M2829*(1-M$1+J2830)^($A2830-$A2829)*(1+2*(E2830/E2829-1))</f>
        <v>224773.0006844615</v>
      </c>
      <c r="O2830">
        <f>O2829*(1-(O$1+O$5))^($A2830-$A2829)*(1+1.5*(E2830/E2829-1))</f>
        <v>29452.749841213805</v>
      </c>
      <c r="Q2830">
        <f>Q2829*(1-IF($A2830&lt;=Q2825,Q$1,Q$1+IF(AND(WEEKDAY($A2830)&lt;&gt;1,WEEKDAY($A2830)&lt;&gt;7),R$1,0)))^($A2830-$A2829)*(1-0.5*(E2830/E2829-1))</f>
        <v>44.58958668478639</v>
      </c>
      <c r="S2830" s="2">
        <f t="shared" si="214"/>
        <v>45.192114108498757</v>
      </c>
      <c r="T2830">
        <f>VLOOKUP(A2830,'VXZ-IV'!A$1:C$4500,3,0)</f>
        <v>45.16</v>
      </c>
      <c r="U2830" s="47">
        <f t="shared" si="216"/>
        <v>55.058634604777971</v>
      </c>
      <c r="V2830" s="49">
        <f>VLOOKUP(A2830,'VIXM-IV'!A$1:D$4500,4,0)</f>
        <v>55.0047</v>
      </c>
      <c r="W2830">
        <f>W2829*(1-W$1+J2830)^($A2830-$A2829)*(2-I2830/I2829)</f>
        <v>46.302040061027078</v>
      </c>
      <c r="Z2830">
        <f>Z2829*$E2830/$E2829*(1-(Z$1+Z$5+IF(AND(WEEKDAY(A2830)&lt;&gt;1,WEEKDAY(A2830)&lt;&gt;7),IF(A2830&lt;AA$2,AA$1,AA$3),0)))^($A2830-$A2829)</f>
        <v>1017.2965664873811</v>
      </c>
      <c r="AA2830">
        <f>VLOOKUP(A2830,'VIXY-IV'!A$1:E$2000,4,0)</f>
        <v>1022.576</v>
      </c>
      <c r="AB2830">
        <f>ROW()</f>
        <v>2830</v>
      </c>
      <c r="AC2830">
        <f>B2830/C2830</f>
        <v>0.92599277978339345</v>
      </c>
      <c r="AD2830">
        <f>AD2829*(1-(AD$1+AD$5))^($A2830-$A2829)*(1+2*(E2830/E2829-1))</f>
        <v>4149.3101223290632</v>
      </c>
      <c r="AE2830">
        <f>VLOOKUP(A2830,'UVXY-IV'!A$43:E$2041,4,0)</f>
        <v>205084</v>
      </c>
      <c r="AG2830">
        <f t="shared" si="217"/>
        <v>43.375571065398695</v>
      </c>
      <c r="AI2830">
        <v>43.405299999999997</v>
      </c>
      <c r="AJ2830">
        <f>AJ2829*(1-AJ$1+J2829)^($A2830-$A2829)*(2-E2830/E2829)</f>
        <v>44.27589932674006</v>
      </c>
    </row>
    <row r="2831" spans="1:36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 s="61" t="e">
        <f>IF(A2831=#REF!,100,VLOOKUP(A2831,#REF!,10,0))</f>
        <v>#REF!</v>
      </c>
      <c r="G2831" s="57">
        <f t="shared" si="213"/>
        <v>550.8448547993675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215"/>
        <v>1198.7987551990907</v>
      </c>
      <c r="L2831">
        <f>VLOOKUP(A2831,'VXX-IV'!A$1:C$4500,3,0)</f>
        <v>299.86</v>
      </c>
      <c r="M2831">
        <f>M2830*(1-M$1+J2831)^($A2831-$A2830)*(1+2*(E2831/E2830-1))</f>
        <v>213965.72644250168</v>
      </c>
      <c r="O2831">
        <f>O2830*(1-(O$1+O$5))^($A2831-$A2830)*(1+1.5*(E2831/E2830-1))</f>
        <v>28391.337679763492</v>
      </c>
      <c r="Q2831">
        <f>Q2830*(1-IF($A2831&lt;=Q2826,Q$1,Q$1+IF(AND(WEEKDAY($A2831)&lt;&gt;1,WEEKDAY($A2831)&lt;&gt;7),R$1,0)))^($A2831-$A2830)*(1-0.5*(E2831/E2830-1))</f>
        <v>45.123911602316177</v>
      </c>
      <c r="S2831" s="2">
        <f t="shared" si="214"/>
        <v>44.770520330151832</v>
      </c>
      <c r="T2831">
        <f>VLOOKUP(A2831,'VXZ-IV'!A$1:C$4500,3,0)</f>
        <v>44.76</v>
      </c>
      <c r="U2831" s="47">
        <f t="shared" si="216"/>
        <v>54.544511124377635</v>
      </c>
      <c r="V2831" s="49">
        <f>VLOOKUP(A2831,'VIXM-IV'!A$1:D$4500,4,0)</f>
        <v>54.4908</v>
      </c>
      <c r="W2831">
        <f>W2830*(1-W$1+J2831)^($A2831-$A2830)*(2-I2831/I2830)</f>
        <v>46.731167120539524</v>
      </c>
      <c r="Z2831">
        <f>Z2830*$E2831/$E2830*(1-(Z$1+Z$5+IF(AND(WEEKDAY(A2831)&lt;&gt;1,WEEKDAY(A2831)&lt;&gt;7),IF(A2831&lt;AA$2,AA$1,AA$3),0)))^($A2831-$A2830)</f>
        <v>992.83352357445858</v>
      </c>
      <c r="AA2831">
        <f>VLOOKUP(A2831,'VIXY-IV'!A$1:E$2000,4,0)</f>
        <v>997.952</v>
      </c>
      <c r="AB2831">
        <f>ROW()</f>
        <v>2831</v>
      </c>
      <c r="AC2831">
        <f>B2831/C2831</f>
        <v>0.91419753086419764</v>
      </c>
      <c r="AD2831">
        <f>AD2830*(1-(AD$1+AD$5))^($A2831-$A2830)*(1+2*(E2831/E2830-1))</f>
        <v>3949.8521689111349</v>
      </c>
      <c r="AE2831">
        <f>VLOOKUP(A2831,'UVXY-IV'!A$43:E$2041,4,0)</f>
        <v>195237.5</v>
      </c>
      <c r="AG2831">
        <f t="shared" si="217"/>
        <v>44.415341638635283</v>
      </c>
      <c r="AI2831">
        <v>44.445399999999999</v>
      </c>
      <c r="AJ2831">
        <f>AJ2830*(1-AJ$1+J2830)^($A2831-$A2830)*(2-E2831/E2830)</f>
        <v>45.337699331637623</v>
      </c>
    </row>
    <row r="2832" spans="1:36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 s="61" t="e">
        <f>IF(A2832=#REF!,100,VLOOKUP(A2832,#REF!,10,0))</f>
        <v>#REF!</v>
      </c>
      <c r="G2832" s="57">
        <f t="shared" si="213"/>
        <v>551.72483643863745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215"/>
        <v>1196.8547946534352</v>
      </c>
      <c r="L2832">
        <f>VLOOKUP(A2832,'VXX-IV'!A$1:C$4500,3,0)</f>
        <v>299.37</v>
      </c>
      <c r="M2832">
        <f>M2831*(1-M$1+J2832)^($A2832-$A2831)*(1+2*(E2832/E2831-1))</f>
        <v>213272.51825249294</v>
      </c>
      <c r="O2832">
        <f>O2831*(1-(O$1+O$5))^($A2832-$A2831)*(1+1.5*(E2832/E2831-1))</f>
        <v>28323.03280359141</v>
      </c>
      <c r="Q2832">
        <f>Q2831*(1-IF($A2832&lt;=Q2827,Q$1,Q$1+IF(AND(WEEKDAY($A2832)&lt;&gt;1,WEEKDAY($A2832)&lt;&gt;7),R$1,0)))^($A2832-$A2831)*(1-0.5*(E2832/E2831-1))</f>
        <v>45.158779216674823</v>
      </c>
      <c r="S2832" s="2">
        <f t="shared" si="214"/>
        <v>44.727659087965634</v>
      </c>
      <c r="T2832">
        <f>VLOOKUP(A2832,'VXZ-IV'!A$1:C$4500,3,0)</f>
        <v>44.72</v>
      </c>
      <c r="U2832" s="47">
        <f t="shared" si="216"/>
        <v>54.491807494637932</v>
      </c>
      <c r="V2832" s="49">
        <f>VLOOKUP(A2832,'VIXM-IV'!A$1:D$4500,4,0)</f>
        <v>54.436799999999998</v>
      </c>
      <c r="W2832">
        <f>W2831*(1-W$1+J2832)^($A2832-$A2831)*(2-I2832/I2831)</f>
        <v>46.773062937880802</v>
      </c>
      <c r="Z2832">
        <f>Z2831*$E2832/$E2831*(1-(Z$1+Z$5+IF(AND(WEEKDAY(A2832)&lt;&gt;1,WEEKDAY(A2832)&lt;&gt;7),IF(A2832&lt;AA$2,AA$1,AA$3),0)))^($A2832-$A2831)</f>
        <v>991.21894409532013</v>
      </c>
      <c r="AA2832">
        <f>VLOOKUP(A2832,'VIXY-IV'!A$1:E$2000,4,0)</f>
        <v>996.37599999999998</v>
      </c>
      <c r="AB2832">
        <f>ROW()</f>
        <v>2832</v>
      </c>
      <c r="AC2832">
        <f>B2832/C2832</f>
        <v>0.89395807644882863</v>
      </c>
      <c r="AD2832">
        <f>AD2831*(1-(AD$1+AD$5))^($A2832-$A2831)*(1+2*(E2832/E2831-1))</f>
        <v>3937.0996117425948</v>
      </c>
      <c r="AE2832">
        <f>VLOOKUP(A2832,'UVXY-IV'!A$43:E$2041,4,0)</f>
        <v>194574</v>
      </c>
      <c r="AG2832">
        <f t="shared" si="217"/>
        <v>44.484223745552406</v>
      </c>
      <c r="AI2832">
        <v>44.50855</v>
      </c>
      <c r="AJ2832">
        <f>AJ2831*(1-AJ$1+J2831)^($A2832-$A2831)*(2-E2832/E2831)</f>
        <v>45.40845994367708</v>
      </c>
    </row>
    <row r="2833" spans="1:36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 s="61" t="e">
        <f>IF(A2833=#REF!,100,VLOOKUP(A2833,#REF!,10,0))</f>
        <v>#REF!</v>
      </c>
      <c r="G2833" s="57">
        <f t="shared" si="213"/>
        <v>574.33711203804933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215"/>
        <v>1147.7743344360847</v>
      </c>
      <c r="L2833">
        <f>VLOOKUP(A2833,'VXX-IV'!A$1:C$4500,3,0)</f>
        <v>287.10000000000002</v>
      </c>
      <c r="M2833">
        <f>M2832*(1-M$1+J2833)^($A2833-$A2832)*(1+2*(E2833/E2832-1))</f>
        <v>195781.9024827946</v>
      </c>
      <c r="O2833">
        <f>O2832*(1-(O$1+O$5))^($A2833-$A2832)*(1+1.5*(E2833/E2832-1))</f>
        <v>26581.561506099868</v>
      </c>
      <c r="Q2833">
        <f>Q2832*(1-IF($A2833&lt;=Q2828,Q$1,Q$1+IF(AND(WEEKDAY($A2833)&lt;&gt;1,WEEKDAY($A2833)&lt;&gt;7),R$1,0)))^($A2833-$A2832)*(1-0.5*(E2833/E2832-1))</f>
        <v>46.082989221079814</v>
      </c>
      <c r="S2833" s="2">
        <f t="shared" si="214"/>
        <v>44.018705898313016</v>
      </c>
      <c r="T2833">
        <f>VLOOKUP(A2833,'VXZ-IV'!A$1:C$4500,3,0)</f>
        <v>44</v>
      </c>
      <c r="U2833" s="47">
        <f t="shared" si="216"/>
        <v>53.6276107098412</v>
      </c>
      <c r="V2833" s="49">
        <f>VLOOKUP(A2833,'VIXM-IV'!A$1:D$4500,4,0)</f>
        <v>53.573799999999999</v>
      </c>
      <c r="W2833">
        <f>W2832*(1-W$1+J2833)^($A2833-$A2832)*(2-I2833/I2832)</f>
        <v>47.511583089360158</v>
      </c>
      <c r="Z2833">
        <f>Z2832*$E2833/$E2832*(1-(Z$1+Z$5+IF(AND(WEEKDAY(A2833)&lt;&gt;1,WEEKDAY(A2833)&lt;&gt;7),IF(A2833&lt;AA$2,AA$1,AA$3),0)))^($A2833-$A2832)</f>
        <v>950.56678952234302</v>
      </c>
      <c r="AA2833">
        <f>VLOOKUP(A2833,'VIXY-IV'!A$1:E$2000,4,0)</f>
        <v>955.52800000000002</v>
      </c>
      <c r="AB2833">
        <f>ROW()</f>
        <v>2833</v>
      </c>
      <c r="AC2833">
        <f>B2833/C2833</f>
        <v>0.85427461139896377</v>
      </c>
      <c r="AD2833">
        <f>AD2832*(1-(AD$1+AD$5))^($A2833-$A2832)*(1+2*(E2833/E2832-1))</f>
        <v>3614.2561378613796</v>
      </c>
      <c r="AE2833">
        <f>VLOOKUP(A2833,'UVXY-IV'!A$43:E$2041,4,0)</f>
        <v>178616.5</v>
      </c>
      <c r="AG2833">
        <f t="shared" si="217"/>
        <v>46.305239422475118</v>
      </c>
      <c r="AI2833">
        <v>46.32235</v>
      </c>
      <c r="AJ2833">
        <f>AJ2832*(1-AJ$1+J2832)^($A2833-$A2832)*(2-E2833/E2832)</f>
        <v>47.267776751888377</v>
      </c>
    </row>
    <row r="2834" spans="1:36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 s="61" t="e">
        <f>IF(A2834=#REF!,100,VLOOKUP(A2834,#REF!,10,0))</f>
        <v>#REF!</v>
      </c>
      <c r="G2834" s="57">
        <f t="shared" si="213"/>
        <v>557.32799227399607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215"/>
        <v>1181.7373909707087</v>
      </c>
      <c r="L2834">
        <f>VLOOKUP(A2834,'VXX-IV'!A$1:C$4500,3,0)</f>
        <v>295.58999999999997</v>
      </c>
      <c r="M2834">
        <f>M2833*(1-M$1+J2834)^($A2834-$A2833)*(1+2*(E2834/E2833-1))</f>
        <v>207368.83358179557</v>
      </c>
      <c r="O2834">
        <f>O2833*(1-(O$1+O$5))^($A2834-$A2833)*(1+1.5*(E2834/E2833-1))</f>
        <v>27762.1234680001</v>
      </c>
      <c r="Q2834">
        <f>Q2833*(1-IF($A2834&lt;=Q2829,Q$1,Q$1+IF(AND(WEEKDAY($A2834)&lt;&gt;1,WEEKDAY($A2834)&lt;&gt;7),R$1,0)))^($A2834-$A2833)*(1-0.5*(E2834/E2833-1))</f>
        <v>45.399428635883886</v>
      </c>
      <c r="S2834" s="2">
        <f t="shared" si="214"/>
        <v>44.511092636538059</v>
      </c>
      <c r="T2834">
        <f>VLOOKUP(A2834,'VXZ-IV'!A$1:C$4500,3,0)</f>
        <v>44.48</v>
      </c>
      <c r="U2834" s="47">
        <f t="shared" si="216"/>
        <v>54.226998377884819</v>
      </c>
      <c r="V2834" s="49">
        <f>VLOOKUP(A2834,'VIXM-IV'!A$1:D$4500,4,0)</f>
        <v>54.172600000000003</v>
      </c>
      <c r="W2834">
        <f>W2833*(1-W$1+J2834)^($A2834-$A2833)*(2-I2834/I2833)</f>
        <v>46.97724272642003</v>
      </c>
      <c r="Z2834">
        <f>Z2833*$E2834/$E2833*(1-(Z$1+Z$5+IF(AND(WEEKDAY(A2834)&lt;&gt;1,WEEKDAY(A2834)&lt;&gt;7),IF(A2834&lt;AA$2,AA$1,AA$3),0)))^($A2834-$A2833)</f>
        <v>978.68987894642555</v>
      </c>
      <c r="AA2834">
        <f>VLOOKUP(A2834,'VIXY-IV'!A$1:E$2000,4,0)</f>
        <v>983.82399999999996</v>
      </c>
      <c r="AB2834">
        <f>ROW()</f>
        <v>2834</v>
      </c>
      <c r="AC2834">
        <f>B2834/C2834</f>
        <v>0.87743557510999381</v>
      </c>
      <c r="AD2834">
        <f>AD2833*(1-(AD$1+AD$5))^($A2834-$A2833)*(1+2*(E2834/E2833-1))</f>
        <v>3828.2011076459708</v>
      </c>
      <c r="AE2834">
        <f>VLOOKUP(A2834,'UVXY-IV'!A$43:E$2041,4,0)</f>
        <v>189184</v>
      </c>
      <c r="AG2834">
        <f t="shared" si="217"/>
        <v>44.931806771215655</v>
      </c>
      <c r="AI2834">
        <v>44.948549999999997</v>
      </c>
      <c r="AJ2834">
        <f>AJ2833*(1-AJ$1+J2833)^($A2834-$A2833)*(2-E2834/E2833)</f>
        <v>45.866247415144805</v>
      </c>
    </row>
    <row r="2835" spans="1:36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 s="61" t="e">
        <f>IF(A2835=#REF!,100,VLOOKUP(A2835,#REF!,10,0))</f>
        <v>#REF!</v>
      </c>
      <c r="G2835" s="57">
        <f t="shared" si="213"/>
        <v>588.93835076018956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215"/>
        <v>1114.6314464503214</v>
      </c>
      <c r="L2835">
        <f>VLOOKUP(A2835,'VXX-IV'!A$1:C$4500,3,0)</f>
        <v>278.81</v>
      </c>
      <c r="M2835">
        <f>M2834*(1-M$1+J2835)^($A2835-$A2834)*(1+2*(E2835/E2834-1))</f>
        <v>183821.09132459512</v>
      </c>
      <c r="O2835">
        <f>O2834*(1-(O$1+O$5))^($A2835-$A2834)*(1+1.5*(E2835/E2834-1))</f>
        <v>25399.487351112915</v>
      </c>
      <c r="Q2835">
        <f>Q2834*(1-IF($A2835&lt;=Q2830,Q$1,Q$1+IF(AND(WEEKDAY($A2835)&lt;&gt;1,WEEKDAY($A2835)&lt;&gt;7),R$1,0)))^($A2835-$A2834)*(1-0.5*(E2835/E2834-1))</f>
        <v>46.683258764021119</v>
      </c>
      <c r="S2835" s="2">
        <f t="shared" si="214"/>
        <v>43.31016670962984</v>
      </c>
      <c r="T2835">
        <f>VLOOKUP(A2835,'VXZ-IV'!A$1:C$4500,3,0)</f>
        <v>43.28</v>
      </c>
      <c r="U2835" s="47">
        <f t="shared" si="216"/>
        <v>52.762524210872115</v>
      </c>
      <c r="V2835" s="49">
        <f>VLOOKUP(A2835,'VIXM-IV'!A$1:D$4500,4,0)</f>
        <v>52.711199999999998</v>
      </c>
      <c r="W2835">
        <f>W2834*(1-W$1+J2835)^($A2835-$A2834)*(2-I2835/I2834)</f>
        <v>48.236089178700297</v>
      </c>
      <c r="Z2835">
        <f>Z2834*$E2835/$E2834*(1-(Z$1+Z$5+IF(AND(WEEKDAY(A2835)&lt;&gt;1,WEEKDAY(A2835)&lt;&gt;7),IF(A2835&lt;AA$2,AA$1,AA$3),0)))^($A2835-$A2834)</f>
        <v>923.10117645710523</v>
      </c>
      <c r="AA2835">
        <f>VLOOKUP(A2835,'VIXY-IV'!A$1:E$2000,4,0)</f>
        <v>927.96</v>
      </c>
      <c r="AB2835">
        <f>ROW()</f>
        <v>2835</v>
      </c>
      <c r="AC2835">
        <f>B2835/C2835</f>
        <v>0.84989993328885927</v>
      </c>
      <c r="AD2835">
        <f>AD2834*(1-(AD$1+AD$5))^($A2835-$A2834)*(1+2*(E2835/E2834-1))</f>
        <v>3393.6045275743413</v>
      </c>
      <c r="AE2835">
        <f>VLOOKUP(A2835,'UVXY-IV'!A$43:E$2041,4,0)</f>
        <v>167698.5</v>
      </c>
      <c r="AG2835">
        <f t="shared" si="217"/>
        <v>47.473601319867655</v>
      </c>
      <c r="AI2835">
        <v>47.487299999999998</v>
      </c>
      <c r="AJ2835">
        <f>AJ2834*(1-AJ$1+J2834)^($A2835-$A2834)*(2-E2835/E2834)</f>
        <v>48.462337867502519</v>
      </c>
    </row>
    <row r="2836" spans="1:36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 s="61" t="e">
        <f>IF(A2836=#REF!,100,VLOOKUP(A2836,#REF!,10,0))</f>
        <v>#REF!</v>
      </c>
      <c r="G2836" s="57">
        <f t="shared" si="213"/>
        <v>605.96546453358076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215"/>
        <v>1082.3795225043884</v>
      </c>
      <c r="L2836">
        <f>VLOOKUP(A2836,'VXX-IV'!A$1:C$4500,3,0)</f>
        <v>270.74</v>
      </c>
      <c r="M2836">
        <f>M2835*(1-M$1+J2836)^($A2836-$A2835)*(1+2*(E2836/E2835-1))</f>
        <v>173184.20911142393</v>
      </c>
      <c r="O2836">
        <f>O2835*(1-(O$1+O$5))^($A2836-$A2835)*(1+1.5*(E2836/E2835-1))</f>
        <v>24297.746973995636</v>
      </c>
      <c r="Q2836">
        <f>Q2835*(1-IF($A2836&lt;=Q2831,Q$1,Q$1+IF(AND(WEEKDAY($A2836)&lt;&gt;1,WEEKDAY($A2836)&lt;&gt;7),R$1,0)))^($A2836-$A2835)*(1-0.5*(E2836/E2835-1))</f>
        <v>47.356868571299948</v>
      </c>
      <c r="S2836" s="2">
        <f t="shared" si="214"/>
        <v>42.906827934911938</v>
      </c>
      <c r="T2836">
        <f>VLOOKUP(A2836,'VXZ-IV'!A$1:C$4500,3,0)</f>
        <v>42.88</v>
      </c>
      <c r="U2836" s="47">
        <f t="shared" si="216"/>
        <v>52.27069211357631</v>
      </c>
      <c r="V2836" s="49">
        <f>VLOOKUP(A2836,'VIXM-IV'!A$1:D$4500,4,0)</f>
        <v>52.219900000000003</v>
      </c>
      <c r="W2836">
        <f>W2835*(1-W$1+J2836)^($A2836-$A2835)*(2-I2836/I2835)</f>
        <v>48.682363103828898</v>
      </c>
      <c r="Z2836">
        <f>Z2835*$E2836/$E2835*(1-(Z$1+Z$5+IF(AND(WEEKDAY(A2836)&lt;&gt;1,WEEKDAY(A2836)&lt;&gt;7),IF(A2836&lt;AA$2,AA$1,AA$3),0)))^($A2836-$A2835)</f>
        <v>896.38711407916662</v>
      </c>
      <c r="AA2836">
        <f>VLOOKUP(A2836,'VIXY-IV'!A$1:E$2000,4,0)</f>
        <v>901.12</v>
      </c>
      <c r="AB2836">
        <f>ROW()</f>
        <v>2836</v>
      </c>
      <c r="AC2836">
        <f>B2836/C2836</f>
        <v>0.83287482806052271</v>
      </c>
      <c r="AD2836">
        <f>AD2835*(1-(AD$1+AD$5))^($A2836-$A2835)*(1+2*(E2836/E2835-1))</f>
        <v>3197.2681248131385</v>
      </c>
      <c r="AE2836">
        <f>VLOOKUP(A2836,'UVXY-IV'!A$43:E$2041,4,0)</f>
        <v>158003.5</v>
      </c>
      <c r="AG2836">
        <f t="shared" si="217"/>
        <v>48.843861144323839</v>
      </c>
      <c r="AI2836">
        <v>48.856900000000003</v>
      </c>
      <c r="AJ2836">
        <f>AJ2835*(1-AJ$1+J2835)^($A2836-$A2835)*(2-E2836/E2835)</f>
        <v>49.861628199641849</v>
      </c>
    </row>
    <row r="2837" spans="1:36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 s="61" t="e">
        <f>IF(A2837=#REF!,100,VLOOKUP(A2837,#REF!,10,0))</f>
        <v>#REF!</v>
      </c>
      <c r="G2837" s="57">
        <f t="shared" si="213"/>
        <v>586.13678221734654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215"/>
        <v>1117.7706737751209</v>
      </c>
      <c r="L2837">
        <f>VLOOKUP(A2837,'VXX-IV'!A$1:C$4500,3,0)</f>
        <v>279.60000000000002</v>
      </c>
      <c r="M2837">
        <f>M2836*(1-M$1+J2837)^($A2837-$A2836)*(1+2*(E2837/E2836-1))</f>
        <v>184509.94678521549</v>
      </c>
      <c r="O2837">
        <f>O2836*(1-(O$1+O$5))^($A2837-$A2836)*(1+1.5*(E2837/E2836-1))</f>
        <v>25490.12572469817</v>
      </c>
      <c r="Q2837">
        <f>Q2836*(1-IF($A2837&lt;=Q2832,Q$1,Q$1+IF(AND(WEEKDAY($A2837)&lt;&gt;1,WEEKDAY($A2837)&lt;&gt;7),R$1,0)))^($A2837-$A2836)*(1-0.5*(E2837/E2836-1))</f>
        <v>46.580839478806951</v>
      </c>
      <c r="S2837" s="2">
        <f t="shared" si="214"/>
        <v>43.25827542955107</v>
      </c>
      <c r="T2837">
        <f>VLOOKUP(A2837,'VXZ-IV'!A$1:C$4500,3,0)</f>
        <v>43.24</v>
      </c>
      <c r="U2837" s="47">
        <f t="shared" si="216"/>
        <v>52.698369262885649</v>
      </c>
      <c r="V2837" s="49">
        <f>VLOOKUP(A2837,'VIXM-IV'!A$1:D$4500,4,0)</f>
        <v>52.647500000000001</v>
      </c>
      <c r="W2837">
        <f>W2836*(1-W$1+J2837)^($A2837-$A2836)*(2-I2837/I2836)</f>
        <v>48.28065286284027</v>
      </c>
      <c r="Z2837">
        <f>Z2836*$E2837/$E2836*(1-(Z$1+Z$5+IF(AND(WEEKDAY(A2837)&lt;&gt;1,WEEKDAY(A2837)&lt;&gt;7),IF(A2837&lt;AA$2,AA$1,AA$3),0)))^($A2837-$A2836)</f>
        <v>925.69247771687742</v>
      </c>
      <c r="AA2837">
        <f>VLOOKUP(A2837,'VIXY-IV'!A$1:E$2000,4,0)</f>
        <v>930.59199999999998</v>
      </c>
      <c r="AB2837">
        <f>ROW()</f>
        <v>2837</v>
      </c>
      <c r="AC2837">
        <f>B2837/C2837</f>
        <v>0.87351778656126478</v>
      </c>
      <c r="AD2837">
        <f>AD2836*(1-(AD$1+AD$5))^($A2837-$A2836)*(1+2*(E2837/E2836-1))</f>
        <v>3406.3983039588838</v>
      </c>
      <c r="AE2837">
        <f>VLOOKUP(A2837,'UVXY-IV'!A$43:E$2041,4,0)</f>
        <v>168339</v>
      </c>
      <c r="AG2837">
        <f t="shared" si="217"/>
        <v>47.243369240868013</v>
      </c>
      <c r="AI2837">
        <v>47.26005</v>
      </c>
      <c r="AJ2837">
        <f>AJ2836*(1-AJ$1+J2836)^($A2837-$A2836)*(2-E2837/E2836)</f>
        <v>48.228262478308793</v>
      </c>
    </row>
    <row r="2838" spans="1:36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 s="61" t="e">
        <f>IF(A2838=#REF!,100,VLOOKUP(A2838,#REF!,10,0))</f>
        <v>#REF!</v>
      </c>
      <c r="G2838" s="57">
        <f t="shared" si="213"/>
        <v>584.6554165254393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215"/>
        <v>1120.5687139547308</v>
      </c>
      <c r="L2838">
        <f>VLOOKUP(A2838,'VXX-IV'!A$1:C$4500,3,0)</f>
        <v>280.29000000000002</v>
      </c>
      <c r="M2838">
        <f>M2837*(1-M$1+J2838)^($A2838-$A2837)*(1+2*(E2838/E2837-1))</f>
        <v>185434.25323636102</v>
      </c>
      <c r="O2838">
        <f>O2837*(1-(O$1+O$5))^($A2838-$A2837)*(1+1.5*(E2838/E2837-1))</f>
        <v>25586.513612637395</v>
      </c>
      <c r="Q2838">
        <f>Q2837*(1-IF($A2838&lt;=Q2833,Q$1,Q$1+IF(AND(WEEKDAY($A2838)&lt;&gt;1,WEEKDAY($A2838)&lt;&gt;7),R$1,0)))^($A2838-$A2837)*(1-0.5*(E2838/E2837-1))</f>
        <v>46.520765872814977</v>
      </c>
      <c r="S2838" s="2">
        <f t="shared" si="214"/>
        <v>43.20013084129809</v>
      </c>
      <c r="T2838">
        <f>VLOOKUP(A2838,'VXZ-IV'!A$1:C$4500,3,0)</f>
        <v>43.2</v>
      </c>
      <c r="U2838" s="47">
        <f t="shared" si="216"/>
        <v>52.627067382904784</v>
      </c>
      <c r="V2838" s="49">
        <f>VLOOKUP(A2838,'VIXM-IV'!A$1:D$4500,4,0)</f>
        <v>52.5762</v>
      </c>
      <c r="W2838">
        <f>W2837*(1-W$1+J2838)^($A2838-$A2837)*(2-I2838/I2837)</f>
        <v>48.342611224233529</v>
      </c>
      <c r="Z2838">
        <f>Z2837*$E2838/$E2837*(1-(Z$1+Z$5+IF(AND(WEEKDAY(A2838)&lt;&gt;1,WEEKDAY(A2838)&lt;&gt;7),IF(A2838&lt;AA$2,AA$1,AA$3),0)))^($A2838-$A2837)</f>
        <v>928.00531856861107</v>
      </c>
      <c r="AA2838">
        <f>VLOOKUP(A2838,'VIXY-IV'!A$1:E$2000,4,0)</f>
        <v>932.93600000000004</v>
      </c>
      <c r="AB2838">
        <f>ROW()</f>
        <v>2838</v>
      </c>
      <c r="AC2838">
        <f>B2838/C2838</f>
        <v>0.90270618556701032</v>
      </c>
      <c r="AD2838">
        <f>AD2837*(1-(AD$1+AD$5))^($A2838-$A2837)*(1+2*(E2838/E2837-1))</f>
        <v>3423.501171699621</v>
      </c>
      <c r="AE2838">
        <f>VLOOKUP(A2838,'UVXY-IV'!A$43:E$2041,4,0)</f>
        <v>169189.5</v>
      </c>
      <c r="AG2838">
        <f t="shared" si="217"/>
        <v>47.121774469251534</v>
      </c>
      <c r="AI2838">
        <v>47.133800000000001</v>
      </c>
      <c r="AJ2838">
        <f>AJ2837*(1-AJ$1+J2837)^($A2838-$A2837)*(2-E2838/E2837)</f>
        <v>48.104607451118426</v>
      </c>
    </row>
    <row r="2839" spans="1:36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 s="61" t="e">
        <f>IF(A2839=#REF!,100,VLOOKUP(A2839,#REF!,10,0))</f>
        <v>#REF!</v>
      </c>
      <c r="G2839" s="57">
        <f t="shared" si="213"/>
        <v>589.14643318146375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215"/>
        <v>1111.9341582977468</v>
      </c>
      <c r="L2839">
        <f>VLOOKUP(A2839,'VXX-IV'!A$1:C$4500,3,0)</f>
        <v>278.13</v>
      </c>
      <c r="M2839">
        <f>M2838*(1-M$1+J2839)^($A2839-$A2838)*(1+2*(E2839/E2838-1))</f>
        <v>182577.23249880108</v>
      </c>
      <c r="O2839">
        <f>O2838*(1-(O$1+O$5))^($A2839-$A2838)*(1+1.5*(E2839/E2838-1))</f>
        <v>25291.457797185292</v>
      </c>
      <c r="Q2839">
        <f>Q2838*(1-IF($A2839&lt;=Q2834,Q$1,Q$1+IF(AND(WEEKDAY($A2839)&lt;&gt;1,WEEKDAY($A2839)&lt;&gt;7),R$1,0)))^($A2839-$A2838)*(1-0.5*(E2839/E2838-1))</f>
        <v>46.698224485422195</v>
      </c>
      <c r="S2839" s="2">
        <f t="shared" si="214"/>
        <v>42.858558147400721</v>
      </c>
      <c r="T2839">
        <f>VLOOKUP(A2839,'VXZ-IV'!A$1:C$4500,3,0)</f>
        <v>42.84</v>
      </c>
      <c r="U2839" s="47">
        <f t="shared" si="216"/>
        <v>52.210493342122106</v>
      </c>
      <c r="V2839" s="49">
        <f>VLOOKUP(A2839,'VIXM-IV'!A$1:D$4500,4,0)</f>
        <v>52.159300000000002</v>
      </c>
      <c r="W2839">
        <f>W2838*(1-W$1+J2839)^($A2839-$A2838)*(2-I2839/I2838)</f>
        <v>48.721899615907638</v>
      </c>
      <c r="Z2839">
        <f>Z2838*$E2839/$E2838*(1-(Z$1+Z$5+IF(AND(WEEKDAY(A2839)&lt;&gt;1,WEEKDAY(A2839)&lt;&gt;7),IF(A2839&lt;AA$2,AA$1,AA$3),0)))^($A2839-$A2838)</f>
        <v>920.85037683996768</v>
      </c>
      <c r="AA2839">
        <f>VLOOKUP(A2839,'VIXY-IV'!A$1:E$2000,4,0)</f>
        <v>925.77599999999995</v>
      </c>
      <c r="AB2839">
        <f>ROW()</f>
        <v>2839</v>
      </c>
      <c r="AC2839">
        <f>B2839/C2839</f>
        <v>0.90685640362225084</v>
      </c>
      <c r="AD2839">
        <f>AD2838*(1-(AD$1+AD$5))^($A2839-$A2838)*(1+2*(E2839/E2838-1))</f>
        <v>3370.7924913713891</v>
      </c>
      <c r="AE2839">
        <f>VLOOKUP(A2839,'UVXY-IV'!A$43:E$2041,4,0)</f>
        <v>166601.5</v>
      </c>
      <c r="AG2839">
        <f t="shared" si="217"/>
        <v>47.481527686017337</v>
      </c>
      <c r="AI2839">
        <v>47.493049999999997</v>
      </c>
      <c r="AJ2839">
        <f>AJ2838*(1-AJ$1+J2838)^($A2839-$A2838)*(2-E2839/E2838)</f>
        <v>48.472342435352019</v>
      </c>
    </row>
    <row r="2840" spans="1:36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 s="61" t="e">
        <f>IF(A2840=#REF!,100,VLOOKUP(A2840,#REF!,10,0))</f>
        <v>#REF!</v>
      </c>
      <c r="G2840" s="57">
        <f t="shared" si="213"/>
        <v>487.9230275413575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215"/>
        <v>1302.8850813769654</v>
      </c>
      <c r="L2840">
        <f>VLOOKUP(A2840,'VXX-IV'!A$1:C$4500,3,0)</f>
        <v>325.89999999999998</v>
      </c>
      <c r="M2840">
        <f>M2839*(1-M$1+J2840)^($A2840-$A2839)*(1+2*(E2840/E2839-1))</f>
        <v>245282.79732085601</v>
      </c>
      <c r="O2840">
        <f>O2839*(1-(O$1+O$5))^($A2840-$A2839)*(1+1.5*(E2840/E2839-1))</f>
        <v>31808.669675758447</v>
      </c>
      <c r="Q2840">
        <f>Q2839*(1-IF($A2840&lt;=Q2835,Q$1,Q$1+IF(AND(WEEKDAY($A2840)&lt;&gt;1,WEEKDAY($A2840)&lt;&gt;7),R$1,0)))^($A2840-$A2839)*(1-0.5*(E2840/E2839-1))</f>
        <v>42.683195055413194</v>
      </c>
      <c r="S2840" s="2">
        <f t="shared" si="214"/>
        <v>45.272767120395699</v>
      </c>
      <c r="T2840">
        <f>VLOOKUP(A2840,'VXZ-IV'!A$1:C$4500,3,0)</f>
        <v>45.24</v>
      </c>
      <c r="U2840" s="47">
        <f t="shared" si="216"/>
        <v>55.150020607786892</v>
      </c>
      <c r="V2840" s="49">
        <f>VLOOKUP(A2840,'VIXM-IV'!A$1:D$4500,4,0)</f>
        <v>55.097900000000003</v>
      </c>
      <c r="W2840">
        <f>W2839*(1-W$1+J2840)^($A2840-$A2839)*(2-I2840/I2839)</f>
        <v>45.96864256819461</v>
      </c>
      <c r="Z2840">
        <f>Z2839*$E2840/$E2839*(1-(Z$1+Z$5+IF(AND(WEEKDAY(A2840)&lt;&gt;1,WEEKDAY(A2840)&lt;&gt;7),IF(A2840&lt;AA$2,AA$1,AA$3),0)))^($A2840-$A2839)</f>
        <v>1078.971929345706</v>
      </c>
      <c r="AA2840">
        <f>VLOOKUP(A2840,'VIXY-IV'!A$1:E$2000,4,0)</f>
        <v>1084.576</v>
      </c>
      <c r="AB2840">
        <f>ROW()</f>
        <v>2840</v>
      </c>
      <c r="AC2840">
        <f>B2840/C2840</f>
        <v>1.0069444444444446</v>
      </c>
      <c r="AD2840">
        <f>AD2839*(1-(AD$1+AD$5))^($A2840-$A2839)*(1+2*(E2840/E2839-1))</f>
        <v>4528.6310323856269</v>
      </c>
      <c r="AE2840">
        <f>VLOOKUP(A2840,'UVXY-IV'!A$43:E$2041,4,0)</f>
        <v>223805.5</v>
      </c>
      <c r="AG2840">
        <f t="shared" si="217"/>
        <v>39.318058309268373</v>
      </c>
      <c r="AI2840">
        <v>39.317100000000003</v>
      </c>
      <c r="AJ2840">
        <f>AJ2839*(1-AJ$1+J2839)^($A2840-$A2839)*(2-E2840/E2839)</f>
        <v>40.13971108709611</v>
      </c>
    </row>
    <row r="2841" spans="1:36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 s="61" t="e">
        <f>IF(A2841=#REF!,100,VLOOKUP(A2841,#REF!,10,0))</f>
        <v>#REF!</v>
      </c>
      <c r="G2841" s="57">
        <f t="shared" si="213"/>
        <v>489.32555962226286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215"/>
        <v>1299.1087961991311</v>
      </c>
      <c r="L2841">
        <f>VLOOKUP(A2841,'VXX-IV'!A$1:C$4500,3,0)</f>
        <v>324.95</v>
      </c>
      <c r="M2841">
        <f>M2840*(1-M$1+J2841)^($A2841-$A2840)*(1+2*(E2841/E2840-1))</f>
        <v>243861.74643879375</v>
      </c>
      <c r="O2841">
        <f>O2840*(1-(O$1+O$5))^($A2841-$A2840)*(1+1.5*(E2841/E2840-1))</f>
        <v>31671.215205075998</v>
      </c>
      <c r="Q2841">
        <f>Q2840*(1-IF($A2841&lt;=Q2836,Q$1,Q$1+IF(AND(WEEKDAY($A2841)&lt;&gt;1,WEEKDAY($A2841)&lt;&gt;7),R$1,0)))^($A2841-$A2840)*(1-0.5*(E2841/E2840-1))</f>
        <v>42.743428831923232</v>
      </c>
      <c r="S2841" s="2">
        <f t="shared" si="214"/>
        <v>45.142275307858576</v>
      </c>
      <c r="T2841">
        <f>VLOOKUP(A2841,'VXZ-IV'!A$1:C$4500,3,0)</f>
        <v>45.12</v>
      </c>
      <c r="U2841" s="47">
        <f t="shared" si="216"/>
        <v>54.990569467543686</v>
      </c>
      <c r="V2841" s="49">
        <f>VLOOKUP(A2841,'VIXM-IV'!A$1:D$4500,4,0)</f>
        <v>54.939100000000003</v>
      </c>
      <c r="W2841">
        <f>W2840*(1-W$1+J2841)^($A2841-$A2840)*(2-I2841/I2840)</f>
        <v>46.098355755612928</v>
      </c>
      <c r="Z2841">
        <f>Z2840*$E2841/$E2840*(1-(Z$1+Z$5+IF(AND(WEEKDAY(A2841)&lt;&gt;1,WEEKDAY(A2841)&lt;&gt;7),IF(A2841&lt;AA$2,AA$1,AA$3),0)))^($A2841-$A2840)</f>
        <v>1075.839480723595</v>
      </c>
      <c r="AA2841">
        <f>VLOOKUP(A2841,'VIXY-IV'!A$1:E$2000,4,0)</f>
        <v>1081.4480000000001</v>
      </c>
      <c r="AB2841">
        <f>ROW()</f>
        <v>2841</v>
      </c>
      <c r="AC2841">
        <f>B2841/C2841</f>
        <v>0.98700595560368176</v>
      </c>
      <c r="AD2841">
        <f>AD2840*(1-(AD$1+AD$5))^($A2841-$A2840)*(1+2*(E2841/E2840-1))</f>
        <v>4502.4442506737942</v>
      </c>
      <c r="AE2841">
        <f>VLOOKUP(A2841,'UVXY-IV'!A$43:E$2041,4,0)</f>
        <v>222540.5</v>
      </c>
      <c r="AG2841">
        <f t="shared" si="217"/>
        <v>39.429241337432089</v>
      </c>
      <c r="AI2841">
        <v>39.427599999999998</v>
      </c>
      <c r="AJ2841">
        <f>AJ2840*(1-AJ$1+J2840)^($A2841-$A2840)*(2-E2841/E2840)</f>
        <v>40.253620355411755</v>
      </c>
    </row>
    <row r="2842" spans="1:36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 s="61" t="e">
        <f>IF(A2842=#REF!,100,VLOOKUP(A2842,#REF!,10,0))</f>
        <v>#REF!</v>
      </c>
      <c r="G2842" s="57">
        <f t="shared" si="213"/>
        <v>526.4687353623774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215"/>
        <v>1200.468833974558</v>
      </c>
      <c r="L2842">
        <f>VLOOKUP(A2842,'VXX-IV'!A$1:C$4500,3,0)</f>
        <v>300.27999999999997</v>
      </c>
      <c r="M2842">
        <f>M2841*(1-M$1+J2842)^($A2842-$A2841)*(1+2*(E2842/E2841-1))</f>
        <v>206830.91446740986</v>
      </c>
      <c r="O2842">
        <f>O2841*(1-(O$1+O$5))^($A2842-$A2841)*(1+1.5*(E2842/E2841-1))</f>
        <v>28064.851466632521</v>
      </c>
      <c r="Q2842">
        <f>Q2841*(1-IF($A2842&lt;=Q2837,Q$1,Q$1+IF(AND(WEEKDAY($A2842)&lt;&gt;1,WEEKDAY($A2842)&lt;&gt;7),R$1,0)))^($A2842-$A2841)*(1-0.5*(E2842/E2841-1))</f>
        <v>44.364534235353482</v>
      </c>
      <c r="S2842" s="2">
        <f t="shared" si="214"/>
        <v>43.009842950846888</v>
      </c>
      <c r="T2842">
        <f>VLOOKUP(A2842,'VXZ-IV'!A$1:C$4500,3,0)</f>
        <v>43</v>
      </c>
      <c r="U2842" s="47">
        <f t="shared" si="216"/>
        <v>52.39245652784971</v>
      </c>
      <c r="V2842" s="49">
        <f>VLOOKUP(A2842,'VIXM-IV'!A$1:D$4500,4,0)</f>
        <v>52.343899999999998</v>
      </c>
      <c r="W2842">
        <f>W2841*(1-W$1+J2842)^($A2842-$A2841)*(2-I2842/I2841)</f>
        <v>48.273134319769042</v>
      </c>
      <c r="Z2842">
        <f>Z2841*$E2842/$E2841*(1-(Z$1+Z$5+IF(AND(WEEKDAY(A2842)&lt;&gt;1,WEEKDAY(A2842)&lt;&gt;7),IF(A2842&lt;AA$2,AA$1,AA$3),0)))^($A2842-$A2841)</f>
        <v>994.14726452943864</v>
      </c>
      <c r="AA2842">
        <f>VLOOKUP(A2842,'VIXY-IV'!A$1:E$2000,4,0)</f>
        <v>999.36800000000005</v>
      </c>
      <c r="AB2842">
        <f>ROW()</f>
        <v>2842</v>
      </c>
      <c r="AC2842">
        <f>B2842/C2842</f>
        <v>0.95830851697438957</v>
      </c>
      <c r="AD2842">
        <f>AD2841*(1-(AD$1+AD$5))^($A2842-$A2841)*(1+2*(E2842/E2841-1))</f>
        <v>3818.7825823413737</v>
      </c>
      <c r="AE2842">
        <f>VLOOKUP(A2842,'UVXY-IV'!A$43:E$2041,4,0)</f>
        <v>188785.5</v>
      </c>
      <c r="AG2842">
        <f t="shared" si="217"/>
        <v>42.420216135939334</v>
      </c>
      <c r="AI2842">
        <v>42.418100000000003</v>
      </c>
      <c r="AJ2842">
        <f>AJ2841*(1-AJ$1+J2841)^($A2842-$A2841)*(2-E2842/E2841)</f>
        <v>43.30756322213724</v>
      </c>
    </row>
    <row r="2843" spans="1:36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 s="61" t="e">
        <f>IF(A2843=#REF!,100,VLOOKUP(A2843,#REF!,10,0))</f>
        <v>#REF!</v>
      </c>
      <c r="G2843" s="57">
        <f t="shared" si="213"/>
        <v>495.902275090452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215"/>
        <v>1270.1369745861232</v>
      </c>
      <c r="L2843">
        <f>VLOOKUP(A2843,'VXX-IV'!A$1:C$4500,3,0)</f>
        <v>317.7</v>
      </c>
      <c r="M2843">
        <f>M2842*(1-M$1+J2843)^($A2843-$A2842)*(1+2*(E2843/E2842-1))</f>
        <v>230837.53374915122</v>
      </c>
      <c r="O2843">
        <f>O2842*(1-(O$1+O$5))^($A2843-$A2842)*(1+1.5*(E2843/E2842-1))</f>
        <v>30508.701680684884</v>
      </c>
      <c r="Q2843">
        <f>Q2842*(1-IF($A2843&lt;=Q2838,Q$1,Q$1+IF(AND(WEEKDAY($A2843)&lt;&gt;1,WEEKDAY($A2843)&lt;&gt;7),R$1,0)))^($A2843-$A2842)*(1-0.5*(E2843/E2842-1))</f>
        <v>43.075523884846049</v>
      </c>
      <c r="S2843" s="2">
        <f t="shared" si="214"/>
        <v>44.267391804149604</v>
      </c>
      <c r="T2843">
        <f>VLOOKUP(A2843,'VXZ-IV'!A$1:C$4500,3,0)</f>
        <v>44.24</v>
      </c>
      <c r="U2843" s="47">
        <f t="shared" si="216"/>
        <v>53.923859981237804</v>
      </c>
      <c r="V2843" s="49">
        <f>VLOOKUP(A2843,'VIXM-IV'!A$1:D$4500,4,0)</f>
        <v>53.875</v>
      </c>
      <c r="W2843">
        <f>W2842*(1-W$1+J2843)^($A2843-$A2842)*(2-I2843/I2842)</f>
        <v>46.858788969953892</v>
      </c>
      <c r="Z2843">
        <f>Z2842*$E2843/$E2842*(1-(Z$1+Z$5+IF(AND(WEEKDAY(A2843)&lt;&gt;1,WEEKDAY(A2843)&lt;&gt;7),IF(A2843&lt;AA$2,AA$1,AA$3),0)))^($A2843-$A2842)</f>
        <v>1051.836601638161</v>
      </c>
      <c r="AA2843">
        <f>VLOOKUP(A2843,'VIXY-IV'!A$1:E$2000,4,0)</f>
        <v>1057.424</v>
      </c>
      <c r="AB2843">
        <f>ROW()</f>
        <v>2843</v>
      </c>
      <c r="AC2843">
        <f>B2843/C2843</f>
        <v>0.94966063348416285</v>
      </c>
      <c r="AD2843">
        <f>AD2842*(1-(AD$1+AD$5))^($A2843-$A2842)*(1+2*(E2843/E2842-1))</f>
        <v>4262.0714224463518</v>
      </c>
      <c r="AE2843">
        <f>VLOOKUP(A2843,'UVXY-IV'!A$43:E$2041,4,0)</f>
        <v>210729</v>
      </c>
      <c r="AG2843">
        <f t="shared" si="217"/>
        <v>39.955462702145283</v>
      </c>
      <c r="AI2843">
        <v>39.952550000000002</v>
      </c>
      <c r="AJ2843">
        <f>AJ2842*(1-AJ$1+J2842)^($A2843-$A2842)*(2-E2843/E2842)</f>
        <v>40.791660183794889</v>
      </c>
    </row>
    <row r="2844" spans="1:36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 s="61" t="e">
        <f>IF(A2844=#REF!,100,VLOOKUP(A2844,#REF!,10,0))</f>
        <v>#REF!</v>
      </c>
      <c r="G2844" s="57">
        <f t="shared" si="213"/>
        <v>486.40787135846176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215"/>
        <v>1294.3305712248277</v>
      </c>
      <c r="L2844">
        <f>VLOOKUP(A2844,'VXX-IV'!A$1:C$4500,3,0)</f>
        <v>323.76</v>
      </c>
      <c r="M2844">
        <f>M2843*(1-M$1+J2844)^($A2844-$A2843)*(1+2*(E2844/E2843-1))</f>
        <v>239633.69671216008</v>
      </c>
      <c r="O2844">
        <f>O2843*(1-(O$1+O$5))^($A2844-$A2843)*(1+1.5*(E2844/E2843-1))</f>
        <v>31383.664265652667</v>
      </c>
      <c r="Q2844">
        <f>Q2843*(1-IF($A2844&lt;=Q2839,Q$1,Q$1+IF(AND(WEEKDAY($A2844)&lt;&gt;1,WEEKDAY($A2844)&lt;&gt;7),R$1,0)))^($A2844-$A2843)*(1-0.5*(E2844/E2843-1))</f>
        <v>42.658726556900113</v>
      </c>
      <c r="S2844" s="2">
        <f t="shared" si="214"/>
        <v>45.027551306381262</v>
      </c>
      <c r="T2844">
        <f>VLOOKUP(A2844,'VXZ-IV'!A$1:C$4500,3,0)</f>
        <v>45</v>
      </c>
      <c r="U2844" s="47">
        <f t="shared" si="216"/>
        <v>54.847886744823391</v>
      </c>
      <c r="V2844" s="49">
        <f>VLOOKUP(A2844,'VIXM-IV'!A$1:D$4500,4,0)</f>
        <v>54.800400000000003</v>
      </c>
      <c r="W2844">
        <f>W2843*(1-W$1+J2844)^($A2844-$A2843)*(2-I2844/I2843)</f>
        <v>46.042823325058592</v>
      </c>
      <c r="Z2844">
        <f>Z2843*$E2844/$E2843*(1-(Z$1+Z$5+IF(AND(WEEKDAY(A2844)&lt;&gt;1,WEEKDAY(A2844)&lt;&gt;7),IF(A2844&lt;AA$2,AA$1,AA$3),0)))^($A2844-$A2843)</f>
        <v>1071.8514204645287</v>
      </c>
      <c r="AA2844">
        <f>VLOOKUP(A2844,'VIXY-IV'!A$1:E$2000,4,0)</f>
        <v>1077.568</v>
      </c>
      <c r="AB2844">
        <f>ROW()</f>
        <v>2844</v>
      </c>
      <c r="AC2844">
        <f>B2844/C2844</f>
        <v>0.94290465631929055</v>
      </c>
      <c r="AD2844">
        <f>AD2843*(1-(AD$1+AD$5))^($A2844-$A2843)*(1+2*(E2844/E2843-1))</f>
        <v>4424.6757614854987</v>
      </c>
      <c r="AE2844">
        <f>VLOOKUP(A2844,'UVXY-IV'!A$43:E$2041,4,0)</f>
        <v>218786</v>
      </c>
      <c r="AG2844">
        <f t="shared" si="217"/>
        <v>39.183186060772051</v>
      </c>
      <c r="AI2844">
        <v>39.180999999999997</v>
      </c>
      <c r="AJ2844">
        <f>AJ2843*(1-AJ$1+J2843)^($A2844-$A2843)*(2-E2844/E2843)</f>
        <v>40.004822300031456</v>
      </c>
    </row>
    <row r="2845" spans="1:36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 s="61" t="e">
        <f>IF(A2845=#REF!,100,VLOOKUP(A2845,#REF!,10,0))</f>
        <v>#REF!</v>
      </c>
      <c r="G2845" s="57">
        <f t="shared" si="213"/>
        <v>508.6583441866818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215"/>
        <v>1235.0924175427422</v>
      </c>
      <c r="L2845">
        <f>VLOOKUP(A2845,'VXX-IV'!A$1:C$4500,3,0)</f>
        <v>308.94</v>
      </c>
      <c r="M2845">
        <f>M2844*(1-M$1+J2845)^($A2845-$A2844)*(1+2*(E2845/E2844-1))</f>
        <v>217700.11034349925</v>
      </c>
      <c r="O2845">
        <f>O2844*(1-(O$1+O$5))^($A2845-$A2844)*(1+1.5*(E2845/E2844-1))</f>
        <v>29229.940096426064</v>
      </c>
      <c r="Q2845">
        <f>Q2844*(1-IF($A2845&lt;=Q2840,Q$1,Q$1+IF(AND(WEEKDAY($A2845)&lt;&gt;1,WEEKDAY($A2845)&lt;&gt;7),R$1,0)))^($A2845-$A2844)*(1-0.5*(E2845/E2844-1))</f>
        <v>43.633291396722221</v>
      </c>
      <c r="S2845" s="2">
        <f t="shared" si="214"/>
        <v>44.029401893830652</v>
      </c>
      <c r="T2845">
        <f>VLOOKUP(A2845,'VXZ-IV'!A$1:C$4500,3,0)</f>
        <v>44</v>
      </c>
      <c r="U2845" s="47">
        <f t="shared" si="216"/>
        <v>53.631567234245189</v>
      </c>
      <c r="V2845" s="49">
        <f>VLOOKUP(A2845,'VIXM-IV'!A$1:D$4500,4,0)</f>
        <v>53.584899999999998</v>
      </c>
      <c r="W2845">
        <f>W2844*(1-W$1+J2845)^($A2845-$A2844)*(2-I2845/I2844)</f>
        <v>47.060679112853286</v>
      </c>
      <c r="Z2845">
        <f>Z2844*$E2845/$E2844*(1-(Z$1+Z$5+IF(AND(WEEKDAY(A2845)&lt;&gt;1,WEEKDAY(A2845)&lt;&gt;7),IF(A2845&lt;AA$2,AA$1,AA$3),0)))^($A2845-$A2844)</f>
        <v>1022.7907161063612</v>
      </c>
      <c r="AA2845">
        <f>VLOOKUP(A2845,'VIXY-IV'!A$1:E$2000,4,0)</f>
        <v>1028.2639999999999</v>
      </c>
      <c r="AB2845">
        <f>ROW()</f>
        <v>2845</v>
      </c>
      <c r="AC2845">
        <f>B2845/C2845</f>
        <v>0.94535840188014097</v>
      </c>
      <c r="AD2845">
        <f>AD2844*(1-(AD$1+AD$5))^($A2845-$A2844)*(1+2*(E2845/E2844-1))</f>
        <v>4019.7313558418791</v>
      </c>
      <c r="AE2845">
        <f>VLOOKUP(A2845,'UVXY-IV'!A$43:E$2041,4,0)</f>
        <v>198762</v>
      </c>
      <c r="AG2845">
        <f t="shared" si="217"/>
        <v>40.973691892760449</v>
      </c>
      <c r="AI2845">
        <v>40.971649999999997</v>
      </c>
      <c r="AJ2845">
        <f>AJ2844*(1-AJ$1+J2844)^($A2845-$A2844)*(2-E2845/E2844)</f>
        <v>41.833292020954012</v>
      </c>
    </row>
    <row r="2846" spans="1:36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 s="61" t="e">
        <f>IF(A2846=#REF!,100,VLOOKUP(A2846,#REF!,10,0))</f>
        <v>#REF!</v>
      </c>
      <c r="G2846" s="57">
        <f t="shared" si="213"/>
        <v>454.8049756811273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215"/>
        <v>1365.8230418724106</v>
      </c>
      <c r="L2846">
        <f>VLOOKUP(A2846,'VXX-IV'!A$1:C$4500,3,0)</f>
        <v>341.64</v>
      </c>
      <c r="M2846">
        <f>M2845*(1-M$1+J2846)^($A2846-$A2845)*(1+2*(E2846/E2845-1))</f>
        <v>263785.57993237954</v>
      </c>
      <c r="O2846">
        <f>O2845*(1-(O$1+O$5))^($A2846-$A2845)*(1+1.5*(E2846/E2845-1))</f>
        <v>33871.623297181002</v>
      </c>
      <c r="Q2846">
        <f>Q2845*(1-IF($A2846&lt;=Q2841,Q$1,Q$1+IF(AND(WEEKDAY($A2846)&lt;&gt;1,WEEKDAY($A2846)&lt;&gt;7),R$1,0)))^($A2846-$A2845)*(1-0.5*(E2846/E2845-1))</f>
        <v>41.322414247756136</v>
      </c>
      <c r="S2846" s="2">
        <f t="shared" si="214"/>
        <v>45.799245513427238</v>
      </c>
      <c r="T2846">
        <f>VLOOKUP(A2846,'VXZ-IV'!A$1:C$4500,3,0)</f>
        <v>45.8</v>
      </c>
      <c r="U2846" s="47">
        <f t="shared" si="216"/>
        <v>55.786890982234993</v>
      </c>
      <c r="V2846" s="49">
        <f>VLOOKUP(A2846,'VIXM-IV'!A$1:D$4500,4,0)</f>
        <v>55.739600000000003</v>
      </c>
      <c r="W2846">
        <f>W2845*(1-W$1+J2846)^($A2846-$A2845)*(2-I2846/I2845)</f>
        <v>45.166161854235376</v>
      </c>
      <c r="Z2846">
        <f>Z2845*$E2846/$E2845*(1-(Z$1+Z$5+IF(AND(WEEKDAY(A2846)&lt;&gt;1,WEEKDAY(A2846)&lt;&gt;7),IF(A2846&lt;AA$2,AA$1,AA$3),0)))^($A2846-$A2845)</f>
        <v>1131.0444690001291</v>
      </c>
      <c r="AA2846">
        <f>VLOOKUP(A2846,'VIXY-IV'!A$1:E$2000,4,0)</f>
        <v>1137.1759999999999</v>
      </c>
      <c r="AB2846">
        <f>ROW()</f>
        <v>2846</v>
      </c>
      <c r="AC2846">
        <f>B2846/C2846</f>
        <v>1.0212987012987014</v>
      </c>
      <c r="AD2846">
        <f>AD2845*(1-(AD$1+AD$5))^($A2846-$A2845)*(1+2*(E2846/E2845-1))</f>
        <v>4870.7321513212883</v>
      </c>
      <c r="AE2846">
        <f>VLOOKUP(A2846,'UVXY-IV'!A$43:E$2041,4,0)</f>
        <v>240865</v>
      </c>
      <c r="AG2846">
        <f t="shared" si="217"/>
        <v>36.633963100177333</v>
      </c>
      <c r="AI2846">
        <v>36.634149999999998</v>
      </c>
      <c r="AJ2846">
        <f>AJ2845*(1-AJ$1+J2845)^($A2846-$A2845)*(2-E2846/E2845)</f>
        <v>37.402892934038199</v>
      </c>
    </row>
    <row r="2847" spans="1:36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 s="61" t="e">
        <f>IF(A2847=#REF!,100,VLOOKUP(A2847,#REF!,10,0))</f>
        <v>#REF!</v>
      </c>
      <c r="G2847" s="57">
        <f t="shared" si="213"/>
        <v>443.29089927546914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215"/>
        <v>1400.3671697066825</v>
      </c>
      <c r="L2847">
        <f>VLOOKUP(A2847,'VXX-IV'!A$1:C$4500,3,0)</f>
        <v>350.28</v>
      </c>
      <c r="M2847">
        <f>M2846*(1-M$1+J2847)^($A2847-$A2846)*(1+2*(E2847/E2846-1))</f>
        <v>277129.42959636863</v>
      </c>
      <c r="O2847">
        <f>O2846*(1-(O$1+O$5))^($A2847-$A2846)*(1+1.5*(E2847/E2846-1))</f>
        <v>35157.553290484961</v>
      </c>
      <c r="Q2847">
        <f>Q2846*(1-IF($A2847&lt;=Q2842,Q$1,Q$1+IF(AND(WEEKDAY($A2847)&lt;&gt;1,WEEKDAY($A2847)&lt;&gt;7),R$1,0)))^($A2847-$A2846)*(1-0.5*(E2847/E2846-1))</f>
        <v>40.798282613434935</v>
      </c>
      <c r="S2847" s="2">
        <f t="shared" si="214"/>
        <v>46.62306067220856</v>
      </c>
      <c r="T2847">
        <f>VLOOKUP(A2847,'VXZ-IV'!A$1:C$4500,3,0)</f>
        <v>46.6</v>
      </c>
      <c r="U2847" s="47">
        <f t="shared" si="216"/>
        <v>56.789853502229711</v>
      </c>
      <c r="V2847" s="49">
        <f>VLOOKUP(A2847,'VIXM-IV'!A$1:D$4500,4,0)</f>
        <v>56.7423</v>
      </c>
      <c r="W2847">
        <f>W2846*(1-W$1+J2847)^($A2847-$A2846)*(2-I2847/I2846)</f>
        <v>44.35101001885262</v>
      </c>
      <c r="Z2847">
        <f>Z2846*$E2847/$E2846*(1-(Z$1+Z$5+IF(AND(WEEKDAY(A2847)&lt;&gt;1,WEEKDAY(A2847)&lt;&gt;7),IF(A2847&lt;AA$2,AA$1,AA$3),0)))^($A2847-$A2846)</f>
        <v>1159.6452111983226</v>
      </c>
      <c r="AA2847">
        <f>VLOOKUP(A2847,'VIXY-IV'!A$1:E$2000,4,0)</f>
        <v>1165.944</v>
      </c>
      <c r="AB2847">
        <f>ROW()</f>
        <v>2847</v>
      </c>
      <c r="AC2847">
        <f>B2847/C2847</f>
        <v>1.0096056622851364</v>
      </c>
      <c r="AD2847">
        <f>AD2846*(1-(AD$1+AD$5))^($A2847-$A2846)*(1+2*(E2847/E2846-1))</f>
        <v>5117.1796182139733</v>
      </c>
      <c r="AE2847">
        <f>VLOOKUP(A2847,'UVXY-IV'!A$43:E$2041,4,0)</f>
        <v>253052.5</v>
      </c>
      <c r="AG2847">
        <f t="shared" si="217"/>
        <v>35.704855827477438</v>
      </c>
      <c r="AI2847">
        <v>35.706449999999997</v>
      </c>
      <c r="AJ2847">
        <f>AJ2846*(1-AJ$1+J2846)^($A2847-$A2846)*(2-E2847/E2846)</f>
        <v>36.45464890167527</v>
      </c>
    </row>
    <row r="2848" spans="1:36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 s="61" t="e">
        <f>IF(A2848=#REF!,100,VLOOKUP(A2848,#REF!,10,0))</f>
        <v>#REF!</v>
      </c>
      <c r="G2848" s="57">
        <f t="shared" si="213"/>
        <v>483.14173720330894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215"/>
        <v>1274.4468730574106</v>
      </c>
      <c r="L2848">
        <f>VLOOKUP(A2848,'VXX-IV'!A$1:C$4500,3,0)</f>
        <v>318.77999999999997</v>
      </c>
      <c r="M2848">
        <f>M2847*(1-M$1+J2848)^($A2848-$A2847)*(1+2*(E2848/E2847-1))</f>
        <v>227292.64526983921</v>
      </c>
      <c r="O2848">
        <f>O2847*(1-(O$1+O$5))^($A2848-$A2847)*(1+1.5*(E2848/E2847-1))</f>
        <v>30416.386183649745</v>
      </c>
      <c r="Q2848">
        <f>Q2847*(1-IF($A2848&lt;=Q2843,Q$1,Q$1+IF(AND(WEEKDAY($A2848)&lt;&gt;1,WEEKDAY($A2848)&lt;&gt;7),R$1,0)))^($A2848-$A2847)*(1-0.5*(E2848/E2847-1))</f>
        <v>42.631009155885785</v>
      </c>
      <c r="S2848" s="2">
        <f t="shared" si="214"/>
        <v>44.98656848534948</v>
      </c>
      <c r="T2848">
        <f>VLOOKUP(A2848,'VXZ-IV'!A$1:C$4500,3,0)</f>
        <v>44.96</v>
      </c>
      <c r="U2848" s="47">
        <f t="shared" si="216"/>
        <v>54.796013998550073</v>
      </c>
      <c r="V2848" s="49">
        <f>VLOOKUP(A2848,'VIXM-IV'!A$1:D$4500,4,0)</f>
        <v>54.750700000000002</v>
      </c>
      <c r="W2848">
        <f>W2847*(1-W$1+J2848)^($A2848-$A2847)*(2-I2848/I2847)</f>
        <v>45.905048307847238</v>
      </c>
      <c r="Z2848">
        <f>Z2847*$E2848/$E2847*(1-(Z$1+Z$5+IF(AND(WEEKDAY(A2848)&lt;&gt;1,WEEKDAY(A2848)&lt;&gt;7),IF(A2848&lt;AA$2,AA$1,AA$3),0)))^($A2848-$A2847)</f>
        <v>1055.3653984099619</v>
      </c>
      <c r="AA2848">
        <f>VLOOKUP(A2848,'VIXY-IV'!A$1:E$2000,4,0)</f>
        <v>1061.104</v>
      </c>
      <c r="AB2848">
        <f>ROW()</f>
        <v>2848</v>
      </c>
      <c r="AC2848">
        <f>B2848/C2848</f>
        <v>0.94923857868020289</v>
      </c>
      <c r="AD2848">
        <f>AD2847*(1-(AD$1+AD$5))^($A2848-$A2847)*(1+2*(E2848/E2847-1))</f>
        <v>4196.9926937245846</v>
      </c>
      <c r="AE2848">
        <f>VLOOKUP(A2848,'UVXY-IV'!A$43:E$2041,4,0)</f>
        <v>207561.5</v>
      </c>
      <c r="AG2848">
        <f t="shared" si="217"/>
        <v>38.912828237725421</v>
      </c>
      <c r="AI2848">
        <v>38.913649999999997</v>
      </c>
      <c r="AJ2848">
        <f>AJ2847*(1-AJ$1+J2847)^($A2848-$A2847)*(2-E2848/E2847)</f>
        <v>39.730385480001409</v>
      </c>
    </row>
    <row r="2849" spans="1:36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 s="61" t="e">
        <f>IF(A2849=#REF!,100,VLOOKUP(A2849,#REF!,10,0))</f>
        <v>#REF!</v>
      </c>
      <c r="G2849" s="57">
        <f t="shared" si="213"/>
        <v>534.24099009947861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215"/>
        <v>1139.57389527124</v>
      </c>
      <c r="L2849">
        <f>VLOOKUP(A2849,'VXX-IV'!A$1:C$4500,3,0)</f>
        <v>285.05</v>
      </c>
      <c r="M2849">
        <f>M2848*(1-M$1+J2849)^($A2849-$A2848)*(1+2*(E2849/E2848-1))</f>
        <v>179189.57198949321</v>
      </c>
      <c r="O2849">
        <f>O2848*(1-(O$1+O$5))^($A2849-$A2848)*(1+1.5*(E2849/E2848-1))</f>
        <v>25590.188383525161</v>
      </c>
      <c r="Q2849">
        <f>Q2848*(1-IF($A2849&lt;=Q2844,Q$1,Q$1+IF(AND(WEEKDAY($A2849)&lt;&gt;1,WEEKDAY($A2849)&lt;&gt;7),R$1,0)))^($A2849-$A2848)*(1-0.5*(E2849/E2848-1))</f>
        <v>44.881928558852799</v>
      </c>
      <c r="S2849" s="2">
        <f t="shared" si="214"/>
        <v>42.604047520339073</v>
      </c>
      <c r="T2849">
        <f>VLOOKUP(A2849,'VXZ-IV'!A$1:C$4500,3,0)</f>
        <v>42.6</v>
      </c>
      <c r="U2849" s="47">
        <f t="shared" si="216"/>
        <v>51.892591526033826</v>
      </c>
      <c r="V2849" s="49">
        <f>VLOOKUP(A2849,'VIXM-IV'!A$1:D$4500,4,0)</f>
        <v>51.849299999999999</v>
      </c>
      <c r="W2849">
        <f>W2848*(1-W$1+J2849)^($A2849-$A2848)*(2-I2849/I2848)</f>
        <v>48.32778734261553</v>
      </c>
      <c r="Z2849">
        <f>Z2848*$E2849/$E2848*(1-(Z$1+Z$5+IF(AND(WEEKDAY(A2849)&lt;&gt;1,WEEKDAY(A2849)&lt;&gt;7),IF(A2849&lt;AA$2,AA$1,AA$3),0)))^($A2849-$A2848)</f>
        <v>943.66374171546443</v>
      </c>
      <c r="AA2849">
        <f>VLOOKUP(A2849,'VIXY-IV'!A$1:E$2000,4,0)</f>
        <v>949.27200000000005</v>
      </c>
      <c r="AB2849">
        <f>ROW()</f>
        <v>2849</v>
      </c>
      <c r="AC2849">
        <f>B2849/C2849</f>
        <v>0.87202007528230874</v>
      </c>
      <c r="AD2849">
        <f>AD2848*(1-(AD$1+AD$5))^($A2849-$A2848)*(1+2*(E2849/E2848-1))</f>
        <v>3308.8723403061126</v>
      </c>
      <c r="AE2849">
        <f>VLOOKUP(A2849,'UVXY-IV'!A$43:E$2041,4,0)</f>
        <v>163734.5</v>
      </c>
      <c r="AG2849">
        <f t="shared" si="217"/>
        <v>43.022412844243789</v>
      </c>
      <c r="AI2849">
        <v>43.037149999999997</v>
      </c>
      <c r="AJ2849">
        <f>AJ2848*(1-AJ$1+J2848)^($A2849-$A2848)*(2-E2849/E2848)</f>
        <v>43.927630946048929</v>
      </c>
    </row>
    <row r="2850" spans="1:36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 s="61" t="e">
        <f>IF(A2850=#REF!,100,VLOOKUP(A2850,#REF!,10,0))</f>
        <v>#REF!</v>
      </c>
      <c r="G2850" s="57">
        <f t="shared" si="213"/>
        <v>537.7328088109889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215"/>
        <v>1132.098449815046</v>
      </c>
      <c r="L2850">
        <f>VLOOKUP(A2850,'VXX-IV'!A$1:C$4500,3,0)</f>
        <v>283.18</v>
      </c>
      <c r="M2850">
        <f>M2849*(1-M$1+J2850)^($A2850-$A2849)*(1+2*(E2850/E2849-1))</f>
        <v>176839.27198832398</v>
      </c>
      <c r="O2850">
        <f>O2849*(1-(O$1+O$5))^($A2850-$A2849)*(1+1.5*(E2850/E2849-1))</f>
        <v>25339.057788738377</v>
      </c>
      <c r="Q2850">
        <f>Q2849*(1-IF($A2850&lt;=Q2845,Q$1,Q$1+IF(AND(WEEKDAY($A2850)&lt;&gt;1,WEEKDAY($A2850)&lt;&gt;7),R$1,0)))^($A2850-$A2849)*(1-0.5*(E2850/E2849-1))</f>
        <v>45.027431547344648</v>
      </c>
      <c r="S2850" s="2">
        <f t="shared" si="214"/>
        <v>42.85000039869351</v>
      </c>
      <c r="T2850">
        <f>VLOOKUP(A2850,'VXZ-IV'!A$1:C$4500,3,0)</f>
        <v>42.84</v>
      </c>
      <c r="U2850" s="47">
        <f t="shared" si="216"/>
        <v>52.191702370040041</v>
      </c>
      <c r="V2850" s="49">
        <f>VLOOKUP(A2850,'VIXM-IV'!A$1:D$4500,4,0)</f>
        <v>52.148299999999999</v>
      </c>
      <c r="W2850">
        <f>W2849*(1-W$1+J2850)^($A2850-$A2849)*(2-I2850/I2849)</f>
        <v>48.04586917479687</v>
      </c>
      <c r="Z2850">
        <f>Z2849*$E2850/$E2849*(1-(Z$1+Z$5+IF(AND(WEEKDAY(A2850)&lt;&gt;1,WEEKDAY(A2850)&lt;&gt;7),IF(A2850&lt;AA$2,AA$1,AA$3),0)))^($A2850-$A2849)</f>
        <v>937.46895181776256</v>
      </c>
      <c r="AA2850">
        <f>VLOOKUP(A2850,'VIXY-IV'!A$1:E$2000,4,0)</f>
        <v>943.01599999999996</v>
      </c>
      <c r="AB2850">
        <f>ROW()</f>
        <v>2850</v>
      </c>
      <c r="AC2850">
        <f>B2850/C2850</f>
        <v>0.86481241914618356</v>
      </c>
      <c r="AD2850">
        <f>AD2849*(1-(AD$1+AD$5))^($A2850-$A2849)*(1+2*(E2850/E2849-1))</f>
        <v>3265.5084714113632</v>
      </c>
      <c r="AE2850">
        <f>VLOOKUP(A2850,'UVXY-IV'!A$43:E$2041,4,0)</f>
        <v>161610.5</v>
      </c>
      <c r="AG2850">
        <f t="shared" si="217"/>
        <v>43.301592032583841</v>
      </c>
      <c r="AI2850">
        <v>43.315249999999999</v>
      </c>
      <c r="AJ2850">
        <f>AJ2849*(1-AJ$1+J2849)^($A2850-$A2849)*(2-E2850/E2849)</f>
        <v>44.213126638480638</v>
      </c>
    </row>
    <row r="2851" spans="1:36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 s="61" t="e">
        <f>IF(A2851=#REF!,100,VLOOKUP(A2851,#REF!,10,0))</f>
        <v>#REF!</v>
      </c>
      <c r="G2851" s="57">
        <f t="shared" si="213"/>
        <v>544.74253842972962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215"/>
        <v>1117.3139332873154</v>
      </c>
      <c r="L2851">
        <f>VLOOKUP(A2851,'VXX-IV'!A$1:C$4500,3,0)</f>
        <v>279.48</v>
      </c>
      <c r="M2851">
        <f>M2850*(1-M$1+J2851)^($A2851-$A2850)*(1+2*(E2851/E2850-1))</f>
        <v>172221.1067013272</v>
      </c>
      <c r="O2851">
        <f>O2850*(1-(O$1+O$5))^($A2851-$A2850)*(1+1.5*(E2851/E2850-1))</f>
        <v>24843.350601986986</v>
      </c>
      <c r="Q2851">
        <f>Q2850*(1-IF($A2851&lt;=Q2846,Q$1,Q$1+IF(AND(WEEKDAY($A2851)&lt;&gt;1,WEEKDAY($A2851)&lt;&gt;7),R$1,0)))^($A2851-$A2850)*(1-0.5*(E2851/E2850-1))</f>
        <v>45.319734259630863</v>
      </c>
      <c r="S2851" s="2">
        <f t="shared" si="214"/>
        <v>42.490842101688749</v>
      </c>
      <c r="T2851">
        <f>VLOOKUP(A2851,'VXZ-IV'!A$1:C$4500,3,0)</f>
        <v>42.48</v>
      </c>
      <c r="U2851" s="47">
        <f t="shared" si="216"/>
        <v>51.75378335909167</v>
      </c>
      <c r="V2851" s="49">
        <f>VLOOKUP(A2851,'VIXM-IV'!A$1:D$4500,4,0)</f>
        <v>51.710599999999999</v>
      </c>
      <c r="W2851">
        <f>W2850*(1-W$1+J2851)^($A2851-$A2850)*(2-I2851/I2850)</f>
        <v>48.445664562303286</v>
      </c>
      <c r="Z2851">
        <f>Z2850*$E2851/$E2850*(1-(Z$1+Z$5+IF(AND(WEEKDAY(A2851)&lt;&gt;1,WEEKDAY(A2851)&lt;&gt;7),IF(A2851&lt;AA$2,AA$1,AA$3),0)))^($A2851-$A2850)</f>
        <v>925.22176053334067</v>
      </c>
      <c r="AA2851">
        <f>VLOOKUP(A2851,'VIXY-IV'!A$1:E$2000,4,0)</f>
        <v>930.66399999999999</v>
      </c>
      <c r="AB2851">
        <f>ROW()</f>
        <v>2851</v>
      </c>
      <c r="AC2851">
        <f>B2851/C2851</f>
        <v>0.84807692307692317</v>
      </c>
      <c r="AD2851">
        <f>AD2850*(1-(AD$1+AD$5))^($A2851-$A2850)*(1+2*(E2851/E2850-1))</f>
        <v>3180.2648462752572</v>
      </c>
      <c r="AE2851">
        <f>VLOOKUP(A2851,'UVXY-IV'!A$43:E$2041,4,0)</f>
        <v>157401</v>
      </c>
      <c r="AG2851">
        <f t="shared" si="217"/>
        <v>43.864016005732395</v>
      </c>
      <c r="AI2851">
        <v>43.877699999999997</v>
      </c>
      <c r="AJ2851">
        <f>AJ2850*(1-AJ$1+J2850)^($A2851-$A2850)*(2-E2851/E2850)</f>
        <v>44.787838257474874</v>
      </c>
    </row>
    <row r="2852" spans="1:36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 s="61" t="e">
        <f>IF(A2852=#REF!,100,VLOOKUP(A2852,#REF!,10,0))</f>
        <v>#REF!</v>
      </c>
      <c r="G2852" s="57">
        <f t="shared" si="213"/>
        <v>577.31601665157189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215"/>
        <v>1050.4776713429669</v>
      </c>
      <c r="L2852">
        <f>VLOOKUP(A2852,'VXX-IV'!A$1:C$4500,3,0)</f>
        <v>262.76</v>
      </c>
      <c r="M2852">
        <f>M2851*(1-M$1+J2852)^($A2852-$A2851)*(1+2*(E2852/E2851-1))</f>
        <v>151618.01525929268</v>
      </c>
      <c r="O2852">
        <f>O2851*(1-(O$1+O$5))^($A2852-$A2851)*(1+1.5*(E2852/E2851-1))</f>
        <v>22614.830603875816</v>
      </c>
      <c r="Q2852">
        <f>Q2851*(1-IF($A2852&lt;=Q2847,Q$1,Q$1+IF(AND(WEEKDAY($A2852)&lt;&gt;1,WEEKDAY($A2852)&lt;&gt;7),R$1,0)))^($A2852-$A2851)*(1-0.5*(E2852/E2851-1))</f>
        <v>46.67349107445969</v>
      </c>
      <c r="S2852" s="2">
        <f t="shared" si="214"/>
        <v>41.62701703202697</v>
      </c>
      <c r="T2852">
        <f>VLOOKUP(A2852,'VXZ-IV'!A$1:C$4500,3,0)</f>
        <v>41.6</v>
      </c>
      <c r="U2852" s="47">
        <f t="shared" si="216"/>
        <v>50.701194227186726</v>
      </c>
      <c r="V2852" s="49">
        <f>VLOOKUP(A2852,'VIXM-IV'!A$1:D$4500,4,0)</f>
        <v>50.6584</v>
      </c>
      <c r="W2852">
        <f>W2851*(1-W$1+J2852)^($A2852-$A2851)*(2-I2852/I2851)</f>
        <v>49.427604528449571</v>
      </c>
      <c r="Z2852">
        <f>Z2851*$E2852/$E2851*(1-(Z$1+Z$5+IF(AND(WEEKDAY(A2852)&lt;&gt;1,WEEKDAY(A2852)&lt;&gt;7),IF(A2852&lt;AA$2,AA$1,AA$3),0)))^($A2852-$A2851)</f>
        <v>869.87208501585542</v>
      </c>
      <c r="AA2852">
        <f>VLOOKUP(A2852,'VIXY-IV'!A$1:E$2000,4,0)</f>
        <v>874.904</v>
      </c>
      <c r="AB2852">
        <f>ROW()</f>
        <v>2852</v>
      </c>
      <c r="AC2852">
        <f>B2852/C2852</f>
        <v>0.82213170400543101</v>
      </c>
      <c r="AD2852">
        <f>AD2851*(1-(AD$1+AD$5))^($A2852-$A2851)*(1+2*(E2852/E2851-1))</f>
        <v>2799.8356355358806</v>
      </c>
      <c r="AE2852">
        <f>VLOOKUP(A2852,'UVXY-IV'!A$43:E$2041,4,0)</f>
        <v>138560.5</v>
      </c>
      <c r="AG2852">
        <f t="shared" si="217"/>
        <v>46.484747862326415</v>
      </c>
      <c r="AI2852">
        <v>46.496099999999998</v>
      </c>
      <c r="AJ2852">
        <f>AJ2851*(1-AJ$1+J2851)^($A2852-$A2851)*(2-E2852/E2851)</f>
        <v>47.464240412584083</v>
      </c>
    </row>
    <row r="2853" spans="1:36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 s="61" t="e">
        <f>IF(A2853=#REF!,100,VLOOKUP(A2853,#REF!,10,0))</f>
        <v>#REF!</v>
      </c>
      <c r="G2853" s="57">
        <f t="shared" si="213"/>
        <v>579.08460369292459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215"/>
        <v>1047.2345486393899</v>
      </c>
      <c r="L2853">
        <f>VLOOKUP(A2853,'VXX-IV'!A$1:C$4500,3,0)</f>
        <v>261.95</v>
      </c>
      <c r="M2853">
        <f>M2852*(1-M$1+J2853)^($A2853-$A2852)*(1+2*(E2853/E2852-1))</f>
        <v>150682.31330970721</v>
      </c>
      <c r="O2853">
        <f>O2852*(1-(O$1+O$5))^($A2853-$A2852)*(1+1.5*(E2853/E2852-1))</f>
        <v>22510.695154488243</v>
      </c>
      <c r="Q2853">
        <f>Q2852*(1-IF($A2853&lt;=Q2848,Q$1,Q$1+IF(AND(WEEKDAY($A2853)&lt;&gt;1,WEEKDAY($A2853)&lt;&gt;7),R$1,0)))^($A2853-$A2852)*(1-0.5*(E2853/E2852-1))</f>
        <v>46.743765712460792</v>
      </c>
      <c r="S2853" s="2">
        <f t="shared" si="214"/>
        <v>41.618324144256846</v>
      </c>
      <c r="T2853">
        <f>VLOOKUP(A2853,'VXZ-IV'!A$1:C$4500,3,0)</f>
        <v>41.6</v>
      </c>
      <c r="U2853" s="47">
        <f t="shared" si="216"/>
        <v>50.6901550311904</v>
      </c>
      <c r="V2853" s="49">
        <f>VLOOKUP(A2853,'VIXM-IV'!A$1:D$4500,4,0)</f>
        <v>50.648299999999999</v>
      </c>
      <c r="W2853">
        <f>W2852*(1-W$1+J2853)^($A2853-$A2852)*(2-I2853/I2852)</f>
        <v>49.434934114946778</v>
      </c>
      <c r="Z2853">
        <f>Z2852*$E2853/$E2852*(1-(Z$1+Z$5+IF(AND(WEEKDAY(A2853)&lt;&gt;1,WEEKDAY(A2853)&lt;&gt;7),IF(A2853&lt;AA$2,AA$1,AA$3),0)))^($A2853-$A2852)</f>
        <v>867.18231582757858</v>
      </c>
      <c r="AA2853">
        <f>VLOOKUP(A2853,'VIXY-IV'!A$1:E$2000,4,0)</f>
        <v>872.19200000000001</v>
      </c>
      <c r="AB2853">
        <f>ROW()</f>
        <v>2853</v>
      </c>
      <c r="AC2853">
        <f>B2853/C2853</f>
        <v>0.81793292265571527</v>
      </c>
      <c r="AD2853">
        <f>AD2852*(1-(AD$1+AD$5))^($A2853-$A2852)*(1+2*(E2853/E2852-1))</f>
        <v>2782.5874696243982</v>
      </c>
      <c r="AE2853">
        <f>VLOOKUP(A2853,'UVXY-IV'!A$43:E$2041,4,0)</f>
        <v>137737</v>
      </c>
      <c r="AG2853">
        <f t="shared" si="217"/>
        <v>46.624980555093515</v>
      </c>
      <c r="AI2853">
        <v>46.63635</v>
      </c>
      <c r="AJ2853">
        <f>AJ2852*(1-AJ$1+J2852)^($A2853-$A2852)*(2-E2853/E2852)</f>
        <v>47.60790435623575</v>
      </c>
    </row>
    <row r="2854" spans="1:36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 s="61" t="e">
        <f>IF(A2854=#REF!,100,VLOOKUP(A2854,#REF!,10,0))</f>
        <v>#REF!</v>
      </c>
      <c r="G2854" s="57">
        <f t="shared" si="213"/>
        <v>587.8586402002536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215"/>
        <v>1031.2932933867678</v>
      </c>
      <c r="L2854">
        <f>VLOOKUP(A2854,'VXX-IV'!A$1:C$4500,3,0)</f>
        <v>257.95999999999998</v>
      </c>
      <c r="M2854">
        <f>M2853*(1-M$1+J2854)^($A2854-$A2853)*(1+2*(E2854/E2853-1))</f>
        <v>146096.7187616133</v>
      </c>
      <c r="O2854">
        <f>O2853*(1-(O$1+O$5))^($A2854-$A2853)*(1+1.5*(E2854/E2853-1))</f>
        <v>21998.454006685606</v>
      </c>
      <c r="Q2854">
        <f>Q2853*(1-IF($A2854&lt;=Q2849,Q$1,Q$1+IF(AND(WEEKDAY($A2854)&lt;&gt;1,WEEKDAY($A2854)&lt;&gt;7),R$1,0)))^($A2854-$A2853)*(1-0.5*(E2854/E2853-1))</f>
        <v>47.094208843474291</v>
      </c>
      <c r="S2854" s="2">
        <f t="shared" si="214"/>
        <v>41.26177702448242</v>
      </c>
      <c r="T2854">
        <f>VLOOKUP(A2854,'VXZ-IV'!A$1:C$4500,3,0)</f>
        <v>41.24</v>
      </c>
      <c r="U2854" s="47">
        <f t="shared" si="216"/>
        <v>50.254546423439201</v>
      </c>
      <c r="V2854" s="49">
        <f>VLOOKUP(A2854,'VIXM-IV'!A$1:D$4500,4,0)</f>
        <v>50.2136</v>
      </c>
      <c r="W2854">
        <f>W2853*(1-W$1+J2854)^($A2854-$A2853)*(2-I2854/I2853)</f>
        <v>49.849516073966306</v>
      </c>
      <c r="Z2854">
        <f>Z2853*$E2854/$E2853*(1-(Z$1+Z$5+IF(AND(WEEKDAY(A2854)&lt;&gt;1,WEEKDAY(A2854)&lt;&gt;7),IF(A2854&lt;AA$2,AA$1,AA$3),0)))^($A2854-$A2853)</f>
        <v>853.96944588433928</v>
      </c>
      <c r="AA2854">
        <f>VLOOKUP(A2854,'VIXY-IV'!A$1:E$2000,4,0)</f>
        <v>858.91200000000003</v>
      </c>
      <c r="AB2854">
        <f>ROW()</f>
        <v>2854</v>
      </c>
      <c r="AC2854">
        <f>B2854/C2854</f>
        <v>0.82491582491582494</v>
      </c>
      <c r="AD2854">
        <f>AD2853*(1-(AD$1+AD$5))^($A2854-$A2853)*(1+2*(E2854/E2853-1))</f>
        <v>2697.9935998199908</v>
      </c>
      <c r="AE2854">
        <f>VLOOKUP(A2854,'UVXY-IV'!A$43:E$2041,4,0)</f>
        <v>133548.5</v>
      </c>
      <c r="AG2854">
        <f t="shared" si="217"/>
        <v>47.324808733811174</v>
      </c>
      <c r="AI2854">
        <v>47.338050000000003</v>
      </c>
      <c r="AJ2854">
        <f>AJ2853*(1-AJ$1+J2853)^($A2854-$A2853)*(2-E2854/E2853)</f>
        <v>48.323936542361942</v>
      </c>
    </row>
    <row r="2855" spans="1:36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 s="61" t="e">
        <f>IF(A2855=#REF!,100,VLOOKUP(A2855,#REF!,10,0))</f>
        <v>#REF!</v>
      </c>
      <c r="G2855" s="57">
        <f t="shared" si="213"/>
        <v>588.11814393759153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215"/>
        <v>1030.8135722138363</v>
      </c>
      <c r="L2855">
        <f>VLOOKUP(A2855,'VXX-IV'!A$1:C$4500,3,0)</f>
        <v>257.83999999999997</v>
      </c>
      <c r="M2855">
        <f>M2854*(1-M$1+J2855)^($A2855-$A2854)*(1+2*(E2855/E2854-1))</f>
        <v>145961.25627696465</v>
      </c>
      <c r="O2855">
        <f>O2854*(1-(O$1+O$5))^($A2855-$A2854)*(1+1.5*(E2855/E2854-1))</f>
        <v>21983.676738580456</v>
      </c>
      <c r="Q2855">
        <f>Q2854*(1-IF($A2855&lt;=Q2850,Q$1,Q$1+IF(AND(WEEKDAY($A2855)&lt;&gt;1,WEEKDAY($A2855)&lt;&gt;7),R$1,0)))^($A2855-$A2854)*(1-0.5*(E2855/E2854-1))</f>
        <v>47.103377443759292</v>
      </c>
      <c r="S2855" s="2">
        <f t="shared" si="214"/>
        <v>41.445043248235514</v>
      </c>
      <c r="T2855">
        <f>VLOOKUP(A2855,'VXZ-IV'!A$1:C$4500,3,0)</f>
        <v>41.44</v>
      </c>
      <c r="U2855" s="47">
        <f t="shared" si="216"/>
        <v>50.477305006906263</v>
      </c>
      <c r="V2855" s="49">
        <f>VLOOKUP(A2855,'VIXM-IV'!A$1:D$4500,4,0)</f>
        <v>50.436100000000003</v>
      </c>
      <c r="W2855">
        <f>W2854*(1-W$1+J2855)^($A2855-$A2854)*(2-I2855/I2854)</f>
        <v>49.625133425596005</v>
      </c>
      <c r="Z2855">
        <f>Z2854*$E2855/$E2854*(1-(Z$1+Z$5+IF(AND(WEEKDAY(A2855)&lt;&gt;1,WEEKDAY(A2855)&lt;&gt;7),IF(A2855&lt;AA$2,AA$1,AA$3),0)))^($A2855-$A2854)</f>
        <v>853.56791505601689</v>
      </c>
      <c r="AA2855">
        <f>VLOOKUP(A2855,'VIXY-IV'!A$1:E$2000,4,0)</f>
        <v>858.56</v>
      </c>
      <c r="AB2855">
        <f>ROW()</f>
        <v>2855</v>
      </c>
      <c r="AC2855">
        <f>B2855/C2855</f>
        <v>0.82847457627118648</v>
      </c>
      <c r="AD2855">
        <f>AD2854*(1-(AD$1+AD$5))^($A2855-$A2854)*(1+2*(E2855/E2854-1))</f>
        <v>2695.5207621433833</v>
      </c>
      <c r="AE2855">
        <f>VLOOKUP(A2855,'UVXY-IV'!A$43:E$2041,4,0)</f>
        <v>133432.5</v>
      </c>
      <c r="AG2855">
        <f t="shared" si="217"/>
        <v>47.343494608442533</v>
      </c>
      <c r="AI2855">
        <v>47.357500000000002</v>
      </c>
      <c r="AJ2855">
        <f>AJ2854*(1-AJ$1+J2854)^($A2855-$A2854)*(2-E2855/E2854)</f>
        <v>48.343520787988687</v>
      </c>
    </row>
    <row r="2856" spans="1:36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 s="61" t="e">
        <f>IF(A2856=#REF!,100,VLOOKUP(A2856,#REF!,10,0))</f>
        <v>#REF!</v>
      </c>
      <c r="G2856" s="57">
        <f t="shared" si="213"/>
        <v>590.1852952893607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215"/>
        <v>1027.166240656341</v>
      </c>
      <c r="L2856">
        <f>VLOOKUP(A2856,'VXX-IV'!A$1:C$4500,3,0)</f>
        <v>256.93</v>
      </c>
      <c r="M2856">
        <f>M2855*(1-M$1+J2856)^($A2856-$A2855)*(1+2*(E2856/E2855-1))</f>
        <v>144928.75921641616</v>
      </c>
      <c r="O2856">
        <f>O2855*(1-(O$1+O$5))^($A2856-$A2855)*(1+1.5*(E2856/E2855-1))</f>
        <v>21867.5628175969</v>
      </c>
      <c r="Q2856">
        <f>Q2855*(1-IF($A2856&lt;=Q2851,Q$1,Q$1+IF(AND(WEEKDAY($A2856)&lt;&gt;1,WEEKDAY($A2856)&lt;&gt;7),R$1,0)))^($A2856-$A2855)*(1-0.5*(E2856/E2855-1))</f>
        <v>47.184930135915792</v>
      </c>
      <c r="S2856" s="2">
        <f t="shared" si="214"/>
        <v>41.668973156631154</v>
      </c>
      <c r="T2856">
        <f>VLOOKUP(A2856,'VXZ-IV'!A$1:C$4500,3,0)</f>
        <v>41.64</v>
      </c>
      <c r="U2856" s="47">
        <f t="shared" si="216"/>
        <v>50.749584840580908</v>
      </c>
      <c r="V2856" s="49">
        <f>VLOOKUP(A2856,'VIXM-IV'!A$1:D$4500,4,0)</f>
        <v>50.7074</v>
      </c>
      <c r="W2856">
        <f>W2855*(1-W$1+J2856)^($A2856-$A2855)*(2-I2856/I2855)</f>
        <v>49.354046417048103</v>
      </c>
      <c r="Z2856">
        <f>Z2855*$E2856/$E2855*(1-(Z$1+Z$5+IF(AND(WEEKDAY(A2856)&lt;&gt;1,WEEKDAY(A2856)&lt;&gt;7),IF(A2856&lt;AA$2,AA$1,AA$3),0)))^($A2856-$A2855)</f>
        <v>850.54327725111546</v>
      </c>
      <c r="AA2856">
        <f>VLOOKUP(A2856,'VIXY-IV'!A$1:E$2000,4,0)</f>
        <v>855.52</v>
      </c>
      <c r="AB2856">
        <f>ROW()</f>
        <v>2856</v>
      </c>
      <c r="AC2856">
        <f>B2856/C2856</f>
        <v>0.81836596893990543</v>
      </c>
      <c r="AD2856">
        <f>AD2855*(1-(AD$1+AD$5))^($A2856-$A2855)*(1+2*(E2856/E2855-1))</f>
        <v>2676.4818236739497</v>
      </c>
      <c r="AE2856">
        <f>VLOOKUP(A2856,'UVXY-IV'!A$43:E$2041,4,0)</f>
        <v>132450.5</v>
      </c>
      <c r="AG2856">
        <f t="shared" si="217"/>
        <v>47.507687446223677</v>
      </c>
      <c r="AI2856">
        <v>47.514949999999999</v>
      </c>
      <c r="AJ2856">
        <f>AJ2855*(1-AJ$1+J2855)^($A2856-$A2855)*(2-E2856/E2855)</f>
        <v>48.511687459839322</v>
      </c>
    </row>
    <row r="2857" spans="1:36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 s="61" t="e">
        <f>IF(A2857=#REF!,100,VLOOKUP(A2857,#REF!,10,0))</f>
        <v>#REF!</v>
      </c>
      <c r="G2857" s="57">
        <f t="shared" si="213"/>
        <v>586.03855602359147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215"/>
        <v>1034.3589725963832</v>
      </c>
      <c r="L2857">
        <f>VLOOKUP(A2857,'VXX-IV'!A$1:C$4500,3,0)</f>
        <v>258.73</v>
      </c>
      <c r="M2857">
        <f>M2856*(1-M$1+J2857)^($A2857-$A2856)*(1+2*(E2857/E2856-1))</f>
        <v>146958.82479916321</v>
      </c>
      <c r="O2857">
        <f>O2856*(1-(O$1+O$5))^($A2857-$A2856)*(1+1.5*(E2857/E2856-1))</f>
        <v>22097.818575458365</v>
      </c>
      <c r="Q2857">
        <f>Q2856*(1-IF($A2857&lt;=Q2852,Q$1,Q$1+IF(AND(WEEKDAY($A2857)&lt;&gt;1,WEEKDAY($A2857)&lt;&gt;7),R$1,0)))^($A2857-$A2856)*(1-0.5*(E2857/E2856-1))</f>
        <v>47.017941797070407</v>
      </c>
      <c r="S2857" s="2">
        <f t="shared" si="214"/>
        <v>41.729250231392882</v>
      </c>
      <c r="T2857">
        <f>VLOOKUP(A2857,'VXZ-IV'!A$1:C$4500,3,0)</f>
        <v>41.72</v>
      </c>
      <c r="U2857" s="47">
        <f t="shared" si="216"/>
        <v>50.822545108653024</v>
      </c>
      <c r="V2857" s="49">
        <f>VLOOKUP(A2857,'VIXM-IV'!A$1:D$4500,4,0)</f>
        <v>50.779699999999998</v>
      </c>
      <c r="W2857">
        <f>W2856*(1-W$1+J2857)^($A2857-$A2856)*(2-I2857/I2856)</f>
        <v>49.279706605115408</v>
      </c>
      <c r="Z2857">
        <f>Z2856*$E2857/$E2856*(1-(Z$1+Z$5+IF(AND(WEEKDAY(A2857)&lt;&gt;1,WEEKDAY(A2857)&lt;&gt;7),IF(A2857&lt;AA$2,AA$1,AA$3),0)))^($A2857-$A2856)</f>
        <v>856.49469506013395</v>
      </c>
      <c r="AA2857">
        <f>VLOOKUP(A2857,'VIXY-IV'!A$1:E$2000,4,0)</f>
        <v>861.53599999999994</v>
      </c>
      <c r="AB2857">
        <f>ROW()</f>
        <v>2857</v>
      </c>
      <c r="AC2857">
        <f>B2857/C2857</f>
        <v>0.84718498659517427</v>
      </c>
      <c r="AD2857">
        <f>AD2856*(1-(AD$1+AD$5))^($A2857-$A2856)*(1+2*(E2857/E2856-1))</f>
        <v>2714.0011683000057</v>
      </c>
      <c r="AE2857">
        <f>VLOOKUP(A2857,'UVXY-IV'!A$43:E$2041,4,0)</f>
        <v>134313</v>
      </c>
      <c r="AG2857">
        <f t="shared" si="217"/>
        <v>47.171693455308514</v>
      </c>
      <c r="AI2857">
        <v>47.180399999999999</v>
      </c>
      <c r="AJ2857">
        <f>AJ2856*(1-AJ$1+J2856)^($A2857-$A2856)*(2-E2857/E2856)</f>
        <v>48.169094820345343</v>
      </c>
    </row>
    <row r="2858" spans="1:36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 s="61" t="e">
        <f>IF(A2858=#REF!,100,VLOOKUP(A2858,#REF!,10,0))</f>
        <v>#REF!</v>
      </c>
      <c r="G2858" s="57">
        <f t="shared" si="213"/>
        <v>561.60335700500252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215"/>
        <v>1077.4618151156558</v>
      </c>
      <c r="L2858">
        <f>VLOOKUP(A2858,'VXX-IV'!A$1:C$4500,3,0)</f>
        <v>269.51</v>
      </c>
      <c r="M2858">
        <f>M2857*(1-M$1+J2858)^($A2858-$A2857)*(1+2*(E2858/E2857-1))</f>
        <v>159206.81774208849</v>
      </c>
      <c r="O2858">
        <f>O2857*(1-(O$1+O$5))^($A2858-$A2857)*(1+1.5*(E2858/E2857-1))</f>
        <v>23479.664424108731</v>
      </c>
      <c r="Q2858">
        <f>Q2857*(1-IF($A2858&lt;=Q2853,Q$1,Q$1+IF(AND(WEEKDAY($A2858)&lt;&gt;1,WEEKDAY($A2858)&lt;&gt;7),R$1,0)))^($A2858-$A2857)*(1-0.5*(E2858/E2857-1))</f>
        <v>46.036524119377042</v>
      </c>
      <c r="S2858" s="2">
        <f t="shared" si="214"/>
        <v>42.174875011439163</v>
      </c>
      <c r="T2858">
        <f>VLOOKUP(A2858,'VXZ-IV'!A$1:C$4500,3,0)</f>
        <v>42.16</v>
      </c>
      <c r="U2858" s="47">
        <f t="shared" si="216"/>
        <v>51.364819401121764</v>
      </c>
      <c r="V2858" s="49">
        <f>VLOOKUP(A2858,'VIXM-IV'!A$1:D$4500,4,0)</f>
        <v>51.321599999999997</v>
      </c>
      <c r="W2858">
        <f>W2857*(1-W$1+J2858)^($A2858-$A2857)*(2-I2858/I2857)</f>
        <v>48.750514891813935</v>
      </c>
      <c r="Z2858">
        <f>Z2857*$E2858/$E2857*(1-(Z$1+Z$5+IF(AND(WEEKDAY(A2858)&lt;&gt;1,WEEKDAY(A2858)&lt;&gt;7),IF(A2858&lt;AA$2,AA$1,AA$3),0)))^($A2858-$A2857)</f>
        <v>892.18104491275824</v>
      </c>
      <c r="AA2858">
        <f>VLOOKUP(A2858,'VIXY-IV'!A$1:E$2000,4,0)</f>
        <v>897.44</v>
      </c>
      <c r="AB2858">
        <f>ROW()</f>
        <v>2858</v>
      </c>
      <c r="AC2858">
        <f>B2858/C2858</f>
        <v>0.87795527156549524</v>
      </c>
      <c r="AD2858">
        <f>AD2857*(1-(AD$1+AD$5))^($A2858-$A2857)*(1+2*(E2858/E2857-1))</f>
        <v>2940.2256179120695</v>
      </c>
      <c r="AE2858">
        <f>VLOOKUP(A2858,'UVXY-IV'!A$43:E$2041,4,0)</f>
        <v>145511</v>
      </c>
      <c r="AG2858">
        <f t="shared" si="217"/>
        <v>45.202738393298702</v>
      </c>
      <c r="AI2858">
        <v>45.209899999999998</v>
      </c>
      <c r="AJ2858">
        <f>AJ2857*(1-AJ$1+J2857)^($A2858-$A2857)*(2-E2858/E2857)</f>
        <v>46.158989147447485</v>
      </c>
    </row>
    <row r="2859" spans="1:36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 s="61" t="e">
        <f>IF(A2859=#REF!,100,VLOOKUP(A2859,#REF!,10,0))</f>
        <v>#REF!</v>
      </c>
      <c r="G2859" s="57">
        <f t="shared" si="213"/>
        <v>530.88044117777042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215"/>
        <v>1136.3247413497256</v>
      </c>
      <c r="L2859">
        <f>VLOOKUP(A2859,'VXX-IV'!A$1:C$4500,3,0)</f>
        <v>284.23</v>
      </c>
      <c r="M2859">
        <f>M2858*(1-M$1+J2859)^($A2859-$A2858)*(1+2*(E2859/E2858-1))</f>
        <v>176602.64847264282</v>
      </c>
      <c r="O2859">
        <f>O2858*(1-(O$1+O$5))^($A2859-$A2858)*(1+1.5*(E2859/E2858-1))</f>
        <v>25405.641473595122</v>
      </c>
      <c r="Q2859">
        <f>Q2858*(1-IF($A2859&lt;=Q2854,Q$1,Q$1+IF(AND(WEEKDAY($A2859)&lt;&gt;1,WEEKDAY($A2859)&lt;&gt;7),R$1,0)))^($A2859-$A2858)*(1-0.5*(E2859/E2858-1))</f>
        <v>44.773797309087101</v>
      </c>
      <c r="S2859" s="2">
        <f t="shared" si="214"/>
        <v>42.671891744887013</v>
      </c>
      <c r="T2859">
        <f>VLOOKUP(A2859,'VXZ-IV'!A$1:C$4500,3,0)</f>
        <v>42.64</v>
      </c>
      <c r="U2859" s="47">
        <f t="shared" si="216"/>
        <v>51.968748276996337</v>
      </c>
      <c r="V2859" s="49">
        <f>VLOOKUP(A2859,'VIXM-IV'!A$1:D$4500,4,0)</f>
        <v>51.925699999999999</v>
      </c>
      <c r="W2859">
        <f>W2858*(1-W$1+J2859)^($A2859-$A2858)*(2-I2859/I2858)</f>
        <v>48.167375737201155</v>
      </c>
      <c r="Z2859">
        <f>Z2858*$E2859/$E2858*(1-(Z$1+Z$5+IF(AND(WEEKDAY(A2859)&lt;&gt;1,WEEKDAY(A2859)&lt;&gt;7),IF(A2859&lt;AA$2,AA$1,AA$3),0)))^($A2859-$A2858)</f>
        <v>940.90724481535244</v>
      </c>
      <c r="AA2859">
        <f>VLOOKUP(A2859,'VIXY-IV'!A$1:E$2000,4,0)</f>
        <v>946.38400000000001</v>
      </c>
      <c r="AB2859">
        <f>ROW()</f>
        <v>2859</v>
      </c>
      <c r="AC2859">
        <f>B2859/C2859</f>
        <v>0.92967818831942783</v>
      </c>
      <c r="AD2859">
        <f>AD2858*(1-(AD$1+AD$5))^($A2859-$A2858)*(1+2*(E2859/E2858-1))</f>
        <v>3261.5901793025273</v>
      </c>
      <c r="AE2859">
        <f>VLOOKUP(A2859,'UVXY-IV'!A$43:E$2041,4,0)</f>
        <v>161400.5</v>
      </c>
      <c r="AG2859">
        <f t="shared" si="217"/>
        <v>42.723919857661159</v>
      </c>
      <c r="AI2859">
        <v>42.725749999999998</v>
      </c>
      <c r="AJ2859">
        <f>AJ2858*(1-AJ$1+J2858)^($A2859-$A2858)*(2-E2859/E2858)</f>
        <v>43.629096119077325</v>
      </c>
    </row>
    <row r="2860" spans="1:36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 s="61" t="e">
        <f>IF(A2860=#REF!,100,VLOOKUP(A2860,#REF!,10,0))</f>
        <v>#REF!</v>
      </c>
      <c r="G2860" s="57">
        <f t="shared" si="213"/>
        <v>573.992578361769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215"/>
        <v>1044.021534107781</v>
      </c>
      <c r="L2860">
        <f>VLOOKUP(A2860,'VXX-IV'!A$1:C$4500,3,0)</f>
        <v>261.14</v>
      </c>
      <c r="M2860">
        <f>M2859*(1-M$1+J2860)^($A2860-$A2859)*(1+2*(E2860/E2859-1))</f>
        <v>147912.80640627907</v>
      </c>
      <c r="O2860">
        <f>O2859*(1-(O$1+O$5))^($A2860-$A2859)*(1+1.5*(E2860/E2859-1))</f>
        <v>22310.68694168704</v>
      </c>
      <c r="Q2860">
        <f>Q2859*(1-IF($A2860&lt;=Q2855,Q$1,Q$1+IF(AND(WEEKDAY($A2860)&lt;&gt;1,WEEKDAY($A2860)&lt;&gt;7),R$1,0)))^($A2860-$A2859)*(1-0.5*(E2860/E2859-1))</f>
        <v>46.590596708267348</v>
      </c>
      <c r="S2860" s="2">
        <f t="shared" si="214"/>
        <v>41.657843973648667</v>
      </c>
      <c r="T2860">
        <f>VLOOKUP(A2860,'VXZ-IV'!A$1:C$4500,3,0)</f>
        <v>41.64</v>
      </c>
      <c r="U2860" s="47">
        <f t="shared" si="216"/>
        <v>50.733319796115069</v>
      </c>
      <c r="V2860" s="49">
        <f>VLOOKUP(A2860,'VIXM-IV'!A$1:D$4500,4,0)</f>
        <v>50.691299999999998</v>
      </c>
      <c r="W2860">
        <f>W2859*(1-W$1+J2860)^($A2860-$A2859)*(2-I2860/I2859)</f>
        <v>49.309182238828399</v>
      </c>
      <c r="Z2860">
        <f>Z2859*$E2860/$E2859*(1-(Z$1+Z$5+IF(AND(WEEKDAY(A2860)&lt;&gt;1,WEEKDAY(A2860)&lt;&gt;7),IF(A2860&lt;AA$2,AA$1,AA$3),0)))^($A2860-$A2859)</f>
        <v>864.47247421891609</v>
      </c>
      <c r="AA2860">
        <f>VLOOKUP(A2860,'VIXY-IV'!A$1:E$2000,4,0)</f>
        <v>869.52</v>
      </c>
      <c r="AB2860">
        <f>ROW()</f>
        <v>2860</v>
      </c>
      <c r="AC2860">
        <f>B2860/C2860</f>
        <v>0.87103046014257934</v>
      </c>
      <c r="AD2860">
        <f>AD2859*(1-(AD$1+AD$5))^($A2860-$A2859)*(1+2*(E2860/E2859-1))</f>
        <v>2731.7587948010855</v>
      </c>
      <c r="AE2860">
        <f>VLOOKUP(A2860,'UVXY-IV'!A$43:E$2041,4,0)</f>
        <v>135180</v>
      </c>
      <c r="AG2860">
        <f t="shared" si="217"/>
        <v>46.191324520032815</v>
      </c>
      <c r="AI2860">
        <v>46.1935</v>
      </c>
      <c r="AJ2860">
        <f>AJ2859*(1-AJ$1+J2859)^($A2860-$A2859)*(2-E2860/E2859)</f>
        <v>47.17048128930692</v>
      </c>
    </row>
    <row r="2861" spans="1:36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 s="61" t="e">
        <f>IF(A2861=#REF!,100,VLOOKUP(A2861,#REF!,10,0))</f>
        <v>#REF!</v>
      </c>
      <c r="G2861" s="57">
        <f t="shared" si="213"/>
        <v>583.7876464986025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215"/>
        <v>1026.1818788665462</v>
      </c>
      <c r="L2861">
        <f>VLOOKUP(A2861,'VXX-IV'!A$1:C$4500,3,0)</f>
        <v>256.68</v>
      </c>
      <c r="M2861">
        <f>M2860*(1-M$1+J2861)^($A2861-$A2860)*(1+2*(E2861/E2860-1))</f>
        <v>142858.34187699121</v>
      </c>
      <c r="O2861">
        <f>O2860*(1-(O$1+O$5))^($A2861-$A2860)*(1+1.5*(E2861/E2860-1))</f>
        <v>21739.387388186144</v>
      </c>
      <c r="Q2861">
        <f>Q2860*(1-IF($A2861&lt;=Q2856,Q$1,Q$1+IF(AND(WEEKDAY($A2861)&lt;&gt;1,WEEKDAY($A2861)&lt;&gt;7),R$1,0)))^($A2861-$A2860)*(1-0.5*(E2861/E2860-1))</f>
        <v>46.986903320173177</v>
      </c>
      <c r="S2861" s="2">
        <f t="shared" si="214"/>
        <v>41.727990139855393</v>
      </c>
      <c r="T2861">
        <f>VLOOKUP(A2861,'VXZ-IV'!A$1:C$4500,3,0)</f>
        <v>41.72</v>
      </c>
      <c r="U2861" s="47">
        <f t="shared" si="216"/>
        <v>50.818295327493274</v>
      </c>
      <c r="V2861" s="49">
        <f>VLOOKUP(A2861,'VIXM-IV'!A$1:D$4500,4,0)</f>
        <v>50.775500000000001</v>
      </c>
      <c r="W2861">
        <f>W2860*(1-W$1+J2861)^($A2861-$A2860)*(2-I2861/I2860)</f>
        <v>49.223264079533159</v>
      </c>
      <c r="Z2861">
        <f>Z2860*$E2861/$E2860*(1-(Z$1+Z$5+IF(AND(WEEKDAY(A2861)&lt;&gt;1,WEEKDAY(A2861)&lt;&gt;7),IF(A2861&lt;AA$2,AA$1,AA$3),0)))^($A2861-$A2860)</f>
        <v>849.69598095274785</v>
      </c>
      <c r="AA2861">
        <f>VLOOKUP(A2861,'VIXY-IV'!A$1:E$2000,4,0)</f>
        <v>854.63199999999995</v>
      </c>
      <c r="AB2861">
        <f>ROW()</f>
        <v>2861</v>
      </c>
      <c r="AC2861">
        <f>B2861/C2861</f>
        <v>0.83780160857908847</v>
      </c>
      <c r="AD2861">
        <f>AD2860*(1-(AD$1+AD$5))^($A2861-$A2860)*(1+2*(E2861/E2860-1))</f>
        <v>2638.4360491055791</v>
      </c>
      <c r="AE2861">
        <f>VLOOKUP(A2861,'UVXY-IV'!A$43:E$2041,4,0)</f>
        <v>130559.5</v>
      </c>
      <c r="AG2861">
        <f t="shared" si="217"/>
        <v>46.977382111783314</v>
      </c>
      <c r="AI2861">
        <v>46.97945</v>
      </c>
      <c r="AJ2861">
        <f>AJ2860*(1-AJ$1+J2860)^($A2861-$A2860)*(2-E2861/E2860)</f>
        <v>47.973728287813891</v>
      </c>
    </row>
    <row r="2862" spans="1:36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 s="61" t="e">
        <f>IF(A2862=#REF!,100,VLOOKUP(A2862,#REF!,10,0))</f>
        <v>#REF!</v>
      </c>
      <c r="G2862" s="57">
        <f t="shared" si="213"/>
        <v>588.63065732065684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215"/>
        <v>1017.6455184001302</v>
      </c>
      <c r="L2862">
        <f>VLOOKUP(A2862,'VXX-IV'!A$1:C$4500,3,0)</f>
        <v>254.55</v>
      </c>
      <c r="M2862">
        <f>M2861*(1-M$1+J2862)^($A2862-$A2861)*(1+2*(E2862/E2861-1))</f>
        <v>140481.92535257022</v>
      </c>
      <c r="O2862">
        <f>O2861*(1-(O$1+O$5))^($A2862-$A2861)*(1+1.5*(E2862/E2861-1))</f>
        <v>21468.661696286599</v>
      </c>
      <c r="Q2862">
        <f>Q2861*(1-IF($A2862&lt;=Q2857,Q$1,Q$1+IF(AND(WEEKDAY($A2862)&lt;&gt;1,WEEKDAY($A2862)&lt;&gt;7),R$1,0)))^($A2862-$A2861)*(1-0.5*(E2862/E2861-1))</f>
        <v>47.180573293680837</v>
      </c>
      <c r="S2862" s="2">
        <f t="shared" si="214"/>
        <v>41.645873423886968</v>
      </c>
      <c r="T2862">
        <f>VLOOKUP(A2862,'VXZ-IV'!A$1:C$4500,3,0)</f>
        <v>41.64</v>
      </c>
      <c r="U2862" s="47">
        <f t="shared" si="216"/>
        <v>50.717838143245793</v>
      </c>
      <c r="V2862" s="49">
        <f>VLOOKUP(A2862,'VIXM-IV'!A$1:D$4500,4,0)</f>
        <v>50.6755</v>
      </c>
      <c r="W2862">
        <f>W2861*(1-W$1+J2862)^($A2862-$A2861)*(2-I2862/I2861)</f>
        <v>49.317245621824242</v>
      </c>
      <c r="Z2862">
        <f>Z2861*$E2862/$E2861*(1-(Z$1+Z$5+IF(AND(WEEKDAY(A2862)&lt;&gt;1,WEEKDAY(A2862)&lt;&gt;7),IF(A2862&lt;AA$2,AA$1,AA$3),0)))^($A2862-$A2861)</f>
        <v>842.62279573099158</v>
      </c>
      <c r="AA2862">
        <f>VLOOKUP(A2862,'VIXY-IV'!A$1:E$2000,4,0)</f>
        <v>847.52800000000002</v>
      </c>
      <c r="AB2862">
        <f>ROW()</f>
        <v>2862</v>
      </c>
      <c r="AC2862">
        <f>B2862/C2862</f>
        <v>0.82460910944935417</v>
      </c>
      <c r="AD2862">
        <f>AD2861*(1-(AD$1+AD$5))^($A2862-$A2861)*(1+2*(E2862/E2861-1))</f>
        <v>2594.5725087033552</v>
      </c>
      <c r="AE2862">
        <f>VLOOKUP(A2862,'UVXY-IV'!A$43:E$2041,4,0)</f>
        <v>128383</v>
      </c>
      <c r="AG2862">
        <f t="shared" si="217"/>
        <v>47.364892972455785</v>
      </c>
      <c r="AI2862">
        <v>47.3673</v>
      </c>
      <c r="AJ2862">
        <f>AJ2861*(1-AJ$1+J2861)^($A2862-$A2861)*(2-E2862/E2861)</f>
        <v>48.369988916215341</v>
      </c>
    </row>
    <row r="2863" spans="1:36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 s="61" t="e">
        <f>IF(A2863=#REF!,100,VLOOKUP(A2863,#REF!,10,0))</f>
        <v>#REF!</v>
      </c>
      <c r="G2863" s="57">
        <f t="shared" si="213"/>
        <v>587.3034601816318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215"/>
        <v>1019.916546748054</v>
      </c>
      <c r="L2863">
        <f>VLOOKUP(A2863,'VXX-IV'!A$1:C$4500,3,0)</f>
        <v>255.12</v>
      </c>
      <c r="M2863">
        <f>M2862*(1-M$1+J2863)^($A2863-$A2862)*(1+2*(E2863/E2862-1))</f>
        <v>141109.23689937661</v>
      </c>
      <c r="O2863">
        <f>O2862*(1-(O$1+O$5))^($A2863-$A2862)*(1+1.5*(E2863/E2862-1))</f>
        <v>21541.063857844903</v>
      </c>
      <c r="Q2863">
        <f>Q2862*(1-IF($A2863&lt;=Q2858,Q$1,Q$1+IF(AND(WEEKDAY($A2863)&lt;&gt;1,WEEKDAY($A2863)&lt;&gt;7),R$1,0)))^($A2863-$A2862)*(1-0.5*(E2863/E2862-1))</f>
        <v>47.126157206511706</v>
      </c>
      <c r="S2863" s="2">
        <f t="shared" si="214"/>
        <v>41.591218405139855</v>
      </c>
      <c r="T2863">
        <f>VLOOKUP(A2863,'VXZ-IV'!A$1:C$4500,3,0)</f>
        <v>41.56</v>
      </c>
      <c r="U2863" s="47">
        <f t="shared" si="216"/>
        <v>50.650826285877876</v>
      </c>
      <c r="V2863" s="49">
        <f>VLOOKUP(A2863,'VIXM-IV'!A$1:D$4500,4,0)</f>
        <v>50.607900000000001</v>
      </c>
      <c r="W2863">
        <f>W2862*(1-W$1+J2863)^($A2863-$A2862)*(2-I2863/I2862)</f>
        <v>49.379078055230956</v>
      </c>
      <c r="Z2863">
        <f>Z2862*$E2863/$E2862*(1-(Z$1+Z$5+IF(AND(WEEKDAY(A2863)&lt;&gt;1,WEEKDAY(A2863)&lt;&gt;7),IF(A2863&lt;AA$2,AA$1,AA$3),0)))^($A2863-$A2862)</f>
        <v>844.49837946022899</v>
      </c>
      <c r="AA2863">
        <f>VLOOKUP(A2863,'VIXY-IV'!A$1:E$2000,4,0)</f>
        <v>849.48800000000006</v>
      </c>
      <c r="AB2863">
        <f>ROW()</f>
        <v>2863</v>
      </c>
      <c r="AC2863">
        <f>B2863/C2863</f>
        <v>0.81342281879194622</v>
      </c>
      <c r="AD2863">
        <f>AD2862*(1-(AD$1+AD$5))^($A2863-$A2862)*(1+2*(E2863/E2862-1))</f>
        <v>2606.1847483841498</v>
      </c>
      <c r="AE2863">
        <f>VLOOKUP(A2863,'UVXY-IV'!A$43:E$2041,4,0)</f>
        <v>128966.5</v>
      </c>
      <c r="AG2863">
        <f t="shared" si="217"/>
        <v>47.255897353069244</v>
      </c>
      <c r="AI2863">
        <v>47.258699999999997</v>
      </c>
      <c r="AJ2863">
        <f>AJ2862*(1-AJ$1+J2862)^($A2863-$A2862)*(2-E2863/E2862)</f>
        <v>48.259210190028156</v>
      </c>
    </row>
    <row r="2864" spans="1:36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 s="61" t="e">
        <f>IF(A2864=#REF!,100,VLOOKUP(A2864,#REF!,10,0))</f>
        <v>#REF!</v>
      </c>
      <c r="G2864" s="57">
        <f t="shared" si="213"/>
        <v>592.96809391113015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215"/>
        <v>1010.0096072796352</v>
      </c>
      <c r="L2864">
        <f>VLOOKUP(A2864,'VXX-IV'!A$1:C$4500,3,0)</f>
        <v>252.64</v>
      </c>
      <c r="M2864">
        <f>M2863*(1-M$1+J2864)^($A2864-$A2863)*(1+2*(E2864/E2863-1))</f>
        <v>138369.29376082681</v>
      </c>
      <c r="O2864">
        <f>O2863*(1-(O$1+O$5))^($A2864-$A2863)*(1+1.5*(E2864/E2863-1))</f>
        <v>21228.802759551418</v>
      </c>
      <c r="Q2864">
        <f>Q2863*(1-IF($A2864&lt;=Q2859,Q$1,Q$1+IF(AND(WEEKDAY($A2864)&lt;&gt;1,WEEKDAY($A2864)&lt;&gt;7),R$1,0)))^($A2864-$A2863)*(1-0.5*(E2864/E2863-1))</f>
        <v>47.349729421859927</v>
      </c>
      <c r="S2864" s="2">
        <f t="shared" si="214"/>
        <v>41.106742406068797</v>
      </c>
      <c r="T2864">
        <f>VLOOKUP(A2864,'VXZ-IV'!A$1:C$4500,3,0)</f>
        <v>41.08</v>
      </c>
      <c r="U2864" s="47">
        <f t="shared" si="216"/>
        <v>50.059482032023311</v>
      </c>
      <c r="V2864" s="49">
        <f>VLOOKUP(A2864,'VIXM-IV'!A$1:D$4500,4,0)</f>
        <v>50.017400000000002</v>
      </c>
      <c r="W2864">
        <f>W2863*(1-W$1+J2864)^($A2864-$A2863)*(2-I2864/I2863)</f>
        <v>49.94567651813842</v>
      </c>
      <c r="Z2864">
        <f>Z2863*$E2864/$E2863*(1-(Z$1+Z$5+IF(AND(WEEKDAY(A2864)&lt;&gt;1,WEEKDAY(A2864)&lt;&gt;7),IF(A2864&lt;AA$2,AA$1,AA$3),0)))^($A2864-$A2863)</f>
        <v>836.28088416975584</v>
      </c>
      <c r="AA2864">
        <f>VLOOKUP(A2864,'VIXY-IV'!A$1:E$2000,4,0)</f>
        <v>841.27200000000005</v>
      </c>
      <c r="AB2864">
        <f>ROW()</f>
        <v>2864</v>
      </c>
      <c r="AC2864">
        <f>B2864/C2864</f>
        <v>0.84636118598382748</v>
      </c>
      <c r="AD2864">
        <f>AD2863*(1-(AD$1+AD$5))^($A2864-$A2863)*(1+2*(E2864/E2863-1))</f>
        <v>2555.6522460038609</v>
      </c>
      <c r="AE2864">
        <f>VLOOKUP(A2864,'UVXY-IV'!A$43:E$2041,4,0)</f>
        <v>126469.5</v>
      </c>
      <c r="AG2864">
        <f t="shared" si="217"/>
        <v>47.705021619891248</v>
      </c>
      <c r="AI2864">
        <v>47.713149999999999</v>
      </c>
      <c r="AJ2864">
        <f>AJ2863*(1-AJ$1+J2863)^($A2864-$A2863)*(2-E2864/E2863)</f>
        <v>48.719474602816788</v>
      </c>
    </row>
    <row r="2865" spans="1:36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 s="61" t="e">
        <f>IF(A2865=#REF!,100,VLOOKUP(A2865,#REF!,10,0))</f>
        <v>#REF!</v>
      </c>
      <c r="G2865" s="57">
        <f t="shared" si="213"/>
        <v>585.47261021238387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215"/>
        <v>1022.754068239609</v>
      </c>
      <c r="L2865">
        <f>VLOOKUP(A2865,'VXX-IV'!A$1:C$4500,3,0)</f>
        <v>255.83</v>
      </c>
      <c r="M2865">
        <f>M2864*(1-M$1+J2865)^($A2865-$A2864)*(1+2*(E2865/E2864-1))</f>
        <v>141861.3231769847</v>
      </c>
      <c r="O2865">
        <f>O2864*(1-(O$1+O$5))^($A2865-$A2864)*(1+1.5*(E2865/E2864-1))</f>
        <v>21631.113144211384</v>
      </c>
      <c r="Q2865">
        <f>Q2864*(1-IF($A2865&lt;=Q2860,Q$1,Q$1+IF(AND(WEEKDAY($A2865)&lt;&gt;1,WEEKDAY($A2865)&lt;&gt;7),R$1,0)))^($A2865-$A2864)*(1-0.5*(E2865/E2864-1))</f>
        <v>47.049239878259748</v>
      </c>
      <c r="S2865" s="2">
        <f t="shared" si="214"/>
        <v>41.348313618410288</v>
      </c>
      <c r="T2865">
        <f>VLOOKUP(A2865,'VXZ-IV'!A$1:C$4500,3,0)</f>
        <v>41.32</v>
      </c>
      <c r="U2865" s="47">
        <f t="shared" si="216"/>
        <v>50.353217273791984</v>
      </c>
      <c r="V2865" s="49">
        <f>VLOOKUP(A2865,'VIXM-IV'!A$1:D$4500,4,0)</f>
        <v>50.310299999999998</v>
      </c>
      <c r="W2865">
        <f>W2864*(1-W$1+J2865)^($A2865-$A2864)*(2-I2865/I2864)</f>
        <v>49.649307771050559</v>
      </c>
      <c r="Z2865">
        <f>Z2864*$E2865/$E2864*(1-(Z$1+Z$5+IF(AND(WEEKDAY(A2865)&lt;&gt;1,WEEKDAY(A2865)&lt;&gt;7),IF(A2865&lt;AA$2,AA$1,AA$3),0)))^($A2865-$A2864)</f>
        <v>846.82763062953438</v>
      </c>
      <c r="AA2865">
        <f>VLOOKUP(A2865,'VIXY-IV'!A$1:E$2000,4,0)</f>
        <v>851.89599999999996</v>
      </c>
      <c r="AB2865">
        <f>ROW()</f>
        <v>2865</v>
      </c>
      <c r="AC2865">
        <f>B2865/C2865</f>
        <v>0.85922009253139453</v>
      </c>
      <c r="AD2865">
        <f>AD2864*(1-(AD$1+AD$5))^($A2865-$A2864)*(1+2*(E2865/E2864-1))</f>
        <v>2620.1739989515177</v>
      </c>
      <c r="AE2865">
        <f>VLOOKUP(A2865,'UVXY-IV'!A$43:E$2041,4,0)</f>
        <v>129660.5</v>
      </c>
      <c r="AG2865">
        <f t="shared" si="217"/>
        <v>47.099806829865969</v>
      </c>
      <c r="AI2865">
        <v>47.107900000000001</v>
      </c>
      <c r="AJ2865">
        <f>AJ2864*(1-AJ$1+J2864)^($A2865-$A2864)*(2-E2865/E2864)</f>
        <v>48.101951339418122</v>
      </c>
    </row>
    <row r="2866" spans="1:36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 s="61" t="e">
        <f>IF(A2866=#REF!,100,VLOOKUP(A2866,#REF!,10,0))</f>
        <v>#REF!</v>
      </c>
      <c r="G2866" s="57">
        <f t="shared" si="213"/>
        <v>590.45966294907157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215"/>
        <v>1014.0197175822914</v>
      </c>
      <c r="L2866">
        <f>VLOOKUP(A2866,'VXX-IV'!A$1:C$4500,3,0)</f>
        <v>253.64</v>
      </c>
      <c r="M2866">
        <f>M2865*(1-M$1+J2866)^($A2866-$A2865)*(1+2*(E2866/E2865-1))</f>
        <v>139438.56198175807</v>
      </c>
      <c r="O2866">
        <f>O2865*(1-(O$1+O$5))^($A2866-$A2865)*(1+1.5*(E2866/E2865-1))</f>
        <v>21354.527804040972</v>
      </c>
      <c r="Q2866">
        <f>Q2865*(1-IF($A2866&lt;=Q2861,Q$1,Q$1+IF(AND(WEEKDAY($A2866)&lt;&gt;1,WEEKDAY($A2866)&lt;&gt;7),R$1,0)))^($A2866-$A2865)*(1-0.5*(E2866/E2865-1))</f>
        <v>47.248392687388773</v>
      </c>
      <c r="S2866" s="2">
        <f t="shared" si="214"/>
        <v>41.226315980756354</v>
      </c>
      <c r="T2866">
        <f>VLOOKUP(A2866,'VXZ-IV'!A$1:C$4500,3,0)</f>
        <v>41.2</v>
      </c>
      <c r="U2866" s="47">
        <f t="shared" si="216"/>
        <v>50.204203751612916</v>
      </c>
      <c r="V2866" s="49">
        <f>VLOOKUP(A2866,'VIXM-IV'!A$1:D$4500,4,0)</f>
        <v>50.161799999999999</v>
      </c>
      <c r="W2866">
        <f>W2865*(1-W$1+J2866)^($A2866-$A2865)*(2-I2866/I2865)</f>
        <v>49.792955763994144</v>
      </c>
      <c r="Z2866">
        <f>Z2865*$E2866/$E2865*(1-(Z$1+Z$5+IF(AND(WEEKDAY(A2866)&lt;&gt;1,WEEKDAY(A2866)&lt;&gt;7),IF(A2866&lt;AA$2,AA$1,AA$3),0)))^($A2866-$A2865)</f>
        <v>839.59020385925749</v>
      </c>
      <c r="AA2866">
        <f>VLOOKUP(A2866,'VIXY-IV'!A$1:E$2000,4,0)</f>
        <v>844.62400000000002</v>
      </c>
      <c r="AB2866">
        <f>ROW()</f>
        <v>2866</v>
      </c>
      <c r="AC2866">
        <f>B2866/C2866</f>
        <v>0.84072580645161288</v>
      </c>
      <c r="AD2866">
        <f>AD2865*(1-(AD$1+AD$5))^($A2866-$A2865)*(1+2*(E2866/E2865-1))</f>
        <v>2575.4499491132515</v>
      </c>
      <c r="AE2866">
        <f>VLOOKUP(A2866,'UVXY-IV'!A$43:E$2041,4,0)</f>
        <v>127447</v>
      </c>
      <c r="AG2866">
        <f t="shared" si="217"/>
        <v>47.498790371080965</v>
      </c>
      <c r="AI2866">
        <v>47.505000000000003</v>
      </c>
      <c r="AJ2866">
        <f>AJ2865*(1-AJ$1+J2865)^($A2866-$A2865)*(2-E2866/E2865)</f>
        <v>48.509990324144425</v>
      </c>
    </row>
    <row r="2867" spans="1:36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 s="61" t="e">
        <f>IF(A2867=#REF!,100,VLOOKUP(A2867,#REF!,10,0))</f>
        <v>#REF!</v>
      </c>
      <c r="G2867" s="57">
        <f t="shared" si="213"/>
        <v>574.90263107677742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215"/>
        <v>1040.7132598190067</v>
      </c>
      <c r="L2867">
        <f>VLOOKUP(A2867,'VXX-IV'!A$1:C$4500,3,0)</f>
        <v>260.32</v>
      </c>
      <c r="M2867">
        <f>M2866*(1-M$1+J2867)^($A2867-$A2866)*(1+2*(E2867/E2866-1))</f>
        <v>146779.89812648631</v>
      </c>
      <c r="O2867">
        <f>O2866*(1-(O$1+O$5))^($A2867-$A2866)*(1+1.5*(E2867/E2866-1))</f>
        <v>22198.266926719014</v>
      </c>
      <c r="Q2867">
        <f>Q2866*(1-IF($A2867&lt;=Q2862,Q$1,Q$1+IF(AND(WEEKDAY($A2867)&lt;&gt;1,WEEKDAY($A2867)&lt;&gt;7),R$1,0)))^($A2867-$A2866)*(1-0.5*(E2867/E2866-1))</f>
        <v>46.624744786797471</v>
      </c>
      <c r="S2867" s="2">
        <f t="shared" si="214"/>
        <v>41.529709394726524</v>
      </c>
      <c r="T2867">
        <f>VLOOKUP(A2867,'VXZ-IV'!A$1:C$4500,3,0)</f>
        <v>41.52</v>
      </c>
      <c r="U2867" s="47">
        <f t="shared" si="216"/>
        <v>50.573217067296696</v>
      </c>
      <c r="V2867" s="49">
        <f>VLOOKUP(A2867,'VIXM-IV'!A$1:D$4500,4,0)</f>
        <v>50.530700000000003</v>
      </c>
      <c r="W2867">
        <f>W2866*(1-W$1+J2867)^($A2867-$A2866)*(2-I2867/I2866)</f>
        <v>49.42367415276513</v>
      </c>
      <c r="Z2867">
        <f>Z2866*$E2867/$E2866*(1-(Z$1+Z$5+IF(AND(WEEKDAY(A2867)&lt;&gt;1,WEEKDAY(A2867)&lt;&gt;7),IF(A2867&lt;AA$2,AA$1,AA$3),0)))^($A2867-$A2866)</f>
        <v>861.68636978565667</v>
      </c>
      <c r="AA2867">
        <f>VLOOKUP(A2867,'VIXY-IV'!A$1:E$2000,4,0)</f>
        <v>866.904</v>
      </c>
      <c r="AB2867">
        <f>ROW()</f>
        <v>2867</v>
      </c>
      <c r="AC2867">
        <f>B2867/C2867</f>
        <v>0.88553054662379416</v>
      </c>
      <c r="AD2867">
        <f>AD2866*(1-(AD$1+AD$5))^($A2867-$A2866)*(1+2*(E2867/E2866-1))</f>
        <v>2711.0710136267917</v>
      </c>
      <c r="AE2867">
        <f>VLOOKUP(A2867,'UVXY-IV'!A$43:E$2041,4,0)</f>
        <v>134167</v>
      </c>
      <c r="AG2867">
        <f t="shared" si="217"/>
        <v>46.245170380782277</v>
      </c>
      <c r="AI2867">
        <v>46.253999999999998</v>
      </c>
      <c r="AJ2867">
        <f>AJ2866*(1-AJ$1+J2866)^($A2867-$A2866)*(2-E2867/E2866)</f>
        <v>47.230233381162336</v>
      </c>
    </row>
    <row r="2868" spans="1:36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 s="61" t="e">
        <f>IF(A2868=#REF!,100,VLOOKUP(A2868,#REF!,10,0))</f>
        <v>#REF!</v>
      </c>
      <c r="G2868" s="57">
        <f t="shared" si="213"/>
        <v>582.5451175611323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215"/>
        <v>1026.8557767146508</v>
      </c>
      <c r="L2868">
        <f>VLOOKUP(A2868,'VXX-IV'!A$1:C$4500,3,0)</f>
        <v>256.86</v>
      </c>
      <c r="M2868">
        <f>M2867*(1-M$1+J2868)^($A2868-$A2867)*(1+2*(E2868/E2867-1))</f>
        <v>142871.29044181979</v>
      </c>
      <c r="O2868">
        <f>O2867*(1-(O$1+O$5))^($A2868-$A2867)*(1+1.5*(E2868/E2867-1))</f>
        <v>21755.4182557608</v>
      </c>
      <c r="Q2868">
        <f>Q2867*(1-IF($A2868&lt;=Q2863,Q$1,Q$1+IF(AND(WEEKDAY($A2868)&lt;&gt;1,WEEKDAY($A2868)&lt;&gt;7),R$1,0)))^($A2868-$A2867)*(1-0.5*(E2868/E2867-1))</f>
        <v>46.933426966890607</v>
      </c>
      <c r="S2868" s="2">
        <f t="shared" si="214"/>
        <v>41.110155336270374</v>
      </c>
      <c r="T2868">
        <f>VLOOKUP(A2868,'VXZ-IV'!A$1:C$4500,3,0)</f>
        <v>41.08</v>
      </c>
      <c r="U2868" s="47">
        <f t="shared" si="216"/>
        <v>50.061855164629236</v>
      </c>
      <c r="V2868" s="49">
        <f>VLOOKUP(A2868,'VIXM-IV'!A$1:D$4500,4,0)</f>
        <v>50.020299999999999</v>
      </c>
      <c r="W2868">
        <f>W2867*(1-W$1+J2868)^($A2868-$A2867)*(2-I2868/I2867)</f>
        <v>49.920144602921702</v>
      </c>
      <c r="Z2868">
        <f>Z2867*$E2868/$E2867*(1-(Z$1+Z$5+IF(AND(WEEKDAY(A2868)&lt;&gt;1,WEEKDAY(A2868)&lt;&gt;7),IF(A2868&lt;AA$2,AA$1,AA$3),0)))^($A2868-$A2867)</f>
        <v>850.20705579822379</v>
      </c>
      <c r="AA2868">
        <f>VLOOKUP(A2868,'VIXY-IV'!A$1:E$2000,4,0)</f>
        <v>855.39200000000005</v>
      </c>
      <c r="AB2868">
        <f>ROW()</f>
        <v>2868</v>
      </c>
      <c r="AC2868">
        <f>B2868/C2868</f>
        <v>0.86835278858625164</v>
      </c>
      <c r="AD2868">
        <f>AD2867*(1-(AD$1+AD$5))^($A2868-$A2867)*(1+2*(E2868/E2867-1))</f>
        <v>2638.902665042694</v>
      </c>
      <c r="AE2868">
        <f>VLOOKUP(A2868,'UVXY-IV'!A$43:E$2041,4,0)</f>
        <v>130600</v>
      </c>
      <c r="AG2868">
        <f t="shared" si="217"/>
        <v>46.857749512585514</v>
      </c>
      <c r="AI2868">
        <v>46.866199999999999</v>
      </c>
      <c r="AJ2868">
        <f>AJ2867*(1-AJ$1+J2867)^($A2868-$A2867)*(2-E2868/E2867)</f>
        <v>47.85641961521636</v>
      </c>
    </row>
    <row r="2869" spans="1:36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 s="61" t="e">
        <f>IF(A2869=#REF!,100,VLOOKUP(A2869,#REF!,10,0))</f>
        <v>#REF!</v>
      </c>
      <c r="G2869" s="57">
        <f t="shared" si="213"/>
        <v>601.02772585352056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215"/>
        <v>994.21005539009923</v>
      </c>
      <c r="L2869">
        <f>VLOOKUP(A2869,'VXX-IV'!A$1:C$4500,3,0)</f>
        <v>248.68</v>
      </c>
      <c r="M2869">
        <f>M2868*(1-M$1+J2869)^($A2869-$A2868)*(1+2*(E2869/E2868-1))</f>
        <v>133788.68629843098</v>
      </c>
      <c r="O2869">
        <f>O2868*(1-(O$1+O$5))^($A2869-$A2868)*(1+1.5*(E2869/E2868-1))</f>
        <v>20719.459805485192</v>
      </c>
      <c r="Q2869">
        <f>Q2868*(1-IF($A2869&lt;=Q2864,Q$1,Q$1+IF(AND(WEEKDAY($A2869)&lt;&gt;1,WEEKDAY($A2869)&lt;&gt;7),R$1,0)))^($A2869-$A2868)*(1-0.5*(E2869/E2868-1))</f>
        <v>47.674240712923662</v>
      </c>
      <c r="S2869" s="2">
        <f t="shared" si="214"/>
        <v>40.832071228192326</v>
      </c>
      <c r="T2869">
        <f>VLOOKUP(A2869,'VXZ-IV'!A$1:C$4500,3,0)</f>
        <v>40.799999999999997</v>
      </c>
      <c r="U2869" s="47">
        <f t="shared" si="216"/>
        <v>49.721890245370183</v>
      </c>
      <c r="V2869" s="49">
        <f>VLOOKUP(A2869,'VIXM-IV'!A$1:D$4500,4,0)</f>
        <v>49.681600000000003</v>
      </c>
      <c r="W2869">
        <f>W2868*(1-W$1+J2869)^($A2869-$A2868)*(2-I2869/I2868)</f>
        <v>50.24945510239494</v>
      </c>
      <c r="Z2869">
        <f>Z2868*$E2869/$E2868*(1-(Z$1+Z$5+IF(AND(WEEKDAY(A2869)&lt;&gt;1,WEEKDAY(A2869)&lt;&gt;7),IF(A2869&lt;AA$2,AA$1,AA$3),0)))^($A2869-$A2868)</f>
        <v>823.1612015704635</v>
      </c>
      <c r="AA2869">
        <f>VLOOKUP(A2869,'VIXY-IV'!A$1:E$2000,4,0)</f>
        <v>828.26400000000001</v>
      </c>
      <c r="AB2869">
        <f>ROW()</f>
        <v>2869</v>
      </c>
      <c r="AC2869">
        <f>B2869/C2869</f>
        <v>0.81587725150100066</v>
      </c>
      <c r="AD2869">
        <f>AD2868*(1-(AD$1+AD$5))^($A2869-$A2868)*(1+2*(E2869/E2868-1))</f>
        <v>2471.2020840510072</v>
      </c>
      <c r="AE2869">
        <f>VLOOKUP(A2869,'UVXY-IV'!A$43:E$2041,4,0)</f>
        <v>122311.5</v>
      </c>
      <c r="AG2869">
        <f t="shared" si="217"/>
        <v>48.337666706806445</v>
      </c>
      <c r="AI2869">
        <v>48.350299999999997</v>
      </c>
      <c r="AJ2869">
        <f>AJ2868*(1-AJ$1+J2868)^($A2869-$A2868)*(2-E2869/E2868)</f>
        <v>49.369606842707327</v>
      </c>
    </row>
    <row r="2870" spans="1:36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 s="61" t="e">
        <f>IF(A2870=#REF!,100,VLOOKUP(A2870,#REF!,10,0))</f>
        <v>#REF!</v>
      </c>
      <c r="G2870" s="57">
        <f t="shared" si="213"/>
        <v>572.39745338671992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215"/>
        <v>1041.5476788016567</v>
      </c>
      <c r="L2870">
        <f>VLOOKUP(A2870,'VXX-IV'!A$1:C$4500,3,0)</f>
        <v>260.52999999999997</v>
      </c>
      <c r="M2870">
        <f>M2869*(1-M$1+J2870)^($A2870-$A2869)*(1+2*(E2870/E2869-1))</f>
        <v>146528.76015726244</v>
      </c>
      <c r="O2870">
        <f>O2869*(1-(O$1+O$5))^($A2870-$A2869)*(1+1.5*(E2870/E2869-1))</f>
        <v>22199.720510110976</v>
      </c>
      <c r="Q2870">
        <f>Q2869*(1-IF($A2870&lt;=Q2865,Q$1,Q$1+IF(AND(WEEKDAY($A2870)&lt;&gt;1,WEEKDAY($A2870)&lt;&gt;7),R$1,0)))^($A2870-$A2869)*(1-0.5*(E2870/E2869-1))</f>
        <v>46.537535639962172</v>
      </c>
      <c r="S2870" s="2">
        <f t="shared" si="214"/>
        <v>41.557691853638985</v>
      </c>
      <c r="T2870">
        <f>VLOOKUP(A2870,'VXZ-IV'!A$1:C$4500,3,0)</f>
        <v>41.56</v>
      </c>
      <c r="U2870" s="47">
        <f t="shared" si="216"/>
        <v>50.605039905990481</v>
      </c>
      <c r="V2870" s="49">
        <f>VLOOKUP(A2870,'VIXM-IV'!A$1:D$4500,4,0)</f>
        <v>50.563299999999998</v>
      </c>
      <c r="W2870">
        <f>W2869*(1-W$1+J2870)^($A2870-$A2869)*(2-I2870/I2869)</f>
        <v>49.353752921608837</v>
      </c>
      <c r="Z2870">
        <f>Z2869*$E2870/$E2869*(1-(Z$1+Z$5+IF(AND(WEEKDAY(A2870)&lt;&gt;1,WEEKDAY(A2870)&lt;&gt;7),IF(A2870&lt;AA$2,AA$1,AA$3),0)))^($A2870-$A2869)</f>
        <v>862.34811123083159</v>
      </c>
      <c r="AA2870">
        <f>VLOOKUP(A2870,'VIXY-IV'!A$1:E$2000,4,0)</f>
        <v>867.71199999999999</v>
      </c>
      <c r="AB2870">
        <f>ROW()</f>
        <v>2870</v>
      </c>
      <c r="AC2870">
        <f>B2870/C2870</f>
        <v>0.86010037641154335</v>
      </c>
      <c r="AD2870">
        <f>AD2869*(1-(AD$1+AD$5))^($A2870-$A2869)*(1+2*(E2870/E2869-1))</f>
        <v>2706.5449013504949</v>
      </c>
      <c r="AE2870">
        <f>VLOOKUP(A2870,'UVXY-IV'!A$43:E$2041,4,0)</f>
        <v>133963</v>
      </c>
      <c r="AG2870">
        <f t="shared" si="217"/>
        <v>46.032932379490624</v>
      </c>
      <c r="AI2870">
        <v>46.044449999999998</v>
      </c>
      <c r="AJ2870">
        <f>AJ2869*(1-AJ$1+J2869)^($A2870-$A2869)*(2-E2870/E2869)</f>
        <v>47.016283867295307</v>
      </c>
    </row>
    <row r="2871" spans="1:36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 s="61" t="e">
        <f>IF(A2871=#REF!,100,VLOOKUP(A2871,#REF!,10,0))</f>
        <v>#REF!</v>
      </c>
      <c r="G2871" s="57">
        <f t="shared" si="213"/>
        <v>579.44666138705713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215"/>
        <v>1028.6991959036852</v>
      </c>
      <c r="L2871">
        <f>VLOOKUP(A2871,'VXX-IV'!A$1:C$4500,3,0)</f>
        <v>257.31</v>
      </c>
      <c r="M2871">
        <f>M2870*(1-M$1+J2871)^($A2871-$A2870)*(1+2*(E2871/E2870-1))</f>
        <v>142913.72408729439</v>
      </c>
      <c r="O2871">
        <f>O2870*(1-(O$1+O$5))^($A2871-$A2870)*(1+1.5*(E2871/E2870-1))</f>
        <v>21789.419472934638</v>
      </c>
      <c r="Q2871">
        <f>Q2870*(1-IF($A2871&lt;=Q2866,Q$1,Q$1+IF(AND(WEEKDAY($A2871)&lt;&gt;1,WEEKDAY($A2871)&lt;&gt;7),R$1,0)))^($A2871-$A2870)*(1-0.5*(E2871/E2870-1))</f>
        <v>46.822877227668378</v>
      </c>
      <c r="S2871" s="2">
        <f t="shared" si="214"/>
        <v>41.326342110361807</v>
      </c>
      <c r="T2871">
        <f>VLOOKUP(A2871,'VXZ-IV'!A$1:C$4500,3,0)</f>
        <v>41.32</v>
      </c>
      <c r="U2871" s="47">
        <f t="shared" si="216"/>
        <v>50.322875900366135</v>
      </c>
      <c r="V2871" s="49">
        <f>VLOOKUP(A2871,'VIXM-IV'!A$1:D$4500,4,0)</f>
        <v>50.281599999999997</v>
      </c>
      <c r="W2871">
        <f>W2870*(1-W$1+J2871)^($A2871-$A2870)*(2-I2871/I2870)</f>
        <v>49.62581442584947</v>
      </c>
      <c r="Z2871">
        <f>Z2870*$E2871/$E2870*(1-(Z$1+Z$5+IF(AND(WEEKDAY(A2871)&lt;&gt;1,WEEKDAY(A2871)&lt;&gt;7),IF(A2871&lt;AA$2,AA$1,AA$3),0)))^($A2871-$A2870)</f>
        <v>851.7035915569802</v>
      </c>
      <c r="AA2871">
        <f>VLOOKUP(A2871,'VIXY-IV'!A$1:E$2000,4,0)</f>
        <v>856.952</v>
      </c>
      <c r="AB2871">
        <f>ROW()</f>
        <v>2871</v>
      </c>
      <c r="AC2871">
        <f>B2871/C2871</f>
        <v>0.85759294265910524</v>
      </c>
      <c r="AD2871">
        <f>AD2870*(1-(AD$1+AD$5))^($A2871-$A2870)*(1+2*(E2871/E2870-1))</f>
        <v>2639.7924788556966</v>
      </c>
      <c r="AE2871">
        <f>VLOOKUP(A2871,'UVXY-IV'!A$43:E$2041,4,0)</f>
        <v>130648</v>
      </c>
      <c r="AG2871">
        <f t="shared" si="217"/>
        <v>46.597668263431551</v>
      </c>
      <c r="AI2871">
        <v>46.60595</v>
      </c>
      <c r="AJ2871">
        <f>AJ2870*(1-AJ$1+J2870)^($A2871-$A2870)*(2-E2871/E2870)</f>
        <v>47.59370526993829</v>
      </c>
    </row>
    <row r="2872" spans="1:36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 s="61" t="e">
        <f>IF(A2872=#REF!,100,VLOOKUP(A2872,#REF!,10,0))</f>
        <v>#REF!</v>
      </c>
      <c r="G2872" s="57">
        <f t="shared" si="213"/>
        <v>586.74488848283693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215"/>
        <v>1015.7211523744061</v>
      </c>
      <c r="L2872">
        <f>VLOOKUP(A2872,'VXX-IV'!A$1:C$4500,3,0)</f>
        <v>254.07</v>
      </c>
      <c r="M2872">
        <f>M2871*(1-M$1+J2872)^($A2872-$A2871)*(1+2*(E2872/E2871-1))</f>
        <v>139307.8658880814</v>
      </c>
      <c r="O2872">
        <f>O2871*(1-(O$1+O$5))^($A2872-$A2871)*(1+1.5*(E2872/E2871-1))</f>
        <v>21377.552436080092</v>
      </c>
      <c r="Q2872">
        <f>Q2871*(1-IF($A2872&lt;=Q2867,Q$1,Q$1+IF(AND(WEEKDAY($A2872)&lt;&gt;1,WEEKDAY($A2872)&lt;&gt;7),R$1,0)))^($A2872-$A2871)*(1-0.5*(E2872/E2871-1))</f>
        <v>47.116521839340422</v>
      </c>
      <c r="S2872" s="2">
        <f t="shared" si="214"/>
        <v>41.177358460974872</v>
      </c>
      <c r="T2872">
        <f>VLOOKUP(A2872,'VXZ-IV'!A$1:C$4500,3,0)</f>
        <v>41.16</v>
      </c>
      <c r="U2872" s="47">
        <f t="shared" si="216"/>
        <v>50.141012794832996</v>
      </c>
      <c r="V2872" s="49">
        <f>VLOOKUP(A2872,'VIXM-IV'!A$1:D$4500,4,0)</f>
        <v>50.100099999999998</v>
      </c>
      <c r="W2872">
        <f>W2871*(1-W$1+J2872)^($A2872-$A2871)*(2-I2872/I2871)</f>
        <v>49.80201562955876</v>
      </c>
      <c r="Z2872">
        <f>Z2871*$E2872/$E2871*(1-(Z$1+Z$5+IF(AND(WEEKDAY(A2872)&lt;&gt;1,WEEKDAY(A2872)&lt;&gt;7),IF(A2872&lt;AA$2,AA$1,AA$3),0)))^($A2872-$A2871)</f>
        <v>840.95205066631331</v>
      </c>
      <c r="AA2872">
        <f>VLOOKUP(A2872,'VIXY-IV'!A$1:E$2000,4,0)</f>
        <v>846.15200000000004</v>
      </c>
      <c r="AB2872">
        <f>ROW()</f>
        <v>2872</v>
      </c>
      <c r="AC2872">
        <f>B2872/C2872</f>
        <v>0.85650793650793655</v>
      </c>
      <c r="AD2872">
        <f>AD2871*(1-(AD$1+AD$5))^($A2872-$A2871)*(1+2*(E2872/E2871-1))</f>
        <v>2573.2085114878046</v>
      </c>
      <c r="AE2872">
        <f>VLOOKUP(A2872,'UVXY-IV'!A$43:E$2041,4,0)</f>
        <v>127339</v>
      </c>
      <c r="AG2872">
        <f t="shared" si="217"/>
        <v>47.182376009429426</v>
      </c>
      <c r="AI2872">
        <v>47.187350000000002</v>
      </c>
      <c r="AJ2872">
        <f>AJ2871*(1-AJ$1+J2871)^($A2872-$A2871)*(2-E2872/E2871)</f>
        <v>48.191540781723113</v>
      </c>
    </row>
    <row r="2873" spans="1:36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 s="61" t="e">
        <f>IF(A2873=#REF!,100,VLOOKUP(A2873,#REF!,10,0))</f>
        <v>#REF!</v>
      </c>
      <c r="G2873" s="57">
        <f t="shared" si="213"/>
        <v>584.48663349558842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215"/>
        <v>1019.6091609274143</v>
      </c>
      <c r="L2873">
        <f>VLOOKUP(A2873,'VXX-IV'!A$1:C$4500,3,0)</f>
        <v>255.04</v>
      </c>
      <c r="M2873">
        <f>M2872*(1-M$1+J2873)^($A2873-$A2872)*(1+2*(E2873/E2872-1))</f>
        <v>140374.33951809924</v>
      </c>
      <c r="O2873">
        <f>O2872*(1-(O$1+O$5))^($A2873-$A2872)*(1+1.5*(E2873/E2872-1))</f>
        <v>21500.762670503391</v>
      </c>
      <c r="Q2873">
        <f>Q2872*(1-IF($A2873&lt;=Q2868,Q$1,Q$1+IF(AND(WEEKDAY($A2873)&lt;&gt;1,WEEKDAY($A2873)&lt;&gt;7),R$1,0)))^($A2873-$A2872)*(1-0.5*(E2873/E2872-1))</f>
        <v>47.024627195102724</v>
      </c>
      <c r="S2873" s="2">
        <f t="shared" si="214"/>
        <v>40.942620349855112</v>
      </c>
      <c r="T2873">
        <f>VLOOKUP(A2873,'VXZ-IV'!A$1:C$4500,3,0)</f>
        <v>40.92</v>
      </c>
      <c r="U2873" s="47">
        <f t="shared" si="216"/>
        <v>49.854732013218651</v>
      </c>
      <c r="V2873" s="49">
        <f>VLOOKUP(A2873,'VIXM-IV'!A$1:D$4500,4,0)</f>
        <v>49.813899999999997</v>
      </c>
      <c r="W2873">
        <f>W2872*(1-W$1+J2873)^($A2873-$A2872)*(2-I2873/I2872)</f>
        <v>50.083206945975689</v>
      </c>
      <c r="Z2873">
        <f>Z2872*$E2873/$E2872*(1-(Z$1+Z$5+IF(AND(WEEKDAY(A2873)&lt;&gt;1,WEEKDAY(A2873)&lt;&gt;7),IF(A2873&lt;AA$2,AA$1,AA$3),0)))^($A2873-$A2872)</f>
        <v>844.16440951271727</v>
      </c>
      <c r="AA2873">
        <f>VLOOKUP(A2873,'VIXY-IV'!A$1:E$2000,4,0)</f>
        <v>849.42399999999998</v>
      </c>
      <c r="AB2873">
        <f>ROW()</f>
        <v>2873</v>
      </c>
      <c r="AC2873">
        <f>B2873/C2873</f>
        <v>0.82720825274016763</v>
      </c>
      <c r="AD2873">
        <f>AD2872*(1-(AD$1+AD$5))^($A2873-$A2872)*(1+2*(E2873/E2872-1))</f>
        <v>2592.9285835842015</v>
      </c>
      <c r="AE2873">
        <f>VLOOKUP(A2873,'UVXY-IV'!A$43:E$2041,4,0)</f>
        <v>128314</v>
      </c>
      <c r="AG2873">
        <f t="shared" si="217"/>
        <v>46.998592105944375</v>
      </c>
      <c r="AI2873">
        <v>47.003500000000003</v>
      </c>
      <c r="AJ2873">
        <f>AJ2872*(1-AJ$1+J2872)^($A2873-$A2872)*(2-E2873/E2872)</f>
        <v>48.004453043872395</v>
      </c>
    </row>
    <row r="2874" spans="1:36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 s="61" t="e">
        <f>IF(A2874=#REF!,100,VLOOKUP(A2874,#REF!,10,0))</f>
        <v>#REF!</v>
      </c>
      <c r="G2874" s="57">
        <f t="shared" si="213"/>
        <v>589.733055115091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215"/>
        <v>1010.3938004285741</v>
      </c>
      <c r="L2874">
        <f>VLOOKUP(A2874,'VXX-IV'!A$1:C$4500,3,0)</f>
        <v>252.73</v>
      </c>
      <c r="M2874">
        <f>M2873*(1-M$1+J2874)^($A2874-$A2873)*(1+2*(E2874/E2873-1))</f>
        <v>137836.81777693788</v>
      </c>
      <c r="O2874">
        <f>O2873*(1-(O$1+O$5))^($A2874-$A2873)*(1+1.5*(E2874/E2873-1))</f>
        <v>21210.662380188518</v>
      </c>
      <c r="Q2874">
        <f>Q2873*(1-IF($A2874&lt;=Q2869,Q$1,Q$1+IF(AND(WEEKDAY($A2874)&lt;&gt;1,WEEKDAY($A2874)&lt;&gt;7),R$1,0)))^($A2874-$A2873)*(1-0.5*(E2874/E2873-1))</f>
        <v>47.231988352505056</v>
      </c>
      <c r="S2874" s="2">
        <f t="shared" si="214"/>
        <v>40.967999824935866</v>
      </c>
      <c r="T2874">
        <f>VLOOKUP(A2874,'VXZ-IV'!A$1:C$4500,3,0)</f>
        <v>40.96</v>
      </c>
      <c r="U2874" s="47">
        <f t="shared" si="216"/>
        <v>49.884303338014227</v>
      </c>
      <c r="V2874" s="49">
        <f>VLOOKUP(A2874,'VIXM-IV'!A$1:D$4500,4,0)</f>
        <v>49.843499999999999</v>
      </c>
      <c r="W2874">
        <f>W2873*(1-W$1+J2874)^($A2874-$A2873)*(2-I2874/I2873)</f>
        <v>50.043901905686312</v>
      </c>
      <c r="Z2874">
        <f>Z2873*$E2874/$E2873*(1-(Z$1+Z$5+IF(AND(WEEKDAY(A2874)&lt;&gt;1,WEEKDAY(A2874)&lt;&gt;7),IF(A2874&lt;AA$2,AA$1,AA$3),0)))^($A2874-$A2873)</f>
        <v>836.51489271988873</v>
      </c>
      <c r="AA2874">
        <f>VLOOKUP(A2874,'VIXY-IV'!A$1:E$2000,4,0)</f>
        <v>841.75199999999995</v>
      </c>
      <c r="AB2874">
        <f>ROW()</f>
        <v>2874</v>
      </c>
      <c r="AC2874">
        <f>B2874/C2874</f>
        <v>0.8560157790927021</v>
      </c>
      <c r="AD2874">
        <f>AD2873*(1-(AD$1+AD$5))^($A2874-$A2873)*(1+2*(E2874/E2873-1))</f>
        <v>2546.1222923007504</v>
      </c>
      <c r="AE2874">
        <f>VLOOKUP(A2874,'UVXY-IV'!A$43:E$2041,4,0)</f>
        <v>126000</v>
      </c>
      <c r="AG2874">
        <f t="shared" si="217"/>
        <v>47.413831501518978</v>
      </c>
      <c r="AI2874">
        <v>47.420949999999998</v>
      </c>
      <c r="AJ2874">
        <f>AJ2873*(1-AJ$1+J2873)^($A2874-$A2873)*(2-E2874/E2873)</f>
        <v>48.430477172604647</v>
      </c>
    </row>
    <row r="2875" spans="1:36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 s="61" t="e">
        <f>IF(A2875=#REF!,100,VLOOKUP(A2875,#REF!,10,0))</f>
        <v>#REF!</v>
      </c>
      <c r="G2875" s="57">
        <f t="shared" si="213"/>
        <v>583.2308294900688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215"/>
        <v>1021.512213756127</v>
      </c>
      <c r="L2875">
        <f>VLOOKUP(A2875,'VXX-IV'!A$1:C$4500,3,0)</f>
        <v>255.51</v>
      </c>
      <c r="M2875">
        <f>M2874*(1-M$1+J2875)^($A2875-$A2874)*(1+2*(E2875/E2874-1))</f>
        <v>140870.35789691861</v>
      </c>
      <c r="O2875">
        <f>O2874*(1-(O$1+O$5))^($A2875-$A2874)*(1+1.5*(E2875/E2874-1))</f>
        <v>21561.249543989834</v>
      </c>
      <c r="Q2875">
        <f>Q2874*(1-IF($A2875&lt;=Q2870,Q$1,Q$1+IF(AND(WEEKDAY($A2875)&lt;&gt;1,WEEKDAY($A2875)&lt;&gt;7),R$1,0)))^($A2875-$A2874)*(1-0.5*(E2875/E2874-1))</f>
        <v>46.970382701450632</v>
      </c>
      <c r="S2875" s="2">
        <f t="shared" si="214"/>
        <v>41.389727759086611</v>
      </c>
      <c r="T2875">
        <f>VLOOKUP(A2875,'VXZ-IV'!A$1:C$4500,3,0)</f>
        <v>41.36</v>
      </c>
      <c r="U2875" s="47">
        <f t="shared" si="216"/>
        <v>50.39736766968592</v>
      </c>
      <c r="V2875" s="49">
        <f>VLOOKUP(A2875,'VIXM-IV'!A$1:D$4500,4,0)</f>
        <v>50.355400000000003</v>
      </c>
      <c r="W2875">
        <f>W2874*(1-W$1+J2875)^($A2875-$A2874)*(2-I2875/I2874)</f>
        <v>49.525971667922541</v>
      </c>
      <c r="Z2875">
        <f>Z2874*$E2875/$E2874*(1-(Z$1+Z$5+IF(AND(WEEKDAY(A2875)&lt;&gt;1,WEEKDAY(A2875)&lt;&gt;7),IF(A2875&lt;AA$2,AA$1,AA$3),0)))^($A2875-$A2874)</f>
        <v>845.71373386090283</v>
      </c>
      <c r="AA2875">
        <f>VLOOKUP(A2875,'VIXY-IV'!A$1:E$2000,4,0)</f>
        <v>851</v>
      </c>
      <c r="AB2875">
        <f>ROW()</f>
        <v>2875</v>
      </c>
      <c r="AC2875">
        <f>B2875/C2875</f>
        <v>0.88340807174887892</v>
      </c>
      <c r="AD2875">
        <f>AD2874*(1-(AD$1+AD$5))^($A2875-$A2874)*(1+2*(E2875/E2874-1))</f>
        <v>2602.1802113198119</v>
      </c>
      <c r="AE2875">
        <f>VLOOKUP(A2875,'UVXY-IV'!A$43:E$2041,4,0)</f>
        <v>128774</v>
      </c>
      <c r="AG2875">
        <f t="shared" si="217"/>
        <v>46.888876379654555</v>
      </c>
      <c r="AI2875">
        <v>46.895850000000003</v>
      </c>
      <c r="AJ2875">
        <f>AJ2874*(1-AJ$1+J2874)^($A2875-$A2874)*(2-E2875/E2874)</f>
        <v>47.894864981975807</v>
      </c>
    </row>
    <row r="2876" spans="1:36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 s="61" t="e">
        <f>IF(A2876=#REF!,100,VLOOKUP(A2876,#REF!,10,0))</f>
        <v>#REF!</v>
      </c>
      <c r="G2876" s="57">
        <f t="shared" si="213"/>
        <v>562.09235830539228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215"/>
        <v>1058.5128229735278</v>
      </c>
      <c r="L2876">
        <f>VLOOKUP(A2876,'VXX-IV'!A$1:C$4500,3,0)</f>
        <v>264.77</v>
      </c>
      <c r="M2876">
        <f>M2875*(1-M$1+J2876)^($A2876-$A2875)*(1+2*(E2876/E2875-1))</f>
        <v>151075.30838837146</v>
      </c>
      <c r="O2876">
        <f>O2875*(1-(O$1+O$5))^($A2876-$A2875)*(1+1.5*(E2876/E2875-1))</f>
        <v>22733.222293255913</v>
      </c>
      <c r="Q2876">
        <f>Q2875*(1-IF($A2876&lt;=Q2871,Q$1,Q$1+IF(AND(WEEKDAY($A2876)&lt;&gt;1,WEEKDAY($A2876)&lt;&gt;7),R$1,0)))^($A2876-$A2875)*(1-0.5*(E2876/E2875-1))</f>
        <v>46.11799098290313</v>
      </c>
      <c r="S2876" s="2">
        <f t="shared" si="214"/>
        <v>41.826815122767265</v>
      </c>
      <c r="T2876">
        <f>VLOOKUP(A2876,'VXZ-IV'!A$1:C$4500,3,0)</f>
        <v>41.8</v>
      </c>
      <c r="U2876" s="47">
        <f t="shared" si="216"/>
        <v>50.929124793638934</v>
      </c>
      <c r="V2876" s="49">
        <f>VLOOKUP(A2876,'VIXM-IV'!A$1:D$4500,4,0)</f>
        <v>50.886600000000001</v>
      </c>
      <c r="W2876">
        <f>W2875*(1-W$1+J2876)^($A2876-$A2875)*(2-I2876/I2875)</f>
        <v>49.000217855247826</v>
      </c>
      <c r="Z2876">
        <f>Z2875*$E2876/$E2875*(1-(Z$1+Z$5+IF(AND(WEEKDAY(A2876)&lt;&gt;1,WEEKDAY(A2876)&lt;&gt;7),IF(A2876&lt;AA$2,AA$1,AA$3),0)))^($A2876-$A2875)</f>
        <v>876.34035875818961</v>
      </c>
      <c r="AA2876">
        <f>VLOOKUP(A2876,'VIXY-IV'!A$1:E$2000,4,0)</f>
        <v>881.71199999999999</v>
      </c>
      <c r="AB2876">
        <f>ROW()</f>
        <v>2876</v>
      </c>
      <c r="AC2876">
        <f>B2876/C2876</f>
        <v>0.9242424242424242</v>
      </c>
      <c r="AD2876">
        <f>AD2875*(1-(AD$1+AD$5))^($A2876-$A2875)*(1+2*(E2876/E2875-1))</f>
        <v>2790.7116924239599</v>
      </c>
      <c r="AE2876">
        <f>VLOOKUP(A2876,'UVXY-IV'!A$43:E$2041,4,0)</f>
        <v>138110</v>
      </c>
      <c r="AG2876">
        <f t="shared" si="217"/>
        <v>45.1873430481672</v>
      </c>
      <c r="AI2876">
        <v>45.194650000000003</v>
      </c>
      <c r="AJ2876">
        <f>AJ2875*(1-AJ$1+J2875)^($A2876-$A2875)*(2-E2876/E2875)</f>
        <v>46.157402967465394</v>
      </c>
    </row>
    <row r="2877" spans="1:36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 s="61" t="e">
        <f>IF(A2877=#REF!,100,VLOOKUP(A2877,#REF!,10,0))</f>
        <v>#REF!</v>
      </c>
      <c r="G2877" s="57">
        <f t="shared" si="213"/>
        <v>506.14127228099198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215"/>
        <v>1163.8525301880611</v>
      </c>
      <c r="L2877">
        <f>VLOOKUP(A2877,'VXX-IV'!A$1:C$4500,3,0)</f>
        <v>291.12</v>
      </c>
      <c r="M2877">
        <f>M2876*(1-M$1+J2877)^($A2877-$A2876)*(1+2*(E2877/E2876-1))</f>
        <v>181143.9420075189</v>
      </c>
      <c r="O2877">
        <f>O2876*(1-(O$1+O$5))^($A2877-$A2876)*(1+1.5*(E2877/E2876-1))</f>
        <v>26127.294211281311</v>
      </c>
      <c r="Q2877">
        <f>Q2876*(1-IF($A2877&lt;=Q2872,Q$1,Q$1+IF(AND(WEEKDAY($A2877)&lt;&gt;1,WEEKDAY($A2877)&lt;&gt;7),R$1,0)))^($A2877-$A2876)*(1-0.5*(E2877/E2876-1))</f>
        <v>43.821541051816311</v>
      </c>
      <c r="S2877" s="2">
        <f t="shared" si="214"/>
        <v>43.131894188518004</v>
      </c>
      <c r="T2877">
        <f>VLOOKUP(A2877,'VXZ-IV'!A$1:C$4500,3,0)</f>
        <v>43.12</v>
      </c>
      <c r="U2877" s="47">
        <f t="shared" si="216"/>
        <v>52.51774622097382</v>
      </c>
      <c r="V2877" s="49">
        <f>VLOOKUP(A2877,'VIXM-IV'!A$1:D$4500,4,0)</f>
        <v>52.4741</v>
      </c>
      <c r="W2877">
        <f>W2876*(1-W$1+J2877)^($A2877-$A2876)*(2-I2877/I2876)</f>
        <v>47.468608041683005</v>
      </c>
      <c r="Z2877">
        <f>Z2876*$E2877/$E2876*(1-(Z$1+Z$5+IF(AND(WEEKDAY(A2877)&lt;&gt;1,WEEKDAY(A2877)&lt;&gt;7),IF(A2877&lt;AA$2,AA$1,AA$3),0)))^($A2877-$A2876)</f>
        <v>963.54420227095511</v>
      </c>
      <c r="AA2877">
        <f>VLOOKUP(A2877,'VIXY-IV'!A$1:E$2000,4,0)</f>
        <v>969.50400000000002</v>
      </c>
      <c r="AB2877">
        <f>ROW()</f>
        <v>2877</v>
      </c>
      <c r="AC2877">
        <f>B2877/C2877</f>
        <v>1.0164630908125334</v>
      </c>
      <c r="AD2877">
        <f>AD2876*(1-(AD$1+AD$5))^($A2877-$A2876)*(1+2*(E2877/E2876-1))</f>
        <v>3346.1779085264093</v>
      </c>
      <c r="AE2877">
        <f>VLOOKUP(A2877,'UVXY-IV'!A$43:E$2041,4,0)</f>
        <v>165592</v>
      </c>
      <c r="AG2877">
        <f t="shared" si="217"/>
        <v>40.687466624413325</v>
      </c>
      <c r="AI2877">
        <v>40.689950000000003</v>
      </c>
      <c r="AJ2877">
        <f>AJ2876*(1-AJ$1+J2876)^($A2877-$A2876)*(2-E2877/E2876)</f>
        <v>41.561445174393249</v>
      </c>
    </row>
    <row r="2878" spans="1:36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 s="61" t="e">
        <f>IF(A2878=#REF!,100,VLOOKUP(A2878,#REF!,10,0))</f>
        <v>#REF!</v>
      </c>
      <c r="G2878" s="57">
        <f t="shared" si="213"/>
        <v>434.8348745394228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215"/>
        <v>1327.7899389976251</v>
      </c>
      <c r="L2878">
        <f>VLOOKUP(A2878,'VXX-IV'!A$1:C$4500,3,0)</f>
        <v>332.13</v>
      </c>
      <c r="M2878">
        <f>M2877*(1-M$1+J2878)^($A2878-$A2877)*(1+2*(E2878/E2877-1))</f>
        <v>232174.11031854924</v>
      </c>
      <c r="O2878">
        <f>O2877*(1-(O$1+O$5))^($A2878-$A2877)*(1+1.5*(E2878/E2877-1))</f>
        <v>31648.304646102148</v>
      </c>
      <c r="Q2878">
        <f>Q2877*(1-IF($A2878&lt;=Q2873,Q$1,Q$1+IF(AND(WEEKDAY($A2878)&lt;&gt;1,WEEKDAY($A2878)&lt;&gt;7),R$1,0)))^($A2878-$A2877)*(1-0.5*(E2878/E2877-1))</f>
        <v>40.733638871684782</v>
      </c>
      <c r="S2878" s="2">
        <f t="shared" si="214"/>
        <v>44.544237461714744</v>
      </c>
      <c r="T2878">
        <f>VLOOKUP(A2878,'VXZ-IV'!A$1:C$4500,3,0)</f>
        <v>44.52</v>
      </c>
      <c r="U2878" s="47">
        <f t="shared" si="216"/>
        <v>54.236943964121224</v>
      </c>
      <c r="V2878" s="49">
        <f>VLOOKUP(A2878,'VIXM-IV'!A$1:D$4500,4,0)</f>
        <v>54.191200000000002</v>
      </c>
      <c r="W2878">
        <f>W2877*(1-W$1+J2878)^($A2878-$A2877)*(2-I2878/I2877)</f>
        <v>45.91163900072457</v>
      </c>
      <c r="Z2878">
        <f>Z2877*$E2878/$E2877*(1-(Z$1+Z$5+IF(AND(WEEKDAY(A2878)&lt;&gt;1,WEEKDAY(A2878)&lt;&gt;7),IF(A2878&lt;AA$2,AA$1,AA$3),0)))^($A2878-$A2877)</f>
        <v>1099.2589996369607</v>
      </c>
      <c r="AA2878">
        <f>VLOOKUP(A2878,'VIXY-IV'!A$1:E$2000,4,0)</f>
        <v>1106.0719999999999</v>
      </c>
      <c r="AB2878">
        <f>ROW()</f>
        <v>2878</v>
      </c>
      <c r="AC2878">
        <f>B2878/C2878</f>
        <v>1.1942905837239031</v>
      </c>
      <c r="AD2878">
        <f>AD2877*(1-(AD$1+AD$5))^($A2878-$A2877)*(1+2*(E2878/E2877-1))</f>
        <v>4288.8685312735261</v>
      </c>
      <c r="AE2878">
        <f>VLOOKUP(A2878,'UVXY-IV'!A$43:E$2041,4,0)</f>
        <v>212241</v>
      </c>
      <c r="AG2878">
        <f t="shared" si="217"/>
        <v>34.953690575205847</v>
      </c>
      <c r="AI2878">
        <v>34.9495</v>
      </c>
      <c r="AJ2878">
        <f>AJ2877*(1-AJ$1+J2877)^($A2878-$A2877)*(2-E2878/E2877)</f>
        <v>35.704952503628505</v>
      </c>
    </row>
    <row r="2879" spans="1:36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 s="61" t="e">
        <f>IF(A2879=#REF!,100,VLOOKUP(A2879,#REF!,10,0))</f>
        <v>#REF!</v>
      </c>
      <c r="G2879" s="57">
        <f t="shared" ref="G2879:G2942" si="218">G2878*(1-1*(E2879/E2878-1))</f>
        <v>324.20190702703979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215"/>
        <v>1665.5030768602924</v>
      </c>
      <c r="L2879">
        <f>VLOOKUP(A2879,'VXX-IV'!A$1:C$4500,3,0)</f>
        <v>416.6</v>
      </c>
      <c r="M2879">
        <f>M2878*(1-M$1+J2879)^($A2879-$A2878)*(1+2*(E2879/E2878-1))</f>
        <v>350269.98722520832</v>
      </c>
      <c r="O2879">
        <f>O2878*(1-(O$1+O$5))^($A2879-$A2878)*(1+1.5*(E2879/E2878-1))</f>
        <v>43725.238051973443</v>
      </c>
      <c r="Q2879">
        <f>Q2878*(1-IF($A2879&lt;=Q2874,Q$1,Q$1+IF(AND(WEEKDAY($A2879)&lt;&gt;1,WEEKDAY($A2879)&lt;&gt;7),R$1,0)))^($A2879-$A2878)*(1-0.5*(E2879/E2878-1))</f>
        <v>35.549030048762752</v>
      </c>
      <c r="S2879" s="2">
        <f t="shared" si="214"/>
        <v>49.148048034814245</v>
      </c>
      <c r="T2879">
        <f>VLOOKUP(A2879,'VXZ-IV'!A$1:C$4500,3,0)</f>
        <v>49.12</v>
      </c>
      <c r="U2879" s="47">
        <f t="shared" si="216"/>
        <v>59.84093280188798</v>
      </c>
      <c r="V2879" s="49">
        <f>VLOOKUP(A2879,'VIXM-IV'!A$1:D$4500,4,0)</f>
        <v>59.790199999999999</v>
      </c>
      <c r="W2879">
        <f>W2878*(1-W$1+J2879)^($A2879-$A2878)*(2-I2879/I2878)</f>
        <v>41.158804627737354</v>
      </c>
      <c r="Z2879">
        <f>Z2878*$E2879/$E2878*(1-(Z$1+Z$5+IF(AND(WEEKDAY(A2879)&lt;&gt;1,WEEKDAY(A2879)&lt;&gt;7),IF(A2879&lt;AA$2,AA$1,AA$3),0)))^($A2879-$A2878)</f>
        <v>1378.8192341053243</v>
      </c>
      <c r="AA2879">
        <f>VLOOKUP(A2879,'VIXY-IV'!A$1:E$2000,4,0)</f>
        <v>1386.6559999999999</v>
      </c>
      <c r="AB2879">
        <f>ROW()</f>
        <v>2879</v>
      </c>
      <c r="AC2879">
        <f>B2879/C2879</f>
        <v>1.3082851637764934</v>
      </c>
      <c r="AD2879">
        <f>AD2878*(1-(AD$1+AD$5))^($A2879-$A2878)*(1+2*(E2879/E2878-1))</f>
        <v>6470.6071500795306</v>
      </c>
      <c r="AE2879">
        <f>VLOOKUP(A2879,'UVXY-IV'!A$43:E$2041,4,0)</f>
        <v>320083</v>
      </c>
      <c r="AG2879">
        <f t="shared" si="217"/>
        <v>26.056948272821234</v>
      </c>
      <c r="AI2879">
        <v>26.033899999999999</v>
      </c>
      <c r="AJ2879">
        <f>AJ2878*(1-AJ$1+J2878)^($A2879-$A2878)*(2-E2879/E2878)</f>
        <v>26.617990630644524</v>
      </c>
    </row>
    <row r="2880" spans="1:36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 s="61" t="e">
        <f>IF(A2880=#REF!,100,VLOOKUP(A2880,#REF!,10,0))</f>
        <v>#REF!</v>
      </c>
      <c r="G2880" s="57">
        <f t="shared" si="218"/>
        <v>321.9798176243105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215"/>
        <v>1676.8799074002427</v>
      </c>
      <c r="L2880">
        <f>VLOOKUP(A2880,'VXX-IV'!A$1:C$4500,3,0)</f>
        <v>419.45</v>
      </c>
      <c r="M2880">
        <f>M2879*(1-M$1+J2880)^($A2880-$A2879)*(1+2*(E2880/E2879-1))</f>
        <v>355055.95624413603</v>
      </c>
      <c r="O2880">
        <f>O2879*(1-(O$1+O$5))^($A2880-$A2879)*(1+1.5*(E2880/E2879-1))</f>
        <v>44174.35555898305</v>
      </c>
      <c r="Q2880">
        <f>Q2879*(1-IF($A2880&lt;=Q2875,Q$1,Q$1+IF(AND(WEEKDAY($A2880)&lt;&gt;1,WEEKDAY($A2880)&lt;&gt;7),R$1,0)))^($A2880-$A2879)*(1-0.5*(E2880/E2879-1))</f>
        <v>35.426280922305025</v>
      </c>
      <c r="S2880" s="2">
        <f t="shared" si="214"/>
        <v>49.536467401618189</v>
      </c>
      <c r="T2880">
        <f>VLOOKUP(A2880,'VXZ-IV'!A$1:C$4500,3,0)</f>
        <v>49.52</v>
      </c>
      <c r="U2880" s="47">
        <f t="shared" si="216"/>
        <v>60.313321492499092</v>
      </c>
      <c r="V2880" s="49">
        <f>VLOOKUP(A2880,'VIXM-IV'!A$1:D$4500,4,0)</f>
        <v>60.260899999999999</v>
      </c>
      <c r="W2880">
        <f>W2879*(1-W$1+J2880)^($A2880-$A2879)*(2-I2880/I2879)</f>
        <v>40.831117969546739</v>
      </c>
      <c r="Z2880">
        <f>Z2879*$E2880/$E2879*(1-(Z$1+Z$5+IF(AND(WEEKDAY(A2880)&lt;&gt;1,WEEKDAY(A2880)&lt;&gt;7),IF(A2880&lt;AA$2,AA$1,AA$3),0)))^($A2880-$A2879)</f>
        <v>1388.2297651493311</v>
      </c>
      <c r="AA2880">
        <f>VLOOKUP(A2880,'VIXY-IV'!A$1:E$2000,4,0)</f>
        <v>1396.232</v>
      </c>
      <c r="AB2880">
        <f>ROW()</f>
        <v>2880</v>
      </c>
      <c r="AC2880">
        <f>B2880/C2880</f>
        <v>1.217714672075727</v>
      </c>
      <c r="AD2880">
        <f>AD2879*(1-(AD$1+AD$5))^($A2880-$A2879)*(1+2*(E2880/E2879-1))</f>
        <v>6559.0855737341608</v>
      </c>
      <c r="AE2880">
        <f>VLOOKUP(A2880,'UVXY-IV'!A$43:E$2041,4,0)</f>
        <v>324664.5</v>
      </c>
      <c r="AG2880">
        <f t="shared" si="217"/>
        <v>25.87714789008853</v>
      </c>
      <c r="AI2880">
        <v>25.859249999999999</v>
      </c>
      <c r="AJ2880">
        <f>AJ2879*(1-AJ$1+J2879)^($A2880-$A2879)*(2-E2880/E2879)</f>
        <v>26.434609509591784</v>
      </c>
    </row>
    <row r="2881" spans="1:36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 s="61" t="e">
        <f>IF(A2881=#REF!,100,VLOOKUP(A2881,#REF!,10,0))</f>
        <v>#REF!</v>
      </c>
      <c r="G2881" s="57">
        <f t="shared" si="218"/>
        <v>341.1173885047340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215"/>
        <v>1577.1748369535906</v>
      </c>
      <c r="L2881">
        <f>VLOOKUP(A2881,'VXX-IV'!A$1:C$4500,3,0)</f>
        <v>394.5</v>
      </c>
      <c r="M2881">
        <f>M2880*(1-M$1+J2881)^($A2881-$A2880)*(1+2*(E2881/E2880-1))</f>
        <v>312835.20681924419</v>
      </c>
      <c r="O2881">
        <f>O2880*(1-(O$1+O$5))^($A2881-$A2880)*(1+1.5*(E2881/E2880-1))</f>
        <v>40235.571358505498</v>
      </c>
      <c r="Q2881">
        <f>Q2880*(1-IF($A2881&lt;=Q2876,Q$1,Q$1+IF(AND(WEEKDAY($A2881)&lt;&gt;1,WEEKDAY($A2881)&lt;&gt;7),R$1,0)))^($A2881-$A2880)*(1-0.5*(E2881/E2880-1))</f>
        <v>36.478150501929385</v>
      </c>
      <c r="S2881" s="2">
        <f t="shared" si="214"/>
        <v>47.949039521447425</v>
      </c>
      <c r="T2881">
        <f>VLOOKUP(A2881,'VXZ-IV'!A$1:C$4500,3,0)</f>
        <v>47.92</v>
      </c>
      <c r="U2881" s="47">
        <f t="shared" si="216"/>
        <v>58.38002256920123</v>
      </c>
      <c r="V2881" s="49">
        <f>VLOOKUP(A2881,'VIXM-IV'!A$1:D$4500,4,0)</f>
        <v>58.328200000000002</v>
      </c>
      <c r="W2881">
        <f>W2880*(1-W$1+J2881)^($A2881-$A2880)*(2-I2881/I2880)</f>
        <v>42.137171572677282</v>
      </c>
      <c r="Z2881">
        <f>Z2880*$E2881/$E2880*(1-(Z$1+Z$5+IF(AND(WEEKDAY(A2881)&lt;&gt;1,WEEKDAY(A2881)&lt;&gt;7),IF(A2881&lt;AA$2,AA$1,AA$3),0)))^($A2881-$A2880)</f>
        <v>1305.679747436393</v>
      </c>
      <c r="AA2881">
        <f>VLOOKUP(A2881,'VIXY-IV'!A$1:E$2000,4,0)</f>
        <v>1313.2159999999999</v>
      </c>
      <c r="AB2881">
        <f>ROW()</f>
        <v>2881</v>
      </c>
      <c r="AC2881">
        <f>B2881/C2881</f>
        <v>1.1820662768031189</v>
      </c>
      <c r="AD2881">
        <f>AD2880*(1-(AD$1+AD$5))^($A2881-$A2880)*(1+2*(E2881/E2880-1))</f>
        <v>5779.1837777852124</v>
      </c>
      <c r="AE2881">
        <f>VLOOKUP(A2881,'UVXY-IV'!A$43:E$2041,4,0)</f>
        <v>286065.5</v>
      </c>
      <c r="AG2881">
        <f t="shared" si="217"/>
        <v>27.413935593970713</v>
      </c>
      <c r="AI2881">
        <v>27.395499999999998</v>
      </c>
      <c r="AJ2881">
        <f>AJ2880*(1-AJ$1+J2880)^($A2881-$A2880)*(2-E2881/E2880)</f>
        <v>28.004811526777605</v>
      </c>
    </row>
    <row r="2882" spans="1:36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 s="61" t="e">
        <f>IF(A2882=#REF!,100,VLOOKUP(A2882,#REF!,10,0))</f>
        <v>#REF!</v>
      </c>
      <c r="G2882" s="57">
        <f t="shared" si="218"/>
        <v>336.20279024381045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215"/>
        <v>1599.8610914328467</v>
      </c>
      <c r="L2882">
        <f>VLOOKUP(A2882,'VXX-IV'!A$1:C$4500,3,0)</f>
        <v>400.18</v>
      </c>
      <c r="M2882">
        <f>M2881*(1-M$1+J2882)^($A2882-$A2881)*(1+2*(E2882/E2881-1))</f>
        <v>321835.36325533502</v>
      </c>
      <c r="O2882">
        <f>O2881*(1-(O$1+O$5))^($A2882-$A2881)*(1+1.5*(E2882/E2881-1))</f>
        <v>41104.709254146808</v>
      </c>
      <c r="Q2882">
        <f>Q2881*(1-IF($A2882&lt;=Q2877,Q$1,Q$1+IF(AND(WEEKDAY($A2882)&lt;&gt;1,WEEKDAY($A2882)&lt;&gt;7),R$1,0)))^($A2882-$A2881)*(1-0.5*(E2882/E2881-1))</f>
        <v>36.214431134243739</v>
      </c>
      <c r="S2882" s="2">
        <f t="shared" si="214"/>
        <v>48.468962648044034</v>
      </c>
      <c r="T2882">
        <f>VLOOKUP(A2882,'VXZ-IV'!A$1:C$4500,3,0)</f>
        <v>48.44</v>
      </c>
      <c r="U2882" s="47">
        <f t="shared" si="216"/>
        <v>59.012525916805743</v>
      </c>
      <c r="V2882" s="49">
        <f>VLOOKUP(A2882,'VIXM-IV'!A$1:D$4500,4,0)</f>
        <v>58.960099999999997</v>
      </c>
      <c r="W2882">
        <f>W2881*(1-W$1+J2882)^($A2882-$A2881)*(2-I2882/I2881)</f>
        <v>41.67780546497999</v>
      </c>
      <c r="Z2882">
        <f>Z2881*$E2882/$E2881*(1-(Z$1+Z$5+IF(AND(WEEKDAY(A2882)&lt;&gt;1,WEEKDAY(A2882)&lt;&gt;7),IF(A2882&lt;AA$2,AA$1,AA$3),0)))^($A2882-$A2881)</f>
        <v>1324.4530332477916</v>
      </c>
      <c r="AA2882">
        <f>VLOOKUP(A2882,'VIXY-IV'!A$1:E$2000,4,0)</f>
        <v>1332.248</v>
      </c>
      <c r="AB2882">
        <f>ROW()</f>
        <v>2882</v>
      </c>
      <c r="AC2882">
        <f>B2882/C2882</f>
        <v>1.0498793242156075</v>
      </c>
      <c r="AD2882">
        <f>AD2881*(1-(AD$1+AD$5))^($A2882-$A2881)*(1+2*(E2882/E2881-1))</f>
        <v>5945.5088844783222</v>
      </c>
      <c r="AE2882">
        <f>VLOOKUP(A2882,'UVXY-IV'!A$43:E$2041,4,0)</f>
        <v>294380.5</v>
      </c>
      <c r="AG2882">
        <f t="shared" si="217"/>
        <v>27.017714958522195</v>
      </c>
      <c r="AI2882">
        <v>27.002749999999999</v>
      </c>
      <c r="AJ2882">
        <f>AJ2881*(1-AJ$1+J2881)^($A2882-$A2881)*(2-E2882/E2881)</f>
        <v>27.600354240052724</v>
      </c>
    </row>
    <row r="2883" spans="1:36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 s="61" t="e">
        <f>IF(A2883=#REF!,100,VLOOKUP(A2883,#REF!,10,0))</f>
        <v>#REF!</v>
      </c>
      <c r="G2883" s="57">
        <f t="shared" si="218"/>
        <v>332.1808411267999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215"/>
        <v>1618.9626907565123</v>
      </c>
      <c r="L2883">
        <f>VLOOKUP(A2883,'VXX-IV'!A$1:C$4500,3,0)</f>
        <v>404.96</v>
      </c>
      <c r="M2883">
        <f>M2882*(1-M$1+J2883)^($A2883-$A2882)*(1+2*(E2883/E2882-1))</f>
        <v>329521.07621053926</v>
      </c>
      <c r="O2883">
        <f>O2882*(1-(O$1+O$5))^($A2883-$A2882)*(1+1.5*(E2883/E2882-1))</f>
        <v>41841.903254303128</v>
      </c>
      <c r="Q2883">
        <f>Q2882*(1-IF($A2883&lt;=Q2878,Q$1,Q$1+IF(AND(WEEKDAY($A2883)&lt;&gt;1,WEEKDAY($A2883)&lt;&gt;7),R$1,0)))^($A2883-$A2882)*(1-0.5*(E2883/E2882-1))</f>
        <v>35.996880001147275</v>
      </c>
      <c r="S2883" s="2">
        <f t="shared" si="214"/>
        <v>50.399044092388174</v>
      </c>
      <c r="T2883">
        <f>VLOOKUP(A2883,'VXZ-IV'!A$1:C$4500,3,0)</f>
        <v>50.36</v>
      </c>
      <c r="U2883" s="47">
        <f t="shared" si="216"/>
        <v>61.361915959621953</v>
      </c>
      <c r="V2883" s="49">
        <f>VLOOKUP(A2883,'VIXM-IV'!A$1:D$4500,4,0)</f>
        <v>61.306100000000001</v>
      </c>
      <c r="W2883">
        <f>W2882*(1-W$1+J2883)^($A2883-$A2882)*(2-I2883/I2882)</f>
        <v>40.015732421642689</v>
      </c>
      <c r="Z2883">
        <f>Z2882*$E2883/$E2882*(1-(Z$1+Z$5+IF(AND(WEEKDAY(A2883)&lt;&gt;1,WEEKDAY(A2883)&lt;&gt;7),IF(A2883&lt;AA$2,AA$1,AA$3),0)))^($A2883-$A2882)</f>
        <v>1340.2587316530751</v>
      </c>
      <c r="AA2883">
        <f>VLOOKUP(A2883,'VIXY-IV'!A$1:E$2000,4,0)</f>
        <v>1348.088</v>
      </c>
      <c r="AB2883">
        <f>ROW()</f>
        <v>2883</v>
      </c>
      <c r="AC2883">
        <f>B2883/C2883</f>
        <v>1.0280189423835833</v>
      </c>
      <c r="AD2883">
        <f>AD2882*(1-(AD$1+AD$5))^($A2883-$A2882)*(1+2*(E2883/E2882-1))</f>
        <v>6087.5543941616552</v>
      </c>
      <c r="AE2883">
        <f>VLOOKUP(A2883,'UVXY-IV'!A$43:E$2041,4,0)</f>
        <v>301283.5</v>
      </c>
      <c r="AG2883">
        <f t="shared" si="217"/>
        <v>26.693262333957136</v>
      </c>
      <c r="AI2883">
        <v>26.679449999999999</v>
      </c>
      <c r="AJ2883">
        <f>AJ2882*(1-AJ$1+J2882)^($A2883-$A2882)*(2-E2883/E2882)</f>
        <v>27.269204556938998</v>
      </c>
    </row>
    <row r="2884" spans="1:36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 s="61" t="e">
        <f>IF(A2884=#REF!,100,VLOOKUP(A2884,#REF!,10,0))</f>
        <v>#REF!</v>
      </c>
      <c r="G2884" s="57">
        <f t="shared" si="218"/>
        <v>306.42545072386264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215"/>
        <v>1744.3668594610222</v>
      </c>
      <c r="L2884">
        <f>VLOOKUP(A2884,'VXX-IV'!A$1:C$4500,3,0)</f>
        <v>436.33</v>
      </c>
      <c r="M2884">
        <f>M2883*(1-M$1+J2884)^($A2884-$A2883)*(1+2*(E2884/E2883-1))</f>
        <v>380570.80872891855</v>
      </c>
      <c r="O2884">
        <f>O2883*(1-(O$1+O$5))^($A2884-$A2883)*(1+1.5*(E2884/E2883-1))</f>
        <v>46706.830114722368</v>
      </c>
      <c r="Q2884">
        <f>Q2883*(1-IF($A2884&lt;=Q2879,Q$1,Q$1+IF(AND(WEEKDAY($A2884)&lt;&gt;1,WEEKDAY($A2884)&lt;&gt;7),R$1,0)))^($A2884-$A2883)*(1-0.5*(E2884/E2883-1))</f>
        <v>34.598682880090557</v>
      </c>
      <c r="S2884" s="2">
        <f t="shared" si="214"/>
        <v>52.911632939739285</v>
      </c>
      <c r="T2884">
        <f>VLOOKUP(A2884,'VXZ-IV'!A$1:C$4500,3,0)</f>
        <v>52.88</v>
      </c>
      <c r="U2884" s="47">
        <f t="shared" si="216"/>
        <v>64.419325849554994</v>
      </c>
      <c r="V2884" s="49">
        <f>VLOOKUP(A2884,'VIXM-IV'!A$1:D$4500,4,0)</f>
        <v>64.361999999999995</v>
      </c>
      <c r="W2884">
        <f>W2883*(1-W$1+J2884)^($A2884-$A2883)*(2-I2884/I2883)</f>
        <v>38.013970187617282</v>
      </c>
      <c r="Z2884">
        <f>Z2883*$E2884/$E2883*(1-(Z$1+Z$5+IF(AND(WEEKDAY(A2884)&lt;&gt;1,WEEKDAY(A2884)&lt;&gt;7),IF(A2884&lt;AA$2,AA$1,AA$3),0)))^($A2884-$A2883)</f>
        <v>1444.050048568454</v>
      </c>
      <c r="AA2884">
        <f>VLOOKUP(A2884,'VIXY-IV'!A$1:E$2000,4,0)</f>
        <v>1453.2560000000001</v>
      </c>
      <c r="AB2884">
        <f>ROW()</f>
        <v>2884</v>
      </c>
      <c r="AC2884">
        <f>B2884/C2884</f>
        <v>1.0716170373162457</v>
      </c>
      <c r="AD2884">
        <f>AD2883*(1-(AD$1+AD$5))^($A2884-$A2883)*(1+2*(E2884/E2883-1))</f>
        <v>7030.8314141576793</v>
      </c>
      <c r="AE2884">
        <f>VLOOKUP(A2884,'UVXY-IV'!A$43:E$2041,4,0)</f>
        <v>348114</v>
      </c>
      <c r="AG2884">
        <f t="shared" si="217"/>
        <v>24.620180017385515</v>
      </c>
      <c r="AI2884">
        <v>24.62425</v>
      </c>
      <c r="AJ2884">
        <f>AJ2883*(1-AJ$1+J2883)^($A2884-$A2883)*(2-E2884/E2883)</f>
        <v>25.15222230308262</v>
      </c>
    </row>
    <row r="2885" spans="1:36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 s="61" t="e">
        <f>IF(A2885=#REF!,100,VLOOKUP(A2885,#REF!,10,0))</f>
        <v>#REF!</v>
      </c>
      <c r="G2885" s="57">
        <f t="shared" si="218"/>
        <v>271.2082224185671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215"/>
        <v>1944.8026628760115</v>
      </c>
      <c r="L2885">
        <f>VLOOKUP(A2885,'VXX-IV'!A$1:C$4500,3,0)</f>
        <v>486.46</v>
      </c>
      <c r="M2885">
        <f>M2884*(1-M$1+J2885)^($A2885-$A2884)*(1+2*(E2885/E2884-1))</f>
        <v>468028.27389259037</v>
      </c>
      <c r="O2885">
        <f>O2884*(1-(O$1+O$5))^($A2885-$A2884)*(1+1.5*(E2885/E2884-1))</f>
        <v>54758.272135322724</v>
      </c>
      <c r="Q2885">
        <f>Q2884*(1-IF($A2885&lt;=Q2880,Q$1,Q$1+IF(AND(WEEKDAY($A2885)&lt;&gt;1,WEEKDAY($A2885)&lt;&gt;7),R$1,0)))^($A2885-$A2884)*(1-0.5*(E2885/E2884-1))</f>
        <v>32.609634845427429</v>
      </c>
      <c r="S2885" s="2">
        <f t="shared" si="214"/>
        <v>56.969432343957251</v>
      </c>
      <c r="T2885">
        <f>VLOOKUP(A2885,'VXZ-IV'!A$1:C$4500,3,0)</f>
        <v>56.96</v>
      </c>
      <c r="U2885" s="47">
        <f t="shared" si="216"/>
        <v>69.359033986569059</v>
      </c>
      <c r="V2885" s="49">
        <f>VLOOKUP(A2885,'VIXM-IV'!A$1:D$4500,4,0)</f>
        <v>69.299000000000007</v>
      </c>
      <c r="W2885">
        <f>W2884*(1-W$1+J2885)^($A2885-$A2884)*(2-I2885/I2884)</f>
        <v>35.096571102308303</v>
      </c>
      <c r="Z2885">
        <f>Z2884*$E2885/$E2884*(1-(Z$1+Z$5+IF(AND(WEEKDAY(A2885)&lt;&gt;1,WEEKDAY(A2885)&lt;&gt;7),IF(A2885&lt;AA$2,AA$1,AA$3),0)))^($A2885-$A2884)</f>
        <v>1609.9672329584575</v>
      </c>
      <c r="AA2885">
        <f>VLOOKUP(A2885,'VIXY-IV'!A$1:E$2000,4,0)</f>
        <v>1620.16</v>
      </c>
      <c r="AB2885">
        <f>ROW()</f>
        <v>2885</v>
      </c>
      <c r="AC2885">
        <f>B2885/C2885</f>
        <v>1.0633254317643075</v>
      </c>
      <c r="AD2885">
        <f>AD2884*(1-(AD$1+AD$5))^($A2885-$A2884)*(1+2*(E2885/E2884-1))</f>
        <v>8646.6355186153087</v>
      </c>
      <c r="AE2885">
        <f>VLOOKUP(A2885,'UVXY-IV'!A$43:E$2041,4,0)</f>
        <v>428104.5</v>
      </c>
      <c r="AG2885">
        <f t="shared" si="217"/>
        <v>21.789587809079581</v>
      </c>
      <c r="AI2885">
        <v>21.7896</v>
      </c>
      <c r="AJ2885">
        <f>AJ2884*(1-AJ$1+J2884)^($A2885-$A2884)*(2-E2885/E2884)</f>
        <v>22.260733194116707</v>
      </c>
    </row>
    <row r="2886" spans="1:36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 s="61" t="e">
        <f>IF(A2886=#REF!,100,VLOOKUP(A2886,#REF!,10,0))</f>
        <v>#REF!</v>
      </c>
      <c r="G2886" s="57">
        <f t="shared" si="218"/>
        <v>298.67594583700293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215"/>
        <v>1747.7972978740809</v>
      </c>
      <c r="L2886">
        <f>VLOOKUP(A2886,'VXX-IV'!A$1:C$4500,3,0)</f>
        <v>437.18</v>
      </c>
      <c r="M2886">
        <f>M2885*(1-M$1+J2886)^($A2886-$A2885)*(1+2*(E2886/E2885-1))</f>
        <v>373209.42673010082</v>
      </c>
      <c r="O2886">
        <f>O2885*(1-(O$1+O$5))^($A2886-$A2885)*(1+1.5*(E2886/E2885-1))</f>
        <v>46439.024428025354</v>
      </c>
      <c r="Q2886">
        <f>Q2885*(1-IF($A2886&lt;=Q2881,Q$1,Q$1+IF(AND(WEEKDAY($A2886)&lt;&gt;1,WEEKDAY($A2886)&lt;&gt;7),R$1,0)))^($A2886-$A2885)*(1-0.5*(E2886/E2885-1))</f>
        <v>34.260080279942073</v>
      </c>
      <c r="S2886" s="2">
        <f t="shared" si="214"/>
        <v>54.584916524267022</v>
      </c>
      <c r="T2886">
        <f>VLOOKUP(A2886,'VXZ-IV'!A$1:C$4500,3,0)</f>
        <v>54.56</v>
      </c>
      <c r="U2886" s="47">
        <f t="shared" si="216"/>
        <v>66.45534654626934</v>
      </c>
      <c r="V2886" s="49">
        <f>VLOOKUP(A2886,'VIXM-IV'!A$1:D$4500,4,0)</f>
        <v>66.396799999999999</v>
      </c>
      <c r="W2886">
        <f>W2885*(1-W$1+J2886)^($A2886-$A2885)*(2-I2886/I2885)</f>
        <v>36.563591942190477</v>
      </c>
      <c r="Z2886">
        <f>Z2885*$E2886/$E2885*(1-(Z$1+Z$5+IF(AND(WEEKDAY(A2886)&lt;&gt;1,WEEKDAY(A2886)&lt;&gt;7),IF(A2886&lt;AA$2,AA$1,AA$3),0)))^($A2886-$A2885)</f>
        <v>1446.8695845857887</v>
      </c>
      <c r="AA2886">
        <f>VLOOKUP(A2886,'VIXY-IV'!A$1:E$2000,4,0)</f>
        <v>1456.2080000000001</v>
      </c>
      <c r="AB2886">
        <f>ROW()</f>
        <v>2886</v>
      </c>
      <c r="AC2886">
        <f>B2886/C2886</f>
        <v>0.99618174875906829</v>
      </c>
      <c r="AD2886">
        <f>AD2885*(1-(AD$1+AD$5))^($A2886-$A2885)*(1+2*(E2886/E2885-1))</f>
        <v>6894.9563138838239</v>
      </c>
      <c r="AE2886">
        <f>VLOOKUP(A2886,'UVXY-IV'!A$43:E$2041,4,0)</f>
        <v>341436.5</v>
      </c>
      <c r="AG2886">
        <f t="shared" si="217"/>
        <v>23.995299909099462</v>
      </c>
      <c r="AI2886">
        <v>23.997399999999999</v>
      </c>
      <c r="AJ2886">
        <f>AJ2885*(1-AJ$1+J2885)^($A2886-$A2885)*(2-E2886/E2885)</f>
        <v>24.514438085593071</v>
      </c>
    </row>
    <row r="2887" spans="1:36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 s="61" t="e">
        <f>IF(A2887=#REF!,100,VLOOKUP(A2887,#REF!,10,0))</f>
        <v>#REF!</v>
      </c>
      <c r="G2887" s="57">
        <f t="shared" si="218"/>
        <v>300.45366298541302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215"/>
        <v>1737.3564729410671</v>
      </c>
      <c r="L2887">
        <f>VLOOKUP(A2887,'VXX-IV'!A$1:C$4500,3,0)</f>
        <v>434.57</v>
      </c>
      <c r="M2887">
        <f>M2886*(1-M$1+J2887)^($A2887-$A2886)*(1+2*(E2887/E2886-1))</f>
        <v>368751.04989496776</v>
      </c>
      <c r="O2887">
        <f>O2886*(1-(O$1+O$5))^($A2887-$A2886)*(1+1.5*(E2887/E2886-1))</f>
        <v>46023.975973292494</v>
      </c>
      <c r="Q2887">
        <f>Q2886*(1-IF($A2887&lt;=Q2882,Q$1,Q$1+IF(AND(WEEKDAY($A2887)&lt;&gt;1,WEEKDAY($A2887)&lt;&gt;7),R$1,0)))^($A2887-$A2886)*(1-0.5*(E2887/E2886-1))</f>
        <v>34.361143805073048</v>
      </c>
      <c r="S2887" s="2">
        <f t="shared" si="214"/>
        <v>55.011476126056245</v>
      </c>
      <c r="T2887">
        <f>VLOOKUP(A2887,'VXZ-IV'!A$1:C$4500,3,0)</f>
        <v>55</v>
      </c>
      <c r="U2887" s="47">
        <f t="shared" si="216"/>
        <v>66.97407251426867</v>
      </c>
      <c r="V2887" s="49">
        <f>VLOOKUP(A2887,'VIXM-IV'!A$1:D$4500,4,0)</f>
        <v>66.915899999999993</v>
      </c>
      <c r="W2887">
        <f>W2886*(1-W$1+J2887)^($A2887-$A2886)*(2-I2887/I2886)</f>
        <v>36.275813835278683</v>
      </c>
      <c r="Z2887">
        <f>Z2886*$E2887/$E2886*(1-(Z$1+Z$5+IF(AND(WEEKDAY(A2887)&lt;&gt;1,WEEKDAY(A2887)&lt;&gt;7),IF(A2887&lt;AA$2,AA$1,AA$3),0)))^($A2887-$A2886)</f>
        <v>1438.2164523600782</v>
      </c>
      <c r="AA2887">
        <f>VLOOKUP(A2887,'VIXY-IV'!A$1:E$2000,4,0)</f>
        <v>1447.3679999999999</v>
      </c>
      <c r="AB2887">
        <f>ROW()</f>
        <v>2887</v>
      </c>
      <c r="AC2887">
        <f>B2887/C2887</f>
        <v>0.97748091603053433</v>
      </c>
      <c r="AD2887">
        <f>AD2886*(1-(AD$1+AD$5))^($A2887-$A2886)*(1+2*(E2887/E2886-1))</f>
        <v>6812.6492653286696</v>
      </c>
      <c r="AE2887">
        <f>VLOOKUP(A2887,'UVXY-IV'!A$43:E$2041,4,0)</f>
        <v>337377</v>
      </c>
      <c r="AG2887">
        <f t="shared" si="217"/>
        <v>24.136995525761517</v>
      </c>
      <c r="AI2887">
        <v>24.138000000000002</v>
      </c>
      <c r="AJ2887">
        <f>AJ2886*(1-AJ$1+J2886)^($A2887-$A2886)*(2-E2887/E2886)</f>
        <v>24.659500839321222</v>
      </c>
    </row>
    <row r="2888" spans="1:36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 s="61" t="e">
        <f>IF(A2888=#REF!,100,VLOOKUP(A2888,#REF!,10,0))</f>
        <v>#REF!</v>
      </c>
      <c r="G2888" s="57">
        <f t="shared" si="218"/>
        <v>274.9147104923403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215"/>
        <v>1884.9927743558524</v>
      </c>
      <c r="L2888">
        <f>VLOOKUP(A2888,'VXX-IV'!A$1:C$4500,3,0)</f>
        <v>471.5</v>
      </c>
      <c r="M2888">
        <f>M2887*(1-M$1+J2888)^($A2888-$A2887)*(1+2*(E2888/E2887-1))</f>
        <v>431421.32370570785</v>
      </c>
      <c r="O2888">
        <f>O2887*(1-(O$1+O$5))^($A2888-$A2887)*(1+1.5*(E2888/E2887-1))</f>
        <v>51891.625187214115</v>
      </c>
      <c r="Q2888">
        <f>Q2887*(1-IF($A2888&lt;=Q2883,Q$1,Q$1+IF(AND(WEEKDAY($A2888)&lt;&gt;1,WEEKDAY($A2888)&lt;&gt;7),R$1,0)))^($A2888-$A2887)*(1-0.5*(E2888/E2887-1))</f>
        <v>32.899916505704965</v>
      </c>
      <c r="S2888" s="2">
        <f t="shared" ref="S2888:S2951" si="219">S2887*$H2888/$H2887*(1-S$1)^($A2888-$A2887)</f>
        <v>56.826288212108217</v>
      </c>
      <c r="T2888">
        <f>VLOOKUP(A2888,'VXZ-IV'!A$1:C$4500,3,0)</f>
        <v>56.8</v>
      </c>
      <c r="U2888" s="47">
        <f t="shared" si="216"/>
        <v>69.182911031942311</v>
      </c>
      <c r="V2888" s="49">
        <f>VLOOKUP(A2888,'VIXM-IV'!A$1:D$4500,4,0)</f>
        <v>69.122699999999995</v>
      </c>
      <c r="W2888">
        <f>W2887*(1-W$1+J2888)^($A2888-$A2887)*(2-I2888/I2887)</f>
        <v>35.077062792176548</v>
      </c>
      <c r="Z2888">
        <f>Z2887*$E2888/$E2887*(1-(Z$1+Z$5+IF(AND(WEEKDAY(A2888)&lt;&gt;1,WEEKDAY(A2888)&lt;&gt;7),IF(A2888&lt;AA$2,AA$1,AA$3),0)))^($A2888-$A2887)</f>
        <v>1560.4218329840605</v>
      </c>
      <c r="AA2888">
        <f>VLOOKUP(A2888,'VIXY-IV'!A$1:E$2000,4,0)</f>
        <v>1570.6559999999999</v>
      </c>
      <c r="AB2888">
        <f>ROW()</f>
        <v>2888</v>
      </c>
      <c r="AC2888">
        <f>B2888/C2888</f>
        <v>0.99038118988243673</v>
      </c>
      <c r="AD2888">
        <f>AD2887*(1-(AD$1+AD$5))^($A2888-$A2887)*(1+2*(E2888/E2887-1))</f>
        <v>7970.5487726175361</v>
      </c>
      <c r="AE2888">
        <f>VLOOKUP(A2888,'UVXY-IV'!A$43:E$2041,4,0)</f>
        <v>394785.5</v>
      </c>
      <c r="AG2888">
        <f t="shared" si="217"/>
        <v>22.084290852510929</v>
      </c>
      <c r="AI2888">
        <v>22.091699999999999</v>
      </c>
      <c r="AJ2888">
        <f>AJ2887*(1-AJ$1+J2887)^($A2888-$A2887)*(2-E2888/E2887)</f>
        <v>22.562636178238105</v>
      </c>
    </row>
    <row r="2889" spans="1:36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 s="61" t="e">
        <f>IF(A2889=#REF!,100,VLOOKUP(A2889,#REF!,10,0))</f>
        <v>#REF!</v>
      </c>
      <c r="G2889" s="57">
        <f t="shared" si="218"/>
        <v>301.68370624759251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220">K2888*$D2889/$D2888*(1-K$1)^($A2889-$A2888)</f>
        <v>1701.3013562997683</v>
      </c>
      <c r="L2889">
        <f>VLOOKUP(A2889,'VXX-IV'!A$1:C$4500,3,0)</f>
        <v>425.56</v>
      </c>
      <c r="M2889">
        <f>M2888*(1-M$1+J2889)^($A2889-$A2888)*(1+2*(E2889/E2888-1))</f>
        <v>347344.68844150269</v>
      </c>
      <c r="O2889">
        <f>O2888*(1-(O$1+O$5))^($A2889-$A2888)*(1+1.5*(E2889/E2888-1))</f>
        <v>44310.738404884847</v>
      </c>
      <c r="Q2889">
        <f>Q2888*(1-IF($A2889&lt;=Q2884,Q$1,Q$1+IF(AND(WEEKDAY($A2889)&lt;&gt;1,WEEKDAY($A2889)&lt;&gt;7),R$1,0)))^($A2889-$A2888)*(1-0.5*(E2889/E2888-1))</f>
        <v>34.49809005883116</v>
      </c>
      <c r="S2889" s="2">
        <f t="shared" si="219"/>
        <v>54.269784448671864</v>
      </c>
      <c r="T2889">
        <f>VLOOKUP(A2889,'VXZ-IV'!A$1:C$4500,3,0)</f>
        <v>54.24</v>
      </c>
      <c r="U2889" s="47">
        <f t="shared" ref="U2889:U2952" si="221">U2888*$H2889/$H2888*(1-(U$1+U$5+IF(AND(WEEKDAY($A2889)&lt;&gt;1,WEEKDAY($A2889)&lt;&gt;7),IF($A2889&lt;V$2,V$1,V$3),0)))^($A2889-$A2888)</f>
        <v>66.068153709864191</v>
      </c>
      <c r="V2889" s="49">
        <f>VLOOKUP(A2889,'VIXM-IV'!A$1:D$4500,4,0)</f>
        <v>66.012500000000003</v>
      </c>
      <c r="W2889">
        <f>W2888*(1-W$1+J2889)^($A2889-$A2888)*(2-I2889/I2888)</f>
        <v>36.647097378850702</v>
      </c>
      <c r="Z2889">
        <f>Z2888*$E2889/$E2888*(1-(Z$1+Z$5+IF(AND(WEEKDAY(A2889)&lt;&gt;1,WEEKDAY(A2889)&lt;&gt;7),IF(A2889&lt;AA$2,AA$1,AA$3),0)))^($A2889-$A2888)</f>
        <v>1408.3183703267716</v>
      </c>
      <c r="AA2889">
        <f>VLOOKUP(A2889,'VIXY-IV'!A$1:E$2000,4,0)</f>
        <v>1417.4880000000001</v>
      </c>
      <c r="AB2889">
        <f>ROW()</f>
        <v>2889</v>
      </c>
      <c r="AC2889">
        <f>B2889/C2889</f>
        <v>0.9692487349163097</v>
      </c>
      <c r="AD2889">
        <f>AD2888*(1-(AD$1+AD$5))^($A2889-$A2888)*(1+2*(E2889/E2888-1))</f>
        <v>6417.4670773905509</v>
      </c>
      <c r="AE2889">
        <f>VLOOKUP(A2889,'UVXY-IV'!A$43:E$2041,4,0)</f>
        <v>317869</v>
      </c>
      <c r="AG2889">
        <f t="shared" ref="AG2889:AG2952" si="222">AG2888*(1-IF($A2889&lt;=AH$3,AG$1,AG$1+IF(AND(WEEKDAY($A2889)&lt;&gt;1,WEEKDAY($A2889)&lt;&gt;7),AH$1,0)))^($A2889-$A2888)*(2-$E2889/$E2888)</f>
        <v>24.230167827681083</v>
      </c>
      <c r="AI2889">
        <v>24.2394</v>
      </c>
      <c r="AJ2889">
        <f>AJ2888*(1-AJ$1+J2888)^($A2889-$A2888)*(2-E2889/E2888)</f>
        <v>24.756203729268666</v>
      </c>
    </row>
    <row r="2890" spans="1:36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 s="61" t="e">
        <f>IF(A2890=#REF!,100,VLOOKUP(A2890,#REF!,10,0))</f>
        <v>#REF!</v>
      </c>
      <c r="G2890" s="57">
        <f t="shared" si="218"/>
        <v>291.63148687360439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220"/>
        <v>1757.950194820213</v>
      </c>
      <c r="L2890">
        <f>VLOOKUP(A2890,'VXX-IV'!A$1:C$4500,3,0)</f>
        <v>439.72</v>
      </c>
      <c r="M2890">
        <f>M2889*(1-M$1+J2890)^($A2890-$A2889)*(1+2*(E2890/E2889-1))</f>
        <v>370476.03449746966</v>
      </c>
      <c r="O2890">
        <f>O2889*(1-(O$1+O$5))^($A2890-$A2889)*(1+1.5*(E2890/E2889-1))</f>
        <v>46524.969035761234</v>
      </c>
      <c r="Q2890">
        <f>Q2889*(1-IF($A2890&lt;=Q2885,Q$1,Q$1+IF(AND(WEEKDAY($A2890)&lt;&gt;1,WEEKDAY($A2890)&lt;&gt;7),R$1,0)))^($A2890-$A2889)*(1-0.5*(E2890/E2889-1))</f>
        <v>33.922462179198909</v>
      </c>
      <c r="S2890" s="2">
        <f t="shared" si="219"/>
        <v>54.923592362733849</v>
      </c>
      <c r="T2890">
        <f>VLOOKUP(A2890,'VXZ-IV'!A$1:C$4500,3,0)</f>
        <v>54.92</v>
      </c>
      <c r="U2890" s="47">
        <f t="shared" si="221"/>
        <v>66.86350550770338</v>
      </c>
      <c r="V2890" s="49">
        <f>VLOOKUP(A2890,'VIXM-IV'!A$1:D$4500,4,0)</f>
        <v>66.807299999999998</v>
      </c>
      <c r="W2890">
        <f>W2889*(1-W$1+J2890)^($A2890-$A2889)*(2-I2890/I2889)</f>
        <v>36.203504744705604</v>
      </c>
      <c r="Z2890">
        <f>Z2889*$E2890/$E2889*(1-(Z$1+Z$5+IF(AND(WEEKDAY(A2890)&lt;&gt;1,WEEKDAY(A2890)&lt;&gt;7),IF(A2890&lt;AA$2,AA$1,AA$3),0)))^($A2890-$A2889)</f>
        <v>1455.2022274024857</v>
      </c>
      <c r="AA2890">
        <f>VLOOKUP(A2890,'VIXY-IV'!A$1:E$2000,4,0)</f>
        <v>1464.664</v>
      </c>
      <c r="AB2890">
        <f>ROW()</f>
        <v>2890</v>
      </c>
      <c r="AC2890">
        <f>B2890/C2890</f>
        <v>0.99695933105283174</v>
      </c>
      <c r="AD2890">
        <f>AD2889*(1-(AD$1+AD$5))^($A2890-$A2889)*(1+2*(E2890/E2889-1))</f>
        <v>6844.9014440743413</v>
      </c>
      <c r="AE2890">
        <f>VLOOKUP(A2890,'UVXY-IV'!A$43:E$2041,4,0)</f>
        <v>339046.5</v>
      </c>
      <c r="AG2890">
        <f t="shared" si="222"/>
        <v>23.421718210328613</v>
      </c>
      <c r="AI2890">
        <v>23.430250000000001</v>
      </c>
      <c r="AJ2890">
        <f>AJ2889*(1-AJ$1+J2889)^($A2890-$A2889)*(2-E2890/E2889)</f>
        <v>23.930482044686691</v>
      </c>
    </row>
    <row r="2891" spans="1:36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 s="61" t="e">
        <f>IF(A2891=#REF!,100,VLOOKUP(A2891,#REF!,10,0))</f>
        <v>#REF!</v>
      </c>
      <c r="G2891" s="57">
        <f t="shared" si="218"/>
        <v>302.41123978378948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220"/>
        <v>1692.9323507298325</v>
      </c>
      <c r="L2891">
        <f>VLOOKUP(A2891,'VXX-IV'!A$1:C$4500,3,0)</f>
        <v>423.46</v>
      </c>
      <c r="M2891">
        <f>M2890*(1-M$1+J2891)^($A2891-$A2890)*(1+2*(E2891/E2890-1))</f>
        <v>343072.97563636384</v>
      </c>
      <c r="O2891">
        <f>O2890*(1-(O$1+O$5))^($A2891-$A2890)*(1+1.5*(E2891/E2890-1))</f>
        <v>43944.951338221523</v>
      </c>
      <c r="Q2891">
        <f>Q2890*(1-IF($A2891&lt;=Q2886,Q$1,Q$1+IF(AND(WEEKDAY($A2891)&lt;&gt;1,WEEKDAY($A2891)&lt;&gt;7),R$1,0)))^($A2891-$A2890)*(1-0.5*(E2891/E2890-1))</f>
        <v>34.548511300348963</v>
      </c>
      <c r="S2891" s="2">
        <f t="shared" si="219"/>
        <v>54.045238526341386</v>
      </c>
      <c r="T2891">
        <f>VLOOKUP(A2891,'VXZ-IV'!A$1:C$4500,3,0)</f>
        <v>54.04</v>
      </c>
      <c r="U2891" s="47">
        <f t="shared" si="221"/>
        <v>65.793619303865739</v>
      </c>
      <c r="V2891" s="49">
        <f>VLOOKUP(A2891,'VIXM-IV'!A$1:D$4500,4,0)</f>
        <v>65.738200000000006</v>
      </c>
      <c r="W2891">
        <f>W2890*(1-W$1+J2891)^($A2891-$A2890)*(2-I2891/I2890)</f>
        <v>36.780404544008199</v>
      </c>
      <c r="Z2891">
        <f>Z2890*$E2891/$E2890*(1-(Z$1+Z$5+IF(AND(WEEKDAY(A2891)&lt;&gt;1,WEEKDAY(A2891)&lt;&gt;7),IF(A2891&lt;AA$2,AA$1,AA$3),0)))^($A2891-$A2890)</f>
        <v>1401.3723833611491</v>
      </c>
      <c r="AA2891">
        <f>VLOOKUP(A2891,'VIXY-IV'!A$1:E$2000,4,0)</f>
        <v>1410.5440000000001</v>
      </c>
      <c r="AB2891">
        <f>ROW()</f>
        <v>2891</v>
      </c>
      <c r="AC2891">
        <f>B2891/C2891</f>
        <v>0.95009746588693966</v>
      </c>
      <c r="AD2891">
        <f>AD2890*(1-(AD$1+AD$5))^($A2891-$A2890)*(1+2*(E2891/E2890-1))</f>
        <v>6338.6632805067857</v>
      </c>
      <c r="AE2891">
        <f>VLOOKUP(A2891,'UVXY-IV'!A$43:E$2041,4,0)</f>
        <v>313975.5</v>
      </c>
      <c r="AG2891">
        <f t="shared" si="222"/>
        <v>24.28633829994352</v>
      </c>
      <c r="AI2891">
        <v>24.296949999999999</v>
      </c>
      <c r="AJ2891">
        <f>AJ2890*(1-AJ$1+J2890)^($A2891-$A2890)*(2-E2891/E2890)</f>
        <v>24.814172965634334</v>
      </c>
    </row>
    <row r="2892" spans="1:36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 s="61" t="e">
        <f>IF(A2892=#REF!,100,VLOOKUP(A2892,#REF!,10,0))</f>
        <v>#REF!</v>
      </c>
      <c r="G2892" s="57">
        <f t="shared" si="218"/>
        <v>309.09250403800252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220"/>
        <v>1655.4931219908181</v>
      </c>
      <c r="L2892">
        <f>VLOOKUP(A2892,'VXX-IV'!A$1:C$4500,3,0)</f>
        <v>414.1</v>
      </c>
      <c r="M2892">
        <f>M2891*(1-M$1+J2892)^($A2892-$A2891)*(1+2*(E2892/E2891-1))</f>
        <v>327899.6024390466</v>
      </c>
      <c r="O2892">
        <f>O2891*(1-(O$1+O$5))^($A2892-$A2891)*(1+1.5*(E2892/E2891-1))</f>
        <v>42488.209984831716</v>
      </c>
      <c r="Q2892">
        <f>Q2891*(1-IF($A2892&lt;=Q2887,Q$1,Q$1+IF(AND(WEEKDAY($A2892)&lt;&gt;1,WEEKDAY($A2892)&lt;&gt;7),R$1,0)))^($A2892-$A2891)*(1-0.5*(E2892/E2891-1))</f>
        <v>34.929247586471156</v>
      </c>
      <c r="S2892" s="2">
        <f t="shared" si="219"/>
        <v>53.751013423174406</v>
      </c>
      <c r="T2892">
        <f>VLOOKUP(A2892,'VXZ-IV'!A$1:C$4500,3,0)</f>
        <v>53.72</v>
      </c>
      <c r="U2892" s="47">
        <f t="shared" si="221"/>
        <v>65.434852743231403</v>
      </c>
      <c r="V2892" s="49">
        <f>VLOOKUP(A2892,'VIXM-IV'!A$1:D$4500,4,0)</f>
        <v>65.3797</v>
      </c>
      <c r="W2892">
        <f>W2891*(1-W$1+J2892)^($A2892-$A2891)*(2-I2892/I2891)</f>
        <v>36.978532944429816</v>
      </c>
      <c r="Z2892">
        <f>Z2891*$E2892/$E2891*(1-(Z$1+Z$5+IF(AND(WEEKDAY(A2892)&lt;&gt;1,WEEKDAY(A2892)&lt;&gt;7),IF(A2892&lt;AA$2,AA$1,AA$3),0)))^($A2892-$A2891)</f>
        <v>1370.3720107734605</v>
      </c>
      <c r="AA2892">
        <f>VLOOKUP(A2892,'VIXY-IV'!A$1:E$2000,4,0)</f>
        <v>1379.288</v>
      </c>
      <c r="AB2892">
        <f>ROW()</f>
        <v>2892</v>
      </c>
      <c r="AC2892">
        <f>B2892/C2892</f>
        <v>0.94003241491085898</v>
      </c>
      <c r="AD2892">
        <f>AD2891*(1-(AD$1+AD$5))^($A2892-$A2891)*(1+2*(E2892/E2891-1))</f>
        <v>6058.375051502815</v>
      </c>
      <c r="AE2892">
        <f>VLOOKUP(A2892,'UVXY-IV'!A$43:E$2041,4,0)</f>
        <v>300082.5</v>
      </c>
      <c r="AG2892">
        <f t="shared" si="222"/>
        <v>24.821747684104253</v>
      </c>
      <c r="AI2892">
        <v>24.832550000000001</v>
      </c>
      <c r="AJ2892">
        <f>AJ2891*(1-AJ$1+J2891)^($A2892-$A2891)*(2-E2892/E2891)</f>
        <v>25.361514879264927</v>
      </c>
    </row>
    <row r="2893" spans="1:36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 s="61" t="e">
        <f>IF(A2893=#REF!,100,VLOOKUP(A2893,#REF!,10,0))</f>
        <v>#REF!</v>
      </c>
      <c r="G2893" s="57">
        <f t="shared" si="218"/>
        <v>309.799299404725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220"/>
        <v>1651.5971355171682</v>
      </c>
      <c r="L2893">
        <f>VLOOKUP(A2893,'VXX-IV'!A$1:C$4500,3,0)</f>
        <v>413.12</v>
      </c>
      <c r="M2893">
        <f>M2892*(1-M$1+J2893)^($A2893-$A2892)*(1+2*(E2893/E2892-1))</f>
        <v>326357.23289976938</v>
      </c>
      <c r="O2893">
        <f>O2892*(1-(O$1+O$5))^($A2893-$A2892)*(1+1.5*(E2893/E2892-1))</f>
        <v>42341.256573129845</v>
      </c>
      <c r="Q2893">
        <f>Q2892*(1-IF($A2893&lt;=Q2888,Q$1,Q$1+IF(AND(WEEKDAY($A2893)&lt;&gt;1,WEEKDAY($A2893)&lt;&gt;7),R$1,0)))^($A2893-$A2892)*(1-0.5*(E2893/E2892-1))</f>
        <v>34.966453177130653</v>
      </c>
      <c r="S2893" s="2">
        <f t="shared" si="219"/>
        <v>53.559778628990962</v>
      </c>
      <c r="T2893">
        <f>VLOOKUP(A2893,'VXZ-IV'!A$1:C$4500,3,0)</f>
        <v>53.52</v>
      </c>
      <c r="U2893" s="47">
        <f t="shared" si="221"/>
        <v>65.200307582002353</v>
      </c>
      <c r="V2893" s="49">
        <f>VLOOKUP(A2893,'VIXM-IV'!A$1:D$4500,4,0)</f>
        <v>65.146299999999997</v>
      </c>
      <c r="W2893">
        <f>W2892*(1-W$1+J2893)^($A2893-$A2892)*(2-I2893/I2892)</f>
        <v>37.103683213273911</v>
      </c>
      <c r="Z2893">
        <f>Z2892*$E2893/$E2892*(1-(Z$1+Z$5+IF(AND(WEEKDAY(A2893)&lt;&gt;1,WEEKDAY(A2893)&lt;&gt;7),IF(A2893&lt;AA$2,AA$1,AA$3),0)))^($A2893-$A2892)</f>
        <v>1367.1204185937136</v>
      </c>
      <c r="AA2893">
        <f>VLOOKUP(A2893,'VIXY-IV'!A$1:E$2000,4,0)</f>
        <v>1376.008</v>
      </c>
      <c r="AB2893">
        <f>ROW()</f>
        <v>2893</v>
      </c>
      <c r="AC2893">
        <f>B2893/C2893</f>
        <v>1.0232067510548524</v>
      </c>
      <c r="AD2893">
        <f>AD2892*(1-(AD$1+AD$5))^($A2893-$A2892)*(1+2*(E2893/E2892-1))</f>
        <v>6030.0582771702593</v>
      </c>
      <c r="AE2893">
        <f>VLOOKUP(A2893,'UVXY-IV'!A$43:E$2041,4,0)</f>
        <v>298676</v>
      </c>
      <c r="AG2893">
        <f t="shared" si="222"/>
        <v>24.875031042523204</v>
      </c>
      <c r="AI2893">
        <v>24.886800000000001</v>
      </c>
      <c r="AJ2893">
        <f>AJ2892*(1-AJ$1+J2892)^($A2893-$A2892)*(2-E2893/E2892)</f>
        <v>25.416846981551068</v>
      </c>
    </row>
    <row r="2894" spans="1:36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 s="61" t="e">
        <f>IF(A2894=#REF!,100,VLOOKUP(A2894,#REF!,10,0))</f>
        <v>#REF!</v>
      </c>
      <c r="G2894" s="57">
        <f t="shared" si="218"/>
        <v>341.99038280318331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220"/>
        <v>1479.9468874468716</v>
      </c>
      <c r="L2894">
        <f>VLOOKUP(A2894,'VXX-IV'!A$1:C$4500,3,0)</f>
        <v>370.19</v>
      </c>
      <c r="M2894">
        <f>M2893*(1-M$1+J2894)^($A2894-$A2893)*(1+2*(E2894/E2893-1))</f>
        <v>258522.72152229943</v>
      </c>
      <c r="O2894">
        <f>O2893*(1-(O$1+O$5))^($A2894-$A2893)*(1+1.5*(E2894/E2893-1))</f>
        <v>35741.427059192298</v>
      </c>
      <c r="Q2894">
        <f>Q2893*(1-IF($A2894&lt;=Q2889,Q$1,Q$1+IF(AND(WEEKDAY($A2894)&lt;&gt;1,WEEKDAY($A2894)&lt;&gt;7),R$1,0)))^($A2894-$A2893)*(1-0.5*(E2894/E2893-1))</f>
        <v>36.782168751732826</v>
      </c>
      <c r="S2894" s="2">
        <f t="shared" si="219"/>
        <v>50.17330297649449</v>
      </c>
      <c r="T2894">
        <f>VLOOKUP(A2894,'VXZ-IV'!A$1:C$4500,3,0)</f>
        <v>50.16</v>
      </c>
      <c r="U2894" s="47">
        <f t="shared" si="221"/>
        <v>61.07728114929364</v>
      </c>
      <c r="V2894" s="49">
        <f>VLOOKUP(A2894,'VIXM-IV'!A$1:D$4500,4,0)</f>
        <v>61.025799999999997</v>
      </c>
      <c r="W2894">
        <f>W2893*(1-W$1+J2894)^($A2894-$A2893)*(2-I2894/I2893)</f>
        <v>39.447483848365152</v>
      </c>
      <c r="Z2894">
        <f>Z2893*$E2894/$E2893*(1-(Z$1+Z$5+IF(AND(WEEKDAY(A2894)&lt;&gt;1,WEEKDAY(A2894)&lt;&gt;7),IF(A2894&lt;AA$2,AA$1,AA$3),0)))^($A2894-$A2893)</f>
        <v>1225.0284083633715</v>
      </c>
      <c r="AA2894">
        <f>VLOOKUP(A2894,'VIXY-IV'!A$1:E$2000,4,0)</f>
        <v>1232.912</v>
      </c>
      <c r="AB2894">
        <f>ROW()</f>
        <v>2894</v>
      </c>
      <c r="AC2894">
        <f>B2894/C2894</f>
        <v>0.97491349480968847</v>
      </c>
      <c r="AD2894">
        <f>AD2893*(1-(AD$1+AD$5))^($A2894-$A2893)*(1+2*(E2894/E2893-1))</f>
        <v>4776.7368898796822</v>
      </c>
      <c r="AE2894">
        <f>VLOOKUP(A2894,'UVXY-IV'!A$43:E$2041,4,0)</f>
        <v>236579</v>
      </c>
      <c r="AG2894">
        <f t="shared" si="222"/>
        <v>27.458503577588402</v>
      </c>
      <c r="AI2894">
        <v>27.471550000000001</v>
      </c>
      <c r="AJ2894">
        <f>AJ2893*(1-AJ$1+J2893)^($A2894-$A2893)*(2-E2894/E2893)</f>
        <v>28.05690338868509</v>
      </c>
    </row>
    <row r="2895" spans="1:36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 s="61" t="e">
        <f>IF(A2895=#REF!,100,VLOOKUP(A2895,#REF!,10,0))</f>
        <v>#REF!</v>
      </c>
      <c r="G2895" s="57">
        <f t="shared" si="218"/>
        <v>366.26877636590683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220"/>
        <v>1374.8520171853022</v>
      </c>
      <c r="L2895">
        <f>VLOOKUP(A2895,'VXX-IV'!A$1:C$4500,3,0)</f>
        <v>343.9</v>
      </c>
      <c r="M2895">
        <f>M2894*(1-M$1+J2895)^($A2895-$A2894)*(1+2*(E2895/E2894-1))</f>
        <v>221807.22677388685</v>
      </c>
      <c r="O2895">
        <f>O2894*(1-(O$1+O$5))^($A2895-$A2894)*(1+1.5*(E2895/E2894-1))</f>
        <v>31935.117168166427</v>
      </c>
      <c r="Q2895">
        <f>Q2894*(1-IF($A2895&lt;=Q2890,Q$1,Q$1+IF(AND(WEEKDAY($A2895)&lt;&gt;1,WEEKDAY($A2895)&lt;&gt;7),R$1,0)))^($A2895-$A2894)*(1-0.5*(E2895/E2894-1))</f>
        <v>38.086787194495344</v>
      </c>
      <c r="S2895" s="2">
        <f t="shared" si="219"/>
        <v>47.163810630685724</v>
      </c>
      <c r="T2895">
        <f>VLOOKUP(A2895,'VXZ-IV'!A$1:C$4500,3,0)</f>
        <v>47.16</v>
      </c>
      <c r="U2895" s="47">
        <f t="shared" si="221"/>
        <v>57.413235743640811</v>
      </c>
      <c r="V2895" s="49">
        <f>VLOOKUP(A2895,'VIXM-IV'!A$1:D$4500,4,0)</f>
        <v>57.365099999999998</v>
      </c>
      <c r="W2895">
        <f>W2894*(1-W$1+J2895)^($A2895-$A2894)*(2-I2895/I2894)</f>
        <v>41.811294151677266</v>
      </c>
      <c r="Z2895">
        <f>Z2894*$E2895/$E2894*(1-(Z$1+Z$5+IF(AND(WEEKDAY(A2895)&lt;&gt;1,WEEKDAY(A2895)&lt;&gt;7),IF(A2895&lt;AA$2,AA$1,AA$3),0)))^($A2895-$A2894)</f>
        <v>1138.0291251584256</v>
      </c>
      <c r="AA2895">
        <f>VLOOKUP(A2895,'VIXY-IV'!A$1:E$2000,4,0)</f>
        <v>1145.328</v>
      </c>
      <c r="AB2895">
        <f>ROW()</f>
        <v>2895</v>
      </c>
      <c r="AC2895">
        <f>B2895/C2895</f>
        <v>0.95611285266457691</v>
      </c>
      <c r="AD2895">
        <f>AD2894*(1-(AD$1+AD$5))^($A2895-$A2894)*(1+2*(E2895/E2894-1))</f>
        <v>4098.3838079281632</v>
      </c>
      <c r="AE2895">
        <f>VLOOKUP(A2895,'UVXY-IV'!A$43:E$2041,4,0)</f>
        <v>202973</v>
      </c>
      <c r="AG2895">
        <f t="shared" si="222"/>
        <v>29.406452914217297</v>
      </c>
      <c r="AI2895">
        <v>29.4177</v>
      </c>
      <c r="AJ2895">
        <f>AJ2894*(1-AJ$1+J2894)^($A2895-$A2894)*(2-E2895/E2894)</f>
        <v>30.047638196986703</v>
      </c>
    </row>
    <row r="2896" spans="1:36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 s="61" t="e">
        <f>IF(A2896=#REF!,100,VLOOKUP(A2896,#REF!,10,0))</f>
        <v>#REF!</v>
      </c>
      <c r="G2896" s="57">
        <f t="shared" si="218"/>
        <v>338.77839679848006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220"/>
        <v>1478.0081195044936</v>
      </c>
      <c r="L2896">
        <f>VLOOKUP(A2896,'VXX-IV'!A$1:C$4500,3,0)</f>
        <v>369.7</v>
      </c>
      <c r="M2896">
        <f>M2895*(1-M$1+J2896)^($A2896-$A2895)*(1+2*(E2896/E2895-1))</f>
        <v>255091.6600384741</v>
      </c>
      <c r="O2896">
        <f>O2895*(1-(O$1+O$5))^($A2896-$A2895)*(1+1.5*(E2896/E2895-1))</f>
        <v>35530.121806275398</v>
      </c>
      <c r="Q2896">
        <f>Q2895*(1-IF($A2896&lt;=Q2891,Q$1,Q$1+IF(AND(WEEKDAY($A2896)&lt;&gt;1,WEEKDAY($A2896)&lt;&gt;7),R$1,0)))^($A2896-$A2895)*(1-0.5*(E2896/E2895-1))</f>
        <v>36.656527208786464</v>
      </c>
      <c r="S2896" s="2">
        <f t="shared" si="219"/>
        <v>48.443002195911099</v>
      </c>
      <c r="T2896">
        <f>VLOOKUP(A2896,'VXZ-IV'!A$1:C$4500,3,0)</f>
        <v>48.44</v>
      </c>
      <c r="U2896" s="47">
        <f t="shared" si="221"/>
        <v>58.96989031801602</v>
      </c>
      <c r="V2896" s="49">
        <f>VLOOKUP(A2896,'VIXM-IV'!A$1:D$4500,4,0)</f>
        <v>58.9206</v>
      </c>
      <c r="W2896">
        <f>W2895*(1-W$1+J2896)^($A2896-$A2895)*(2-I2896/I2895)</f>
        <v>40.674849589230156</v>
      </c>
      <c r="Z2896">
        <f>Z2895*$E2896/$E2895*(1-(Z$1+Z$5+IF(AND(WEEKDAY(A2896)&lt;&gt;1,WEEKDAY(A2896)&lt;&gt;7),IF(A2896&lt;AA$2,AA$1,AA$3),0)))^($A2896-$A2895)</f>
        <v>1223.4089440489849</v>
      </c>
      <c r="AA2896">
        <f>VLOOKUP(A2896,'VIXY-IV'!A$1:E$2000,4,0)</f>
        <v>1231.2</v>
      </c>
      <c r="AB2896">
        <f>ROW()</f>
        <v>2896</v>
      </c>
      <c r="AC2896">
        <f>B2896/C2896</f>
        <v>1</v>
      </c>
      <c r="AD2896">
        <f>AD2895*(1-(AD$1+AD$5))^($A2896-$A2895)*(1+2*(E2896/E2895-1))</f>
        <v>4713.4350729618491</v>
      </c>
      <c r="AE2896">
        <f>VLOOKUP(A2896,'UVXY-IV'!A$43:E$2041,4,0)</f>
        <v>233416</v>
      </c>
      <c r="AG2896">
        <f t="shared" si="222"/>
        <v>27.198078625392363</v>
      </c>
      <c r="AI2896">
        <v>27.204750000000001</v>
      </c>
      <c r="AJ2896">
        <f>AJ2895*(1-AJ$1+J2895)^($A2896-$A2895)*(2-E2896/E2895)</f>
        <v>27.791420957536218</v>
      </c>
    </row>
    <row r="2897" spans="1:37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 s="61" t="e">
        <f>IF(A2897=#REF!,100,VLOOKUP(A2897,#REF!,10,0))</f>
        <v>#REF!</v>
      </c>
      <c r="G2897" s="57">
        <f t="shared" si="218"/>
        <v>320.77398316220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220"/>
        <v>1556.5212559294064</v>
      </c>
      <c r="L2897">
        <f>VLOOKUP(A2897,'VXX-IV'!A$1:C$4500,3,0)</f>
        <v>389.34</v>
      </c>
      <c r="M2897">
        <f>M2896*(1-M$1+J2897)^($A2897-$A2896)*(1+2*(E2897/E2896-1))</f>
        <v>282193.08035788417</v>
      </c>
      <c r="N2897">
        <v>11.27</v>
      </c>
      <c r="O2897">
        <f>O2896*(1-(O$1+O$5))^($A2897-$A2896)*(1+1.5*(E2897/E2896-1))</f>
        <v>38362.132053996269</v>
      </c>
      <c r="Q2897">
        <f>Q2896*(1-IF($A2897&lt;=Q2892,Q$1,Q$1+IF(AND(WEEKDAY($A2897)&lt;&gt;1,WEEKDAY($A2897)&lt;&gt;7),R$1,0)))^($A2897-$A2896)*(1-0.5*(E2897/E2896-1))</f>
        <v>35.681540984230871</v>
      </c>
      <c r="S2897" s="2">
        <f t="shared" si="219"/>
        <v>50.253203372123764</v>
      </c>
      <c r="T2897">
        <f>VLOOKUP(A2897,'VXZ-IV'!A$1:C$4500,3,0)</f>
        <v>50.24</v>
      </c>
      <c r="U2897" s="47">
        <f t="shared" si="221"/>
        <v>61.172911862199001</v>
      </c>
      <c r="V2897" s="49">
        <f>VLOOKUP(A2897,'VIXM-IV'!A$1:D$4500,4,0)</f>
        <v>61.122300000000003</v>
      </c>
      <c r="W2897">
        <f>W2896*(1-W$1+J2897)^($A2897-$A2896)*(2-I2897/I2896)</f>
        <v>39.152570951938586</v>
      </c>
      <c r="X2897">
        <v>39.17</v>
      </c>
      <c r="Z2897">
        <f>Z2896*$E2897/$E2896*(1-(Z$1+Z$5+IF(AND(WEEKDAY(A2897)&lt;&gt;1,WEEKDAY(A2897)&lt;&gt;7),IF(A2897&lt;AA$2,AA$1,AA$3),0)))^($A2897-$A2896)</f>
        <v>1288.3900770979437</v>
      </c>
      <c r="AA2897">
        <f>VLOOKUP(A2897,'VIXY-IV'!A$1:E$2000,4,0)</f>
        <v>1296.568</v>
      </c>
      <c r="AB2897">
        <f>ROW()</f>
        <v>2897</v>
      </c>
      <c r="AC2897">
        <f>B2897/C2897</f>
        <v>0.96034482758620698</v>
      </c>
      <c r="AD2897">
        <f>AD2896*(1-(AD$1+AD$5))^($A2897-$A2896)*(1+2*(E2897/E2896-1))</f>
        <v>5214.2513622770985</v>
      </c>
      <c r="AE2897">
        <f>VLOOKUP(A2897,'UVXY-IV'!A$43:E$2041,4,0)</f>
        <v>258202.5</v>
      </c>
      <c r="AG2897">
        <f t="shared" si="222"/>
        <v>25.751434429923414</v>
      </c>
      <c r="AI2897">
        <v>25.758199999999999</v>
      </c>
      <c r="AJ2897">
        <f>AJ2896*(1-AJ$1+J2896)^($A2897-$A2896)*(2-E2897/E2896)</f>
        <v>26.313509891146204</v>
      </c>
      <c r="AK2897">
        <v>26.34</v>
      </c>
    </row>
    <row r="2898" spans="1:37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 s="61" t="e">
        <f>IF(A2898=#REF!,100,VLOOKUP(A2898,#REF!,10,0))</f>
        <v>#REF!</v>
      </c>
      <c r="G2898" s="57">
        <f t="shared" si="218"/>
        <v>347.172545178717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220"/>
        <v>1428.327702998406</v>
      </c>
      <c r="L2898">
        <f>VLOOKUP(A2898,'VXX-IV'!A$1:C$4500,3,0)</f>
        <v>357.28</v>
      </c>
      <c r="M2898">
        <f>M2897*(1-M$1+J2898)^($A2898-$A2897)*(1+2*(E2898/E2897-1))</f>
        <v>235714.22809789696</v>
      </c>
      <c r="O2898">
        <f>O2897*(1-(O$1+O$5))^($A2898-$A2897)*(1+1.5*(E2898/E2897-1))</f>
        <v>33625.563451211783</v>
      </c>
      <c r="Q2898">
        <f>Q2897*(1-IF($A2898&lt;=Q2893,Q$1,Q$1+IF(AND(WEEKDAY($A2898)&lt;&gt;1,WEEKDAY($A2898)&lt;&gt;7),R$1,0)))^($A2898-$A2897)*(1-0.5*(E2898/E2897-1))</f>
        <v>37.146872509231095</v>
      </c>
      <c r="S2898" s="2">
        <f t="shared" si="219"/>
        <v>48.388459133820156</v>
      </c>
      <c r="T2898">
        <f>VLOOKUP(A2898,'VXZ-IV'!A$1:C$4500,3,0)</f>
        <v>48.36</v>
      </c>
      <c r="U2898" s="47">
        <f t="shared" si="221"/>
        <v>58.9013968407871</v>
      </c>
      <c r="V2898" s="49">
        <f>VLOOKUP(A2898,'VIXM-IV'!A$1:D$4500,4,0)</f>
        <v>58.852400000000003</v>
      </c>
      <c r="W2898">
        <f>W2897*(1-W$1+J2898)^($A2898-$A2897)*(2-I2898/I2897)</f>
        <v>40.598337737254646</v>
      </c>
      <c r="Z2898">
        <f>Z2897*$E2898/$E2897*(1-(Z$1+Z$5+IF(AND(WEEKDAY(A2898)&lt;&gt;1,WEEKDAY(A2898)&lt;&gt;7),IF(A2898&lt;AA$2,AA$1,AA$3),0)))^($A2898-$A2897)</f>
        <v>1182.2581033413708</v>
      </c>
      <c r="AA2898">
        <f>VLOOKUP(A2898,'VIXY-IV'!A$1:E$2000,4,0)</f>
        <v>1190.2239999999999</v>
      </c>
      <c r="AB2898">
        <f>ROW()</f>
        <v>2898</v>
      </c>
      <c r="AC2898">
        <f>B2898/C2898</f>
        <v>0.93283927744326078</v>
      </c>
      <c r="AD2898">
        <f>AD2897*(1-(AD$1+AD$5))^($A2898-$A2897)*(1+2*(E2898/E2897-1))</f>
        <v>4355.5821847006346</v>
      </c>
      <c r="AE2898">
        <f>VLOOKUP(A2898,'UVXY-IV'!A$43:E$2041,4,0)</f>
        <v>215775</v>
      </c>
      <c r="AG2898">
        <f t="shared" si="222"/>
        <v>27.866792143557518</v>
      </c>
      <c r="AI2898">
        <v>27.885300000000001</v>
      </c>
      <c r="AJ2898">
        <f>AJ2897*(1-AJ$1+J2897)^($A2898-$A2897)*(2-E2898/E2897)</f>
        <v>28.475989149011792</v>
      </c>
    </row>
    <row r="2899" spans="1:37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 s="61" t="e">
        <f>IF(A2899=#REF!,100,VLOOKUP(A2899,#REF!,10,0))</f>
        <v>#REF!</v>
      </c>
      <c r="G2899" s="57">
        <f t="shared" si="218"/>
        <v>312.41827707106472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220"/>
        <v>1571.2747225717771</v>
      </c>
      <c r="L2899">
        <f>VLOOKUP(A2899,'VXX-IV'!A$1:C$4500,3,0)</f>
        <v>393.03</v>
      </c>
      <c r="M2899">
        <f>M2898*(1-M$1+J2899)^($A2899-$A2898)*(1+2*(E2899/E2898-1))</f>
        <v>282894.58511032909</v>
      </c>
      <c r="O2899">
        <f>O2898*(1-(O$1+O$5))^($A2899-$A2898)*(1+1.5*(E2899/E2898-1))</f>
        <v>38674.404568380982</v>
      </c>
      <c r="Q2899">
        <f>Q2898*(1-IF($A2899&lt;=Q2894,Q$1,Q$1+IF(AND(WEEKDAY($A2899)&lt;&gt;1,WEEKDAY($A2899)&lt;&gt;7),R$1,0)))^($A2899-$A2898)*(1-0.5*(E2899/E2898-1))</f>
        <v>35.286630245110132</v>
      </c>
      <c r="S2899" s="2">
        <f t="shared" si="219"/>
        <v>50.344243608079125</v>
      </c>
      <c r="T2899">
        <f>VLOOKUP(A2899,'VXZ-IV'!A$1:C$4500,3,0)</f>
        <v>50.32</v>
      </c>
      <c r="U2899" s="47">
        <f t="shared" si="221"/>
        <v>61.281551842682532</v>
      </c>
      <c r="V2899" s="49">
        <f>VLOOKUP(A2899,'VIXM-IV'!A$1:D$4500,4,0)</f>
        <v>61.2316</v>
      </c>
      <c r="W2899">
        <f>W2898*(1-W$1+J2899)^($A2899-$A2898)*(2-I2899/I2898)</f>
        <v>38.954957795632872</v>
      </c>
      <c r="Z2899">
        <f>Z2898*$E2899/$E2898*(1-(Z$1+Z$5+IF(AND(WEEKDAY(A2899)&lt;&gt;1,WEEKDAY(A2899)&lt;&gt;7),IF(A2899&lt;AA$2,AA$1,AA$3),0)))^($A2899-$A2898)</f>
        <v>1300.5725445971864</v>
      </c>
      <c r="AA2899">
        <f>VLOOKUP(A2899,'VIXY-IV'!A$1:E$2000,4,0)</f>
        <v>1309.3920000000001</v>
      </c>
      <c r="AB2899">
        <f>ROW()</f>
        <v>2899</v>
      </c>
      <c r="AC2899">
        <f>B2899/C2899</f>
        <v>0.96391752577319589</v>
      </c>
      <c r="AD2899">
        <f>AD2898*(1-(AD$1+AD$5))^($A2899-$A2898)*(1+2*(E2899/E2898-1))</f>
        <v>5227.4511932517471</v>
      </c>
      <c r="AE2899">
        <f>VLOOKUP(A2899,'UVXY-IV'!A$43:E$2041,4,0)</f>
        <v>258977</v>
      </c>
      <c r="AG2899">
        <f t="shared" si="222"/>
        <v>25.075973951630441</v>
      </c>
      <c r="AI2899">
        <v>25.094049999999999</v>
      </c>
      <c r="AJ2899">
        <f>AJ2898*(1-AJ$1+J2898)^($A2899-$A2898)*(2-E2899/E2898)</f>
        <v>25.624410056180743</v>
      </c>
    </row>
    <row r="2900" spans="1:37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 s="61" t="e">
        <f>IF(A2900=#REF!,100,VLOOKUP(A2900,#REF!,10,0))</f>
        <v>#REF!</v>
      </c>
      <c r="G2900" s="57">
        <f t="shared" si="218"/>
        <v>321.22285163213957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220"/>
        <v>1526.955922241865</v>
      </c>
      <c r="L2900">
        <f>VLOOKUP(A2900,'VXX-IV'!A$1:C$4500,3,0)</f>
        <v>381.94</v>
      </c>
      <c r="M2900">
        <f>M2899*(1-M$1+J2900)^($A2900-$A2899)*(1+2*(E2900/E2899-1))</f>
        <v>266937.47936697962</v>
      </c>
      <c r="O2900">
        <f>O2899*(1-(O$1+O$5))^($A2900-$A2899)*(1+1.5*(E2900/E2899-1))</f>
        <v>37039.165793555949</v>
      </c>
      <c r="Q2900">
        <f>Q2899*(1-IF($A2900&lt;=Q2895,Q$1,Q$1+IF(AND(WEEKDAY($A2900)&lt;&gt;1,WEEKDAY($A2900)&lt;&gt;7),R$1,0)))^($A2900-$A2899)*(1-0.5*(E2900/E2899-1))</f>
        <v>35.782922942462449</v>
      </c>
      <c r="S2900" s="2">
        <f t="shared" si="219"/>
        <v>49.541042941441681</v>
      </c>
      <c r="T2900">
        <f>VLOOKUP(A2900,'VXZ-IV'!A$1:C$4500,3,0)</f>
        <v>49.52</v>
      </c>
      <c r="U2900" s="47">
        <f t="shared" si="221"/>
        <v>60.303318525991713</v>
      </c>
      <c r="V2900" s="49">
        <f>VLOOKUP(A2900,'VIXM-IV'!A$1:D$4500,4,0)</f>
        <v>60.254899999999999</v>
      </c>
      <c r="W2900">
        <f>W2899*(1-W$1+J2900)^($A2900-$A2899)*(2-I2900/I2899)</f>
        <v>39.574064276646133</v>
      </c>
      <c r="Z2900">
        <f>Z2899*$E2900/$E2899*(1-(Z$1+Z$5+IF(AND(WEEKDAY(A2900)&lt;&gt;1,WEEKDAY(A2900)&lt;&gt;7),IF(A2900&lt;AA$2,AA$1,AA$3),0)))^($A2900-$A2899)</f>
        <v>1263.883438665978</v>
      </c>
      <c r="AA2900">
        <f>VLOOKUP(A2900,'VIXY-IV'!A$1:E$2000,4,0)</f>
        <v>1272.4639999999999</v>
      </c>
      <c r="AB2900">
        <f>ROW()</f>
        <v>2900</v>
      </c>
      <c r="AC2900">
        <f>B2900/C2900</f>
        <v>0.96722027972027969</v>
      </c>
      <c r="AD2900">
        <f>AD2899*(1-(AD$1+AD$5))^($A2900-$A2899)*(1+2*(E2900/E2899-1))</f>
        <v>4932.6448156475162</v>
      </c>
      <c r="AE2900">
        <f>VLOOKUP(A2900,'UVXY-IV'!A$43:E$2041,4,0)</f>
        <v>244377</v>
      </c>
      <c r="AG2900">
        <f t="shared" si="222"/>
        <v>25.781464427910493</v>
      </c>
      <c r="AI2900">
        <v>25.801100000000002</v>
      </c>
      <c r="AJ2900">
        <f>AJ2899*(1-AJ$1+J2899)^($A2900-$A2899)*(2-E2900/E2899)</f>
        <v>26.345586597799457</v>
      </c>
    </row>
    <row r="2901" spans="1:37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 s="61" t="e">
        <f>IF(A2901=#REF!,100,VLOOKUP(A2901,#REF!,10,0))</f>
        <v>#REF!</v>
      </c>
      <c r="G2901" s="57">
        <f t="shared" si="218"/>
        <v>310.67693527038989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220"/>
        <v>1577.0485596375315</v>
      </c>
      <c r="L2901">
        <f>VLOOKUP(A2901,'VXX-IV'!A$1:C$4500,3,0)</f>
        <v>394.47</v>
      </c>
      <c r="M2901">
        <f>M2900*(1-M$1+J2901)^($A2901-$A2900)*(1+2*(E2901/E2900-1))</f>
        <v>284452.05718227604</v>
      </c>
      <c r="O2901">
        <f>O2900*(1-(O$1+O$5))^($A2901-$A2900)*(1+1.5*(E2901/E2900-1))</f>
        <v>38862.816280242791</v>
      </c>
      <c r="Q2901">
        <f>Q2900*(1-IF($A2901&lt;=Q2896,Q$1,Q$1+IF(AND(WEEKDAY($A2901)&lt;&gt;1,WEEKDAY($A2901)&lt;&gt;7),R$1,0)))^($A2901-$A2900)*(1-0.5*(E2901/E2900-1))</f>
        <v>35.194620737542699</v>
      </c>
      <c r="S2901" s="2">
        <f t="shared" si="219"/>
        <v>50.655909863942576</v>
      </c>
      <c r="T2901">
        <f>VLOOKUP(A2901,'VXZ-IV'!A$1:C$4500,3,0)</f>
        <v>50.64</v>
      </c>
      <c r="U2901" s="47">
        <f t="shared" si="221"/>
        <v>61.659829631358541</v>
      </c>
      <c r="V2901" s="49">
        <f>VLOOKUP(A2901,'VIXM-IV'!A$1:D$4500,4,0)</f>
        <v>61.611199999999997</v>
      </c>
      <c r="W2901">
        <f>W2900*(1-W$1+J2901)^($A2901-$A2900)*(2-I2901/I2900)</f>
        <v>38.681086745772667</v>
      </c>
      <c r="Z2901">
        <f>Z2900*$E2901/$E2900*(1-(Z$1+Z$5+IF(AND(WEEKDAY(A2901)&lt;&gt;1,WEEKDAY(A2901)&lt;&gt;7),IF(A2901&lt;AA$2,AA$1,AA$3),0)))^($A2901-$A2900)</f>
        <v>1305.339849448078</v>
      </c>
      <c r="AA2901">
        <f>VLOOKUP(A2901,'VIXY-IV'!A$1:E$2000,4,0)</f>
        <v>1314.2159999999999</v>
      </c>
      <c r="AB2901">
        <f>ROW()</f>
        <v>2901</v>
      </c>
      <c r="AC2901">
        <f>B2901/C2901</f>
        <v>1.0004262574595055</v>
      </c>
      <c r="AD2901">
        <f>AD2900*(1-(AD$1+AD$5))^($A2901-$A2900)*(1+2*(E2901/E2900-1))</f>
        <v>5256.3503618320356</v>
      </c>
      <c r="AE2901">
        <f>VLOOKUP(A2901,'UVXY-IV'!A$43:E$2041,4,0)</f>
        <v>260407.5</v>
      </c>
      <c r="AG2901">
        <f t="shared" si="222"/>
        <v>24.933883936755073</v>
      </c>
      <c r="AI2901">
        <v>24.953900000000001</v>
      </c>
      <c r="AJ2901">
        <f>AJ2900*(1-AJ$1+J2900)^($A2901-$A2900)*(2-E2901/E2900)</f>
        <v>25.479708139703167</v>
      </c>
    </row>
    <row r="2902" spans="1:37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 s="61" t="e">
        <f>IF(A2902=#REF!,100,VLOOKUP(A2902,#REF!,10,0))</f>
        <v>#REF!</v>
      </c>
      <c r="G2902" s="57">
        <f t="shared" si="218"/>
        <v>304.02746654881906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220"/>
        <v>1610.7633304300043</v>
      </c>
      <c r="L2902">
        <f>VLOOKUP(A2902,'VXX-IV'!A$1:C$4500,3,0)</f>
        <v>402.91</v>
      </c>
      <c r="M2902">
        <f>M2901*(1-M$1+J2902)^($A2902-$A2901)*(1+2*(E2902/E2901-1))</f>
        <v>296615.03597923293</v>
      </c>
      <c r="O2902">
        <f>O2901*(1-(O$1+O$5))^($A2902-$A2901)*(1+1.5*(E2902/E2901-1))</f>
        <v>40110.112377898884</v>
      </c>
      <c r="Q2902">
        <f>Q2901*(1-IF($A2902&lt;=Q2897,Q$1,Q$1+IF(AND(WEEKDAY($A2902)&lt;&gt;1,WEEKDAY($A2902)&lt;&gt;7),R$1,0)))^($A2902-$A2901)*(1-0.5*(E2902/E2901-1))</f>
        <v>34.817076434530023</v>
      </c>
      <c r="S2902" s="2">
        <f t="shared" si="219"/>
        <v>51.402448355969909</v>
      </c>
      <c r="T2902">
        <f>VLOOKUP(A2902,'VXZ-IV'!A$1:C$4500,3,0)</f>
        <v>51.4</v>
      </c>
      <c r="U2902" s="47">
        <f t="shared" si="221"/>
        <v>62.567980613003279</v>
      </c>
      <c r="V2902" s="49">
        <f>VLOOKUP(A2902,'VIXM-IV'!A$1:D$4500,4,0)</f>
        <v>62.519100000000002</v>
      </c>
      <c r="W2902">
        <f>W2901*(1-W$1+J2902)^($A2902-$A2901)*(2-I2902/I2901)</f>
        <v>38.108670514163457</v>
      </c>
      <c r="Z2902">
        <f>Z2901*$E2902/$E2901*(1-(Z$1+Z$5+IF(AND(WEEKDAY(A2902)&lt;&gt;1,WEEKDAY(A2902)&lt;&gt;7),IF(A2902&lt;AA$2,AA$1,AA$3),0)))^($A2902-$A2901)</f>
        <v>1333.2398949055289</v>
      </c>
      <c r="AA2902">
        <f>VLOOKUP(A2902,'VIXY-IV'!A$1:E$2000,4,0)</f>
        <v>1342.288</v>
      </c>
      <c r="AB2902">
        <f>ROW()</f>
        <v>2902</v>
      </c>
      <c r="AC2902">
        <f>B2902/C2902</f>
        <v>0.96803278688524597</v>
      </c>
      <c r="AD2902">
        <f>AD2901*(1-(AD$1+AD$5))^($A2902-$A2901)*(1+2*(E2902/E2901-1))</f>
        <v>5481.1706824933826</v>
      </c>
      <c r="AE2902">
        <f>VLOOKUP(A2902,'UVXY-IV'!A$43:E$2041,4,0)</f>
        <v>271533.5</v>
      </c>
      <c r="AG2902">
        <f t="shared" si="222"/>
        <v>24.399083535274084</v>
      </c>
      <c r="AI2902">
        <v>24.418700000000001</v>
      </c>
      <c r="AJ2902">
        <f>AJ2901*(1-AJ$1+J2901)^($A2902-$A2901)*(2-E2902/E2901)</f>
        <v>24.933443056690798</v>
      </c>
    </row>
    <row r="2903" spans="1:37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 s="61" t="e">
        <f>IF(A2903=#REF!,100,VLOOKUP(A2903,#REF!,10,0))</f>
        <v>#REF!</v>
      </c>
      <c r="G2903" s="57">
        <f t="shared" si="218"/>
        <v>283.05059222250924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220"/>
        <v>1721.7752922808884</v>
      </c>
      <c r="L2903">
        <f>VLOOKUP(A2903,'VXX-IV'!A$1:C$4500,3,0)</f>
        <v>430.68</v>
      </c>
      <c r="M2903">
        <f>M2902*(1-M$1+J2903)^($A2903-$A2902)*(1+2*(E2903/E2902-1))</f>
        <v>337500.56622589246</v>
      </c>
      <c r="O2903">
        <f>O2902*(1-(O$1+O$5))^($A2903-$A2902)*(1+1.5*(E2903/E2902-1))</f>
        <v>44260.033727721049</v>
      </c>
      <c r="Q2903">
        <f>Q2902*(1-IF($A2903&lt;=Q2898,Q$1,Q$1+IF(AND(WEEKDAY($A2903)&lt;&gt;1,WEEKDAY($A2903)&lt;&gt;7),R$1,0)))^($A2903-$A2902)*(1-0.5*(E2903/E2902-1))</f>
        <v>33.613321013643599</v>
      </c>
      <c r="S2903" s="2">
        <f t="shared" si="219"/>
        <v>52.80145376954944</v>
      </c>
      <c r="T2903">
        <f>VLOOKUP(A2903,'VXZ-IV'!A$1:C$4500,3,0)</f>
        <v>52.76</v>
      </c>
      <c r="U2903" s="47">
        <f t="shared" si="221"/>
        <v>64.269158203366842</v>
      </c>
      <c r="V2903" s="49">
        <f>VLOOKUP(A2903,'VIXM-IV'!A$1:D$4500,4,0)</f>
        <v>64.220500000000001</v>
      </c>
      <c r="W2903">
        <f>W2902*(1-W$1+J2903)^($A2903-$A2902)*(2-I2903/I2902)</f>
        <v>37.064563556041591</v>
      </c>
      <c r="Z2903">
        <f>Z2902*$E2903/$E2902*(1-(Z$1+Z$5+IF(AND(WEEKDAY(A2903)&lt;&gt;1,WEEKDAY(A2903)&lt;&gt;7),IF(A2903&lt;AA$2,AA$1,AA$3),0)))^($A2903-$A2902)</f>
        <v>1425.105975217487</v>
      </c>
      <c r="AA2903">
        <f>VLOOKUP(A2903,'VIXY-IV'!A$1:E$2000,4,0)</f>
        <v>1434.9359999999999</v>
      </c>
      <c r="AB2903">
        <f>ROW()</f>
        <v>2903</v>
      </c>
      <c r="AC2903">
        <f>B2903/C2903</f>
        <v>1.0473843821076574</v>
      </c>
      <c r="AD2903">
        <f>AD2902*(1-(AD$1+AD$5))^($A2903-$A2902)*(1+2*(E2903/E2902-1))</f>
        <v>6236.9048593025427</v>
      </c>
      <c r="AE2903">
        <f>VLOOKUP(A2903,'UVXY-IV'!A$43:E$2041,4,0)</f>
        <v>309008</v>
      </c>
      <c r="AG2903">
        <f t="shared" si="222"/>
        <v>22.712454882022211</v>
      </c>
      <c r="AI2903">
        <v>22.732399999999998</v>
      </c>
      <c r="AJ2903">
        <f>AJ2902*(1-AJ$1+J2902)^($A2903-$A2902)*(2-E2903/E2902)</f>
        <v>23.210553272796254</v>
      </c>
    </row>
    <row r="2904" spans="1:37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 s="61" t="e">
        <f>IF(A2904=#REF!,100,VLOOKUP(A2904,#REF!,10,0))</f>
        <v>#REF!</v>
      </c>
      <c r="G2904" s="57">
        <f t="shared" si="218"/>
        <v>284.80250039630482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220"/>
        <v>1711.0777425757772</v>
      </c>
      <c r="L2904">
        <f>VLOOKUP(A2904,'VXX-IV'!A$1:C$4500,3,0)</f>
        <v>428</v>
      </c>
      <c r="M2904">
        <f>M2903*(1-M$1+J2904)^($A2904-$A2903)*(1+2*(E2904/E2903-1))</f>
        <v>333307.79741168261</v>
      </c>
      <c r="O2904">
        <f>O2903*(1-(O$1+O$5))^($A2904-$A2903)*(1+1.5*(E2904/E2903-1))</f>
        <v>43848.699888260344</v>
      </c>
      <c r="Q2904">
        <f>Q2903*(1-IF($A2904&lt;=Q2899,Q$1,Q$1+IF(AND(WEEKDAY($A2904)&lt;&gt;1,WEEKDAY($A2904)&lt;&gt;7),R$1,0)))^($A2904-$A2903)*(1-0.5*(E2904/E2903-1))</f>
        <v>33.716466276995519</v>
      </c>
      <c r="S2904" s="2">
        <f t="shared" si="219"/>
        <v>53.183776200664639</v>
      </c>
      <c r="T2904">
        <f>VLOOKUP(A2904,'VXZ-IV'!A$1:C$4500,3,0)</f>
        <v>53.16</v>
      </c>
      <c r="U2904" s="47">
        <f t="shared" si="221"/>
        <v>64.733939064269691</v>
      </c>
      <c r="V2904" s="49">
        <f>VLOOKUP(A2904,'VIXM-IV'!A$1:D$4500,4,0)</f>
        <v>64.685299999999998</v>
      </c>
      <c r="W2904">
        <f>W2903*(1-W$1+J2904)^($A2904-$A2903)*(2-I2904/I2903)</f>
        <v>36.793947627797003</v>
      </c>
      <c r="Z2904">
        <f>Z2903*$E2904/$E2903*(1-(Z$1+Z$5+IF(AND(WEEKDAY(A2904)&lt;&gt;1,WEEKDAY(A2904)&lt;&gt;7),IF(A2904&lt;AA$2,AA$1,AA$3),0)))^($A2904-$A2903)</f>
        <v>1416.2447078245284</v>
      </c>
      <c r="AA2904">
        <f>VLOOKUP(A2904,'VIXY-IV'!A$1:E$2000,4,0)</f>
        <v>1425.9760000000001</v>
      </c>
      <c r="AB2904">
        <f>ROW()</f>
        <v>2904</v>
      </c>
      <c r="AC2904">
        <f>B2904/C2904</f>
        <v>1.0319230769230769</v>
      </c>
      <c r="AD2904">
        <f>AD2903*(1-(AD$1+AD$5))^($A2904-$A2903)*(1+2*(E2904/E2903-1))</f>
        <v>6159.4921154608464</v>
      </c>
      <c r="AE2904">
        <f>VLOOKUP(A2904,'UVXY-IV'!A$43:E$2041,4,0)</f>
        <v>305161</v>
      </c>
      <c r="AG2904">
        <f t="shared" si="222"/>
        <v>22.85196654834278</v>
      </c>
      <c r="AI2904">
        <v>22.872699999999998</v>
      </c>
      <c r="AJ2904">
        <f>AJ2903*(1-AJ$1+J2903)^($A2904-$A2903)*(2-E2904/E2903)</f>
        <v>23.353358193986917</v>
      </c>
    </row>
    <row r="2905" spans="1:37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 s="61" t="e">
        <f>IF(A2905=#REF!,100,VLOOKUP(A2905,#REF!,10,0))</f>
        <v>#REF!</v>
      </c>
      <c r="G2905" s="57">
        <f t="shared" si="218"/>
        <v>293.68928228754788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220"/>
        <v>1657.6468865107302</v>
      </c>
      <c r="L2905">
        <f>VLOOKUP(A2905,'VXX-IV'!A$1:C$4500,3,0)</f>
        <v>414.64</v>
      </c>
      <c r="M2905">
        <f>M2904*(1-M$1+J2905)^($A2905-$A2904)*(1+2*(E2905/E2904-1))</f>
        <v>312493.18477584096</v>
      </c>
      <c r="O2905">
        <f>O2904*(1-(O$1+O$5))^($A2905-$A2904)*(1+1.5*(E2905/E2904-1))</f>
        <v>41795.961964541442</v>
      </c>
      <c r="Q2905">
        <f>Q2904*(1-IF($A2905&lt;=Q2900,Q$1,Q$1+IF(AND(WEEKDAY($A2905)&lt;&gt;1,WEEKDAY($A2905)&lt;&gt;7),R$1,0)))^($A2905-$A2904)*(1-0.5*(E2905/E2904-1))</f>
        <v>34.241607778544541</v>
      </c>
      <c r="S2905" s="2">
        <f t="shared" si="219"/>
        <v>52.480188225658921</v>
      </c>
      <c r="T2905">
        <f>VLOOKUP(A2905,'VXZ-IV'!A$1:C$4500,3,0)</f>
        <v>52.44</v>
      </c>
      <c r="U2905" s="47">
        <f t="shared" si="221"/>
        <v>63.876980898190091</v>
      </c>
      <c r="V2905" s="49">
        <f>VLOOKUP(A2905,'VIXM-IV'!A$1:D$4500,4,0)</f>
        <v>63.829500000000003</v>
      </c>
      <c r="W2905">
        <f>W2904*(1-W$1+J2905)^($A2905-$A2904)*(2-I2905/I2904)</f>
        <v>37.278475162634805</v>
      </c>
      <c r="Z2905">
        <f>Z2904*$E2905/$E2904*(1-(Z$1+Z$5+IF(AND(WEEKDAY(A2905)&lt;&gt;1,WEEKDAY(A2905)&lt;&gt;7),IF(A2905&lt;AA$2,AA$1,AA$3),0)))^($A2905-$A2904)</f>
        <v>1372.0137092666987</v>
      </c>
      <c r="AA2905">
        <f>VLOOKUP(A2905,'VIXY-IV'!A$1:E$2000,4,0)</f>
        <v>1381.3920000000001</v>
      </c>
      <c r="AB2905">
        <f>ROW()</f>
        <v>2905</v>
      </c>
      <c r="AC2905">
        <f>B2905/C2905</f>
        <v>0.98989898989898994</v>
      </c>
      <c r="AD2905">
        <f>AD2904*(1-(AD$1+AD$5))^($A2905-$A2904)*(1+2*(E2905/E2904-1))</f>
        <v>5774.9043675408984</v>
      </c>
      <c r="AE2905">
        <f>VLOOKUP(A2905,'UVXY-IV'!A$43:E$2041,4,0)</f>
        <v>286095.5</v>
      </c>
      <c r="AG2905">
        <f t="shared" si="222"/>
        <v>23.563926090503678</v>
      </c>
      <c r="AI2905">
        <v>23.585650000000001</v>
      </c>
      <c r="AJ2905">
        <f>AJ2904*(1-AJ$1+J2904)^($A2905-$A2904)*(2-E2905/E2904)</f>
        <v>24.081179695150439</v>
      </c>
    </row>
    <row r="2906" spans="1:37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 s="61" t="e">
        <f>IF(A2906=#REF!,100,VLOOKUP(A2906,#REF!,10,0))</f>
        <v>#REF!</v>
      </c>
      <c r="G2906" s="57">
        <f t="shared" si="218"/>
        <v>303.50100225074135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220"/>
        <v>1602.2291828643904</v>
      </c>
      <c r="L2906">
        <f>VLOOKUP(A2906,'VXX-IV'!A$1:C$4500,3,0)</f>
        <v>400.78</v>
      </c>
      <c r="M2906">
        <f>M2905*(1-M$1+J2906)^($A2906-$A2905)*(1+2*(E2906/E2905-1))</f>
        <v>291600.26329351979</v>
      </c>
      <c r="O2906">
        <f>O2905*(1-(O$1+O$5))^($A2906-$A2905)*(1+1.5*(E2906/E2905-1))</f>
        <v>39701.070336351615</v>
      </c>
      <c r="Q2906">
        <f>Q2905*(1-IF($A2906&lt;=Q2901,Q$1,Q$1+IF(AND(WEEKDAY($A2906)&lt;&gt;1,WEEKDAY($A2906)&lt;&gt;7),R$1,0)))^($A2906-$A2905)*(1-0.5*(E2906/E2905-1))</f>
        <v>34.812682140055436</v>
      </c>
      <c r="S2906" s="2">
        <f t="shared" si="219"/>
        <v>51.538581102397181</v>
      </c>
      <c r="T2906">
        <f>VLOOKUP(A2906,'VXZ-IV'!A$1:C$4500,3,0)</f>
        <v>51.52</v>
      </c>
      <c r="U2906" s="47">
        <f t="shared" si="221"/>
        <v>62.730332297021398</v>
      </c>
      <c r="V2906" s="49">
        <f>VLOOKUP(A2906,'VIXM-IV'!A$1:D$4500,4,0)</f>
        <v>62.683900000000001</v>
      </c>
      <c r="W2906">
        <f>W2905*(1-W$1+J2906)^($A2906-$A2905)*(2-I2906/I2905)</f>
        <v>37.94506610603198</v>
      </c>
      <c r="Z2906">
        <f>Z2905*$E2906/$E2905*(1-(Z$1+Z$5+IF(AND(WEEKDAY(A2906)&lt;&gt;1,WEEKDAY(A2906)&lt;&gt;7),IF(A2906&lt;AA$2,AA$1,AA$3),0)))^($A2906-$A2905)</f>
        <v>1326.1386316076689</v>
      </c>
      <c r="AA2906">
        <f>VLOOKUP(A2906,'VIXY-IV'!A$1:E$2000,4,0)</f>
        <v>1335.24</v>
      </c>
      <c r="AB2906">
        <f>ROW()</f>
        <v>2906</v>
      </c>
      <c r="AC2906">
        <f>B2906/C2906</f>
        <v>0.94628619387326907</v>
      </c>
      <c r="AD2906">
        <f>AD2905*(1-(AD$1+AD$5))^($A2906-$A2905)*(1+2*(E2906/E2905-1))</f>
        <v>5388.8609170897953</v>
      </c>
      <c r="AE2906">
        <f>VLOOKUP(A2906,'UVXY-IV'!A$43:E$2041,4,0)</f>
        <v>266975</v>
      </c>
      <c r="AG2906">
        <f t="shared" si="222"/>
        <v>24.350027478045643</v>
      </c>
      <c r="AI2906">
        <v>24.37285</v>
      </c>
      <c r="AJ2906">
        <f>AJ2905*(1-AJ$1+J2905)^($A2906-$A2905)*(2-E2906/E2905)</f>
        <v>24.884785856513005</v>
      </c>
    </row>
    <row r="2907" spans="1:37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 s="61" t="e">
        <f>IF(A2907=#REF!,100,VLOOKUP(A2907,#REF!,10,0))</f>
        <v>#REF!</v>
      </c>
      <c r="G2907" s="57">
        <f t="shared" si="218"/>
        <v>318.14730325126186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220"/>
        <v>1524.8726267804841</v>
      </c>
      <c r="L2907">
        <f>VLOOKUP(A2907,'VXX-IV'!A$1:C$4500,3,0)</f>
        <v>381.42</v>
      </c>
      <c r="M2907">
        <f>M2906*(1-M$1+J2907)^($A2907-$A2906)*(1+2*(E2907/E2906-1))</f>
        <v>263444.46918205312</v>
      </c>
      <c r="O2907">
        <f>O2906*(1-(O$1+O$5))^($A2907-$A2906)*(1+1.5*(E2907/E2906-1))</f>
        <v>36826.88570261687</v>
      </c>
      <c r="Q2907">
        <f>Q2906*(1-IF($A2907&lt;=Q2902,Q$1,Q$1+IF(AND(WEEKDAY($A2907)&lt;&gt;1,WEEKDAY($A2907)&lt;&gt;7),R$1,0)))^($A2907-$A2906)*(1-0.5*(E2907/E2906-1))</f>
        <v>35.651746512503003</v>
      </c>
      <c r="S2907" s="2">
        <f t="shared" si="219"/>
        <v>49.967220825151713</v>
      </c>
      <c r="T2907">
        <f>VLOOKUP(A2907,'VXZ-IV'!A$1:C$4500,3,0)</f>
        <v>49.96</v>
      </c>
      <c r="U2907" s="47">
        <f t="shared" si="221"/>
        <v>60.817205072715304</v>
      </c>
      <c r="V2907" s="49">
        <f>VLOOKUP(A2907,'VIXM-IV'!A$1:D$4500,4,0)</f>
        <v>60.771599999999999</v>
      </c>
      <c r="W2907">
        <f>W2906*(1-W$1+J2907)^($A2907-$A2906)*(2-I2907/I2906)</f>
        <v>39.099662432006753</v>
      </c>
      <c r="Z2907">
        <f>Z2906*$E2907/$E2906*(1-(Z$1+Z$5+IF(AND(WEEKDAY(A2907)&lt;&gt;1,WEEKDAY(A2907)&lt;&gt;7),IF(A2907&lt;AA$2,AA$1,AA$3),0)))^($A2907-$A2906)</f>
        <v>1262.1057454006459</v>
      </c>
      <c r="AA2907">
        <f>VLOOKUP(A2907,'VIXY-IV'!A$1:E$2000,4,0)</f>
        <v>1270.816</v>
      </c>
      <c r="AB2907">
        <f>ROW()</f>
        <v>2907</v>
      </c>
      <c r="AC2907">
        <f>B2907/C2907</f>
        <v>0.92654867256637163</v>
      </c>
      <c r="AD2907">
        <f>AD2906*(1-(AD$1+AD$5))^($A2907-$A2906)*(1+2*(E2907/E2906-1))</f>
        <v>4868.587335129766</v>
      </c>
      <c r="AE2907">
        <f>VLOOKUP(A2907,'UVXY-IV'!A$43:E$2041,4,0)</f>
        <v>241164</v>
      </c>
      <c r="AG2907">
        <f t="shared" si="222"/>
        <v>25.523918222582786</v>
      </c>
      <c r="AI2907">
        <v>25.548549999999999</v>
      </c>
      <c r="AJ2907">
        <f>AJ2906*(1-AJ$1+J2906)^($A2907-$A2906)*(2-E2907/E2906)</f>
        <v>26.084717780415829</v>
      </c>
    </row>
    <row r="2908" spans="1:37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 s="61" t="e">
        <f>IF(A2908=#REF!,100,VLOOKUP(A2908,#REF!,10,0))</f>
        <v>#REF!</v>
      </c>
      <c r="G2908" s="57">
        <f t="shared" si="218"/>
        <v>334.94111972482375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220"/>
        <v>1444.2767528753907</v>
      </c>
      <c r="L2908">
        <f>VLOOKUP(A2908,'VXX-IV'!A$1:C$4500,3,0)</f>
        <v>361.26</v>
      </c>
      <c r="M2908">
        <f>M2907*(1-M$1+J2908)^($A2908-$A2907)*(1+2*(E2908/E2907-1))</f>
        <v>235600.0016663181</v>
      </c>
      <c r="O2908">
        <f>O2907*(1-(O$1+O$5))^($A2908-$A2907)*(1+1.5*(E2908/E2907-1))</f>
        <v>33909.978073802071</v>
      </c>
      <c r="Q2908">
        <f>Q2907*(1-IF($A2908&lt;=Q2903,Q$1,Q$1+IF(AND(WEEKDAY($A2908)&lt;&gt;1,WEEKDAY($A2908)&lt;&gt;7),R$1,0)))^($A2908-$A2907)*(1-0.5*(E2908/E2907-1))</f>
        <v>36.589851100271758</v>
      </c>
      <c r="S2908" s="2">
        <f t="shared" si="219"/>
        <v>48.034100891141385</v>
      </c>
      <c r="T2908">
        <f>VLOOKUP(A2908,'VXZ-IV'!A$1:C$4500,3,0)</f>
        <v>48</v>
      </c>
      <c r="U2908" s="47">
        <f t="shared" si="221"/>
        <v>58.462761790864313</v>
      </c>
      <c r="V2908" s="49">
        <f>VLOOKUP(A2908,'VIXM-IV'!A$1:D$4500,4,0)</f>
        <v>58.419800000000002</v>
      </c>
      <c r="W2908">
        <f>W2907*(1-W$1+J2908)^($A2908-$A2907)*(2-I2908/I2907)</f>
        <v>40.605134253844099</v>
      </c>
      <c r="Z2908">
        <f>Z2907*$E2908/$E2907*(1-(Z$1+Z$5+IF(AND(WEEKDAY(A2908)&lt;&gt;1,WEEKDAY(A2908)&lt;&gt;7),IF(A2908&lt;AA$2,AA$1,AA$3),0)))^($A2908-$A2907)</f>
        <v>1195.3806939622782</v>
      </c>
      <c r="AA2908">
        <f>VLOOKUP(A2908,'VIXY-IV'!A$1:E$2000,4,0)</f>
        <v>1203.68</v>
      </c>
      <c r="AB2908">
        <f>ROW()</f>
        <v>2908</v>
      </c>
      <c r="AC2908">
        <f>B2908/C2908</f>
        <v>0.91608063759962499</v>
      </c>
      <c r="AD2908">
        <f>AD2907*(1-(AD$1+AD$5))^($A2908-$A2907)*(1+2*(E2908/E2907-1))</f>
        <v>4354.1577718353428</v>
      </c>
      <c r="AE2908">
        <f>VLOOKUP(A2908,'UVXY-IV'!A$43:E$2041,4,0)</f>
        <v>215685</v>
      </c>
      <c r="AG2908">
        <f t="shared" si="222"/>
        <v>26.867476789359344</v>
      </c>
      <c r="AI2908">
        <v>26.896249999999998</v>
      </c>
      <c r="AJ2908">
        <f>AJ2907*(1-AJ$1+J2907)^($A2908-$A2907)*(2-E2908/E2907)</f>
        <v>27.458620640125673</v>
      </c>
    </row>
    <row r="2909" spans="1:37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 s="61" t="e">
        <f>IF(A2909=#REF!,100,VLOOKUP(A2909,#REF!,10,0))</f>
        <v>#REF!</v>
      </c>
      <c r="G2909" s="57">
        <f t="shared" si="218"/>
        <v>327.27109086355989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220"/>
        <v>1477.314084361145</v>
      </c>
      <c r="L2909">
        <f>VLOOKUP(A2909,'VXX-IV'!A$1:C$4500,3,0)</f>
        <v>369.53</v>
      </c>
      <c r="M2909">
        <f>M2908*(1-M$1+J2909)^($A2909-$A2908)*(1+2*(E2909/E2908-1))</f>
        <v>246379.17082129599</v>
      </c>
      <c r="O2909">
        <f>O2908*(1-(O$1+O$5))^($A2909-$A2908)*(1+1.5*(E2909/E2908-1))</f>
        <v>35074.430841520065</v>
      </c>
      <c r="Q2909">
        <f>Q2908*(1-IF($A2909&lt;=Q2904,Q$1,Q$1+IF(AND(WEEKDAY($A2909)&lt;&gt;1,WEEKDAY($A2909)&lt;&gt;7),R$1,0)))^($A2909-$A2908)*(1-0.5*(E2909/E2908-1))</f>
        <v>36.169962577114887</v>
      </c>
      <c r="S2909" s="2">
        <f t="shared" si="219"/>
        <v>48.875059801961534</v>
      </c>
      <c r="T2909">
        <f>VLOOKUP(A2909,'VXZ-IV'!A$1:C$4500,3,0)</f>
        <v>48.84</v>
      </c>
      <c r="U2909" s="47">
        <f t="shared" si="221"/>
        <v>59.485771207150158</v>
      </c>
      <c r="V2909" s="49">
        <f>VLOOKUP(A2909,'VIXM-IV'!A$1:D$4500,4,0)</f>
        <v>59.442599999999999</v>
      </c>
      <c r="W2909">
        <f>W2908*(1-W$1+J2909)^($A2909-$A2908)*(2-I2909/I2908)</f>
        <v>39.891755309068834</v>
      </c>
      <c r="Z2909">
        <f>Z2908*$E2909/$E2908*(1-(Z$1+Z$5+IF(AND(WEEKDAY(A2909)&lt;&gt;1,WEEKDAY(A2909)&lt;&gt;7),IF(A2909&lt;AA$2,AA$1,AA$3),0)))^($A2909-$A2908)</f>
        <v>1222.7192985308061</v>
      </c>
      <c r="AA2909">
        <f>VLOOKUP(A2909,'VIXY-IV'!A$1:E$2000,4,0)</f>
        <v>1231.184</v>
      </c>
      <c r="AB2909">
        <f>ROW()</f>
        <v>2909</v>
      </c>
      <c r="AC2909">
        <f>B2909/C2909</f>
        <v>0.89856415006947654</v>
      </c>
      <c r="AD2909">
        <f>AD2908*(1-(AD$1+AD$5))^($A2909-$A2908)*(1+2*(E2909/E2908-1))</f>
        <v>4553.4215563104826</v>
      </c>
      <c r="AE2909">
        <f>VLOOKUP(A2909,'UVXY-IV'!A$43:E$2041,4,0)</f>
        <v>225557.5</v>
      </c>
      <c r="AG2909">
        <f t="shared" si="222"/>
        <v>26.250998713576564</v>
      </c>
      <c r="AI2909">
        <v>26.279450000000001</v>
      </c>
      <c r="AJ2909">
        <f>AJ2908*(1-AJ$1+J2908)^($A2909-$A2908)*(2-E2909/E2908)</f>
        <v>26.828835956945998</v>
      </c>
    </row>
    <row r="2910" spans="1:37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 s="61" t="e">
        <f>IF(A2910=#REF!,100,VLOOKUP(A2910,#REF!,10,0))</f>
        <v>#REF!</v>
      </c>
      <c r="G2910" s="57">
        <f t="shared" si="218"/>
        <v>340.14358459600129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220"/>
        <v>1419.1725719703848</v>
      </c>
      <c r="L2910">
        <f>VLOOKUP(A2910,'VXX-IV'!A$1:C$4500,3,0)</f>
        <v>354.98</v>
      </c>
      <c r="M2910">
        <f>M2909*(1-M$1+J2910)^($A2910-$A2909)*(1+2*(E2910/E2909-1))</f>
        <v>226987.33590094288</v>
      </c>
      <c r="O2910">
        <f>O2909*(1-(O$1+O$5))^($A2910-$A2909)*(1+1.5*(E2910/E2909-1))</f>
        <v>33004.75013124563</v>
      </c>
      <c r="Q2910">
        <f>Q2909*(1-IF($A2910&lt;=Q2905,Q$1,Q$1+IF(AND(WEEKDAY($A2910)&lt;&gt;1,WEEKDAY($A2910)&lt;&gt;7),R$1,0)))^($A2910-$A2909)*(1-0.5*(E2910/E2909-1))</f>
        <v>36.880335901734114</v>
      </c>
      <c r="S2910" s="2">
        <f t="shared" si="219"/>
        <v>47.484108474539923</v>
      </c>
      <c r="T2910">
        <f>VLOOKUP(A2910,'VXZ-IV'!A$1:C$4500,3,0)</f>
        <v>47.48</v>
      </c>
      <c r="U2910" s="47">
        <f t="shared" si="221"/>
        <v>57.792331563773189</v>
      </c>
      <c r="V2910" s="49">
        <f>VLOOKUP(A2910,'VIXM-IV'!A$1:D$4500,4,0)</f>
        <v>57.751399999999997</v>
      </c>
      <c r="W2910">
        <f>W2909*(1-W$1+J2910)^($A2910-$A2909)*(2-I2910/I2909)</f>
        <v>41.024585385679238</v>
      </c>
      <c r="Z2910">
        <f>Z2909*$E2910/$E2909*(1-(Z$1+Z$5+IF(AND(WEEKDAY(A2910)&lt;&gt;1,WEEKDAY(A2910)&lt;&gt;7),IF(A2910&lt;AA$2,AA$1,AA$3),0)))^($A2910-$A2909)</f>
        <v>1174.592514223973</v>
      </c>
      <c r="AA2910">
        <f>VLOOKUP(A2910,'VIXY-IV'!A$1:E$2000,4,0)</f>
        <v>1182.68</v>
      </c>
      <c r="AB2910">
        <f>ROW()</f>
        <v>2910</v>
      </c>
      <c r="AC2910">
        <f>B2910/C2910</f>
        <v>0.88845968131337505</v>
      </c>
      <c r="AD2910">
        <f>AD2909*(1-(AD$1+AD$5))^($A2910-$A2909)*(1+2*(E2910/E2909-1))</f>
        <v>4195.0823948151192</v>
      </c>
      <c r="AE2910">
        <f>VLOOKUP(A2910,'UVXY-IV'!A$43:E$2041,4,0)</f>
        <v>207772.5</v>
      </c>
      <c r="AG2910">
        <f t="shared" si="222"/>
        <v>27.282253686999177</v>
      </c>
      <c r="AI2910">
        <v>27.3125</v>
      </c>
      <c r="AJ2910">
        <f>AJ2909*(1-AJ$1+J2909)^($A2910-$A2909)*(2-E2910/E2909)</f>
        <v>27.883058306726653</v>
      </c>
    </row>
    <row r="2911" spans="1:37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 s="61" t="e">
        <f>IF(A2911=#REF!,100,VLOOKUP(A2911,#REF!,10,0))</f>
        <v>#REF!</v>
      </c>
      <c r="G2911" s="57">
        <f t="shared" si="218"/>
        <v>354.14939235413442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220"/>
        <v>1360.703424424242</v>
      </c>
      <c r="L2911">
        <f>VLOOKUP(A2911,'VXX-IV'!A$1:C$4500,3,0)</f>
        <v>340.36</v>
      </c>
      <c r="M2911">
        <f>M2910*(1-M$1+J2911)^($A2911-$A2910)*(1+2*(E2911/E2910-1))</f>
        <v>208284.98466806719</v>
      </c>
      <c r="O2911">
        <f>O2910*(1-(O$1+O$5))^($A2911-$A2910)*(1+1.5*(E2911/E2910-1))</f>
        <v>30965.939726987159</v>
      </c>
      <c r="Q2911">
        <f>Q2910*(1-IF($A2911&lt;=Q2906,Q$1,Q$1+IF(AND(WEEKDAY($A2911)&lt;&gt;1,WEEKDAY($A2911)&lt;&gt;7),R$1,0)))^($A2911-$A2910)*(1-0.5*(E2911/E2910-1))</f>
        <v>37.638651605478536</v>
      </c>
      <c r="S2911" s="2">
        <f t="shared" si="219"/>
        <v>46.687331650931313</v>
      </c>
      <c r="T2911">
        <f>VLOOKUP(A2911,'VXZ-IV'!A$1:C$4500,3,0)</f>
        <v>46.68</v>
      </c>
      <c r="U2911" s="47">
        <f t="shared" si="221"/>
        <v>56.822078204546806</v>
      </c>
      <c r="V2911" s="49">
        <f>VLOOKUP(A2911,'VIXM-IV'!A$1:D$4500,4,0)</f>
        <v>56.781599999999997</v>
      </c>
      <c r="W2911">
        <f>W2910*(1-W$1+J2911)^($A2911-$A2910)*(2-I2911/I2910)</f>
        <v>41.710445962473052</v>
      </c>
      <c r="Z2911">
        <f>Z2910*$E2911/$E2910*(1-(Z$1+Z$5+IF(AND(WEEKDAY(A2911)&lt;&gt;1,WEEKDAY(A2911)&lt;&gt;7),IF(A2911&lt;AA$2,AA$1,AA$3),0)))^($A2911-$A2910)</f>
        <v>1126.1949028196987</v>
      </c>
      <c r="AA2911">
        <f>VLOOKUP(A2911,'VIXY-IV'!A$1:E$2000,4,0)</f>
        <v>1133.96</v>
      </c>
      <c r="AB2911">
        <f>ROW()</f>
        <v>2911</v>
      </c>
      <c r="AC2911">
        <f>B2911/C2911</f>
        <v>0.86709805873568946</v>
      </c>
      <c r="AD2911">
        <f>AD2910*(1-(AD$1+AD$5))^($A2911-$A2910)*(1+2*(E2911/E2910-1))</f>
        <v>3849.4778734778074</v>
      </c>
      <c r="AE2911">
        <f>VLOOKUP(A2911,'UVXY-IV'!A$43:E$2041,4,0)</f>
        <v>190642</v>
      </c>
      <c r="AG2911">
        <f t="shared" si="222"/>
        <v>28.4043092158219</v>
      </c>
      <c r="AI2911">
        <v>28.437850000000001</v>
      </c>
      <c r="AJ2911">
        <f>AJ2910*(1-AJ$1+J2910)^($A2911-$A2910)*(2-E2911/E2910)</f>
        <v>29.030101910871792</v>
      </c>
    </row>
    <row r="2912" spans="1:37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 s="61" t="e">
        <f>IF(A2912=#REF!,100,VLOOKUP(A2912,#REF!,10,0))</f>
        <v>#REF!</v>
      </c>
      <c r="G2912" s="57">
        <f t="shared" si="218"/>
        <v>357.63474148202476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220"/>
        <v>1347.2791663486078</v>
      </c>
      <c r="L2912">
        <f>VLOOKUP(A2912,'VXX-IV'!A$1:C$4500,3,0)</f>
        <v>337</v>
      </c>
      <c r="M2912">
        <f>M2911*(1-M$1+J2912)^($A2912-$A2911)*(1+2*(E2912/E2911-1))</f>
        <v>204176.09527194357</v>
      </c>
      <c r="O2912">
        <f>O2911*(1-(O$1+O$5))^($A2912-$A2911)*(1+1.5*(E2912/E2911-1))</f>
        <v>30508.521822193165</v>
      </c>
      <c r="Q2912">
        <f>Q2911*(1-IF($A2912&lt;=Q2907,Q$1,Q$1+IF(AND(WEEKDAY($A2912)&lt;&gt;1,WEEKDAY($A2912)&lt;&gt;7),R$1,0)))^($A2912-$A2911)*(1-0.5*(E2912/E2911-1))</f>
        <v>37.822876899811263</v>
      </c>
      <c r="S2912" s="2">
        <f t="shared" si="219"/>
        <v>46.784501495118128</v>
      </c>
      <c r="T2912">
        <f>VLOOKUP(A2912,'VXZ-IV'!A$1:C$4500,3,0)</f>
        <v>46.76</v>
      </c>
      <c r="U2912" s="47">
        <f t="shared" si="221"/>
        <v>56.939834372972932</v>
      </c>
      <c r="V2912" s="49">
        <f>VLOOKUP(A2912,'VIXM-IV'!A$1:D$4500,4,0)</f>
        <v>56.8994</v>
      </c>
      <c r="W2912">
        <f>W2911*(1-W$1+J2912)^($A2912-$A2911)*(2-I2912/I2911)</f>
        <v>41.621075800300126</v>
      </c>
      <c r="Z2912">
        <f>Z2911*$E2912/$E2911*(1-(Z$1+Z$5+IF(AND(WEEKDAY(A2912)&lt;&gt;1,WEEKDAY(A2912)&lt;&gt;7),IF(A2912&lt;AA$2,AA$1,AA$3),0)))^($A2912-$A2911)</f>
        <v>1115.0794156657012</v>
      </c>
      <c r="AA2912">
        <f>VLOOKUP(A2912,'VIXY-IV'!A$1:E$2000,4,0)</f>
        <v>1122.528</v>
      </c>
      <c r="AB2912">
        <f>ROW()</f>
        <v>2912</v>
      </c>
      <c r="AC2912">
        <f>B2912/C2912</f>
        <v>0.86045340050377817</v>
      </c>
      <c r="AD2912">
        <f>AD2911*(1-(AD$1+AD$5))^($A2912-$A2911)*(1+2*(E2912/E2911-1))</f>
        <v>3773.5816950890435</v>
      </c>
      <c r="AE2912">
        <f>VLOOKUP(A2912,'UVXY-IV'!A$43:E$2041,4,0)</f>
        <v>186866.5</v>
      </c>
      <c r="AG2912">
        <f t="shared" si="222"/>
        <v>28.682513293034511</v>
      </c>
      <c r="AI2912">
        <v>28.716049999999999</v>
      </c>
      <c r="AJ2912">
        <f>AJ2911*(1-AJ$1+J2911)^($A2912-$A2911)*(2-E2912/E2911)</f>
        <v>29.314716382545583</v>
      </c>
    </row>
    <row r="2913" spans="1:37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 s="61" t="e">
        <f>IF(A2913=#REF!,100,VLOOKUP(A2913,#REF!,10,0))</f>
        <v>#REF!</v>
      </c>
      <c r="G2913" s="57">
        <f t="shared" si="218"/>
        <v>382.42848780332764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220"/>
        <v>1253.7847110555986</v>
      </c>
      <c r="L2913">
        <f>VLOOKUP(A2913,'VXX-IV'!A$1:C$4500,3,0)</f>
        <v>313.62</v>
      </c>
      <c r="M2913">
        <f>M2912*(1-M$1+J2913)^($A2913-$A2912)*(1+2*(E2913/E2912-1))</f>
        <v>175842.41071335878</v>
      </c>
      <c r="O2913">
        <f>O2912*(1-(O$1+O$5))^($A2913-$A2912)*(1+1.5*(E2913/E2912-1))</f>
        <v>27335.138682743858</v>
      </c>
      <c r="Q2913">
        <f>Q2912*(1-IF($A2913&lt;=Q2908,Q$1,Q$1+IF(AND(WEEKDAY($A2913)&lt;&gt;1,WEEKDAY($A2913)&lt;&gt;7),R$1,0)))^($A2913-$A2912)*(1-0.5*(E2913/E2912-1))</f>
        <v>39.130894745554066</v>
      </c>
      <c r="S2913" s="2">
        <f t="shared" si="219"/>
        <v>44.766733442546588</v>
      </c>
      <c r="T2913">
        <f>VLOOKUP(A2913,'VXZ-IV'!A$1:C$4500,3,0)</f>
        <v>44.76</v>
      </c>
      <c r="U2913" s="47">
        <f t="shared" si="221"/>
        <v>54.482621704243101</v>
      </c>
      <c r="V2913" s="49">
        <f>VLOOKUP(A2913,'VIXM-IV'!A$1:D$4500,4,0)</f>
        <v>54.444699999999997</v>
      </c>
      <c r="W2913">
        <f>W2912*(1-W$1+J2913)^($A2913-$A2912)*(2-I2913/I2912)</f>
        <v>43.408420196903045</v>
      </c>
      <c r="Z2913">
        <f>Z2912*$E2913/$E2912*(1-(Z$1+Z$5+IF(AND(WEEKDAY(A2913)&lt;&gt;1,WEEKDAY(A2913)&lt;&gt;7),IF(A2913&lt;AA$2,AA$1,AA$3),0)))^($A2913-$A2912)</f>
        <v>1037.6847381466291</v>
      </c>
      <c r="AA2913">
        <f>VLOOKUP(A2913,'VIXY-IV'!A$1:E$2000,4,0)</f>
        <v>1044.4159999999999</v>
      </c>
      <c r="AB2913">
        <f>ROW()</f>
        <v>2913</v>
      </c>
      <c r="AC2913">
        <f>B2913/C2913</f>
        <v>0.83956386292834895</v>
      </c>
      <c r="AD2913">
        <f>AD2912*(1-(AD$1+AD$5))^($A2913-$A2912)*(1+2*(E2913/E2912-1))</f>
        <v>3250.0308569914223</v>
      </c>
      <c r="AE2913">
        <f>VLOOKUP(A2913,'UVXY-IV'!A$43:E$2041,4,0)</f>
        <v>160894.5</v>
      </c>
      <c r="AG2913">
        <f t="shared" si="222"/>
        <v>30.666700765061201</v>
      </c>
      <c r="AI2913">
        <v>30.701000000000001</v>
      </c>
      <c r="AJ2913">
        <f>AJ2912*(1-AJ$1+J2912)^($A2913-$A2912)*(2-E2913/E2912)</f>
        <v>31.343539836087199</v>
      </c>
    </row>
    <row r="2914" spans="1:37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 s="61" t="e">
        <f>IF(A2914=#REF!,100,VLOOKUP(A2914,#REF!,10,0))</f>
        <v>#REF!</v>
      </c>
      <c r="G2914" s="57">
        <f t="shared" si="218"/>
        <v>348.5483660866831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220"/>
        <v>1364.8268266231798</v>
      </c>
      <c r="L2914">
        <f>VLOOKUP(A2914,'VXX-IV'!A$1:C$4500,3,0)</f>
        <v>341.39</v>
      </c>
      <c r="M2914">
        <f>M2913*(1-M$1+J2914)^($A2914-$A2913)*(1+2*(E2914/E2913-1))</f>
        <v>206989.53067767795</v>
      </c>
      <c r="O2914">
        <f>O2913*(1-(O$1+O$5))^($A2914-$A2913)*(1+1.5*(E2914/E2913-1))</f>
        <v>30967.355478028432</v>
      </c>
      <c r="Q2914">
        <f>Q2913*(1-IF($A2914&lt;=Q2909,Q$1,Q$1+IF(AND(WEEKDAY($A2914)&lt;&gt;1,WEEKDAY($A2914)&lt;&gt;7),R$1,0)))^($A2914-$A2913)*(1-0.5*(E2914/E2913-1))</f>
        <v>37.396578394826903</v>
      </c>
      <c r="S2914" s="2">
        <f t="shared" si="219"/>
        <v>46.917345382599301</v>
      </c>
      <c r="T2914">
        <f>VLOOKUP(A2914,'VXZ-IV'!A$1:C$4500,3,0)</f>
        <v>46.88</v>
      </c>
      <c r="U2914" s="47">
        <f t="shared" si="221"/>
        <v>57.099480400247842</v>
      </c>
      <c r="V2914" s="49">
        <f>VLOOKUP(A2914,'VIXM-IV'!A$1:D$4500,4,0)</f>
        <v>57.061399999999999</v>
      </c>
      <c r="W2914">
        <f>W2913*(1-W$1+J2914)^($A2914-$A2913)*(2-I2914/I2913)</f>
        <v>41.320424500450983</v>
      </c>
      <c r="Z2914">
        <f>Z2913*$E2914/$E2913*(1-(Z$1+Z$5+IF(AND(WEEKDAY(A2914)&lt;&gt;1,WEEKDAY(A2914)&lt;&gt;7),IF(A2914&lt;AA$2,AA$1,AA$3),0)))^($A2914-$A2913)</f>
        <v>1129.582855152036</v>
      </c>
      <c r="AA2914">
        <f>VLOOKUP(A2914,'VIXY-IV'!A$1:E$2000,4,0)</f>
        <v>1136.856</v>
      </c>
      <c r="AB2914">
        <f>ROW()</f>
        <v>2914</v>
      </c>
      <c r="AC2914">
        <f>B2914/C2914</f>
        <v>0.86195121951219522</v>
      </c>
      <c r="AD2914">
        <f>AD2913*(1-(AD$1+AD$5))^($A2914-$A2913)*(1+2*(E2914/E2913-1))</f>
        <v>3825.7556883591669</v>
      </c>
      <c r="AE2914">
        <f>VLOOKUP(A2914,'UVXY-IV'!A$43:E$2041,4,0)</f>
        <v>189384.5</v>
      </c>
      <c r="AG2914">
        <f t="shared" si="222"/>
        <v>27.948573262624326</v>
      </c>
      <c r="AI2914">
        <v>27.97785</v>
      </c>
      <c r="AJ2914">
        <f>AJ2913*(1-AJ$1+J2913)^($A2914-$A2913)*(2-E2914/E2913)</f>
        <v>28.565694972880813</v>
      </c>
    </row>
    <row r="2915" spans="1:37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 s="61" t="e">
        <f>IF(A2915=#REF!,100,VLOOKUP(A2915,#REF!,10,0))</f>
        <v>#REF!</v>
      </c>
      <c r="G2915" s="57">
        <f t="shared" si="218"/>
        <v>347.61112378049961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220"/>
        <v>1368.4632815727232</v>
      </c>
      <c r="L2915">
        <f>VLOOKUP(A2915,'VXX-IV'!A$1:C$4500,3,0)</f>
        <v>342.3</v>
      </c>
      <c r="M2915">
        <f>M2914*(1-M$1+J2915)^($A2915-$A2914)*(1+2*(E2915/E2914-1))</f>
        <v>208093.3079425508</v>
      </c>
      <c r="O2915">
        <f>O2914*(1-(O$1+O$5))^($A2915-$A2914)*(1+1.5*(E2915/E2914-1))</f>
        <v>31091.963594946272</v>
      </c>
      <c r="Q2915">
        <f>Q2914*(1-IF($A2915&lt;=Q2910,Q$1,Q$1+IF(AND(WEEKDAY($A2915)&lt;&gt;1,WEEKDAY($A2915)&lt;&gt;7),R$1,0)))^($A2915-$A2914)*(1-0.5*(E2915/E2914-1))</f>
        <v>37.345326896225046</v>
      </c>
      <c r="S2915" s="2">
        <f t="shared" si="219"/>
        <v>47.606895761259324</v>
      </c>
      <c r="T2915">
        <f>VLOOKUP(A2915,'VXZ-IV'!A$1:C$4500,3,0)</f>
        <v>47.6</v>
      </c>
      <c r="U2915" s="47">
        <f t="shared" si="221"/>
        <v>57.938163047801389</v>
      </c>
      <c r="V2915" s="49">
        <f>VLOOKUP(A2915,'VIXM-IV'!A$1:D$4500,4,0)</f>
        <v>57.899700000000003</v>
      </c>
      <c r="W2915">
        <f>W2914*(1-W$1+J2915)^($A2915-$A2914)*(2-I2915/I2914)</f>
        <v>40.710604640372885</v>
      </c>
      <c r="Z2915">
        <f>Z2914*$E2915/$E2914*(1-(Z$1+Z$5+IF(AND(WEEKDAY(A2915)&lt;&gt;1,WEEKDAY(A2915)&lt;&gt;7),IF(A2915&lt;AA$2,AA$1,AA$3),0)))^($A2915-$A2914)</f>
        <v>1132.5877074478149</v>
      </c>
      <c r="AA2915">
        <f>VLOOKUP(A2915,'VIXY-IV'!A$1:E$2000,4,0)</f>
        <v>1139.8720000000001</v>
      </c>
      <c r="AB2915">
        <f>ROW()</f>
        <v>2915</v>
      </c>
      <c r="AC2915">
        <f>B2915/C2915</f>
        <v>0.8664103796251803</v>
      </c>
      <c r="AD2915">
        <f>AD2914*(1-(AD$1+AD$5))^($A2915-$A2914)*(1+2*(E2915/E2914-1))</f>
        <v>3846.2008930788757</v>
      </c>
      <c r="AE2915">
        <f>VLOOKUP(A2915,'UVXY-IV'!A$43:E$2041,4,0)</f>
        <v>190381</v>
      </c>
      <c r="AG2915">
        <f t="shared" si="222"/>
        <v>27.872121675850952</v>
      </c>
      <c r="AI2915">
        <v>27.901450000000001</v>
      </c>
      <c r="AJ2915">
        <f>AJ2914*(1-AJ$1+J2914)^($A2915-$A2914)*(2-E2915/E2914)</f>
        <v>28.487828469049319</v>
      </c>
    </row>
    <row r="2916" spans="1:37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 s="61" t="e">
        <f>IF(A2916=#REF!,100,VLOOKUP(A2916,#REF!,10,0))</f>
        <v>#REF!</v>
      </c>
      <c r="G2916" s="57">
        <f t="shared" si="218"/>
        <v>377.08011173191761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220"/>
        <v>1252.4202413271098</v>
      </c>
      <c r="L2916">
        <f>VLOOKUP(A2916,'VXX-IV'!A$1:C$4500,3,0)</f>
        <v>313.27</v>
      </c>
      <c r="M2916">
        <f>M2915*(1-M$1+J2916)^($A2916-$A2915)*(1+2*(E2916/E2915-1))</f>
        <v>172802.97036142892</v>
      </c>
      <c r="O2916">
        <f>O2915*(1-(O$1+O$5))^($A2916-$A2915)*(1+1.5*(E2916/E2915-1))</f>
        <v>27137.937341423483</v>
      </c>
      <c r="Q2916">
        <f>Q2915*(1-IF($A2916&lt;=Q2911,Q$1,Q$1+IF(AND(WEEKDAY($A2916)&lt;&gt;1,WEEKDAY($A2916)&lt;&gt;7),R$1,0)))^($A2916-$A2915)*(1-0.5*(E2916/E2915-1))</f>
        <v>38.927302431562012</v>
      </c>
      <c r="S2916" s="2">
        <f t="shared" si="219"/>
        <v>45.031264734369387</v>
      </c>
      <c r="T2916">
        <f>VLOOKUP(A2916,'VXZ-IV'!A$1:C$4500,3,0)</f>
        <v>45</v>
      </c>
      <c r="U2916" s="47">
        <f t="shared" si="221"/>
        <v>54.803101211805007</v>
      </c>
      <c r="V2916" s="49">
        <f>VLOOKUP(A2916,'VIXM-IV'!A$1:D$4500,4,0)</f>
        <v>54.7654</v>
      </c>
      <c r="W2916">
        <f>W2915*(1-W$1+J2916)^($A2916-$A2915)*(2-I2916/I2915)</f>
        <v>42.910605977021973</v>
      </c>
      <c r="Z2916">
        <f>Z2915*$E2916/$E2915*(1-(Z$1+Z$5+IF(AND(WEEKDAY(A2916)&lt;&gt;1,WEEKDAY(A2916)&lt;&gt;7),IF(A2916&lt;AA$2,AA$1,AA$3),0)))^($A2916-$A2915)</f>
        <v>1036.5419347381855</v>
      </c>
      <c r="AA2916">
        <f>VLOOKUP(A2916,'VIXY-IV'!A$1:E$2000,4,0)</f>
        <v>1043.0160000000001</v>
      </c>
      <c r="AB2916">
        <f>ROW()</f>
        <v>2916</v>
      </c>
      <c r="AC2916">
        <f>B2916/C2916</f>
        <v>0.82604220277920748</v>
      </c>
      <c r="AD2916">
        <f>AD2915*(1-(AD$1+AD$5))^($A2916-$A2915)*(1+2*(E2916/E2915-1))</f>
        <v>3193.9642543148648</v>
      </c>
      <c r="AE2916">
        <f>VLOOKUP(A2916,'UVXY-IV'!A$43:E$2041,4,0)</f>
        <v>158052.5</v>
      </c>
      <c r="AG2916">
        <f t="shared" si="222"/>
        <v>30.233593026391738</v>
      </c>
      <c r="AI2916">
        <v>30.262</v>
      </c>
      <c r="AJ2916">
        <f>AJ2915*(1-AJ$1+J2915)^($A2916-$A2915)*(2-E2916/E2915)</f>
        <v>30.90176203591243</v>
      </c>
    </row>
    <row r="2917" spans="1:37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 s="61" t="e">
        <f>IF(A2917=#REF!,100,VLOOKUP(A2917,#REF!,10,0))</f>
        <v>#REF!</v>
      </c>
      <c r="G2917" s="57">
        <f t="shared" si="218"/>
        <v>380.27702941231917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220"/>
        <v>1241.7719558635699</v>
      </c>
      <c r="L2917">
        <f>VLOOKUP(A2917,'VXX-IV'!A$1:C$4500,3,0)</f>
        <v>310.61</v>
      </c>
      <c r="M2917">
        <f>M2916*(1-M$1+J2917)^($A2917-$A2916)*(1+2*(E2917/E2916-1))</f>
        <v>169865.21422939087</v>
      </c>
      <c r="O2917">
        <f>O2916*(1-(O$1+O$5))^($A2917-$A2916)*(1+1.5*(E2917/E2916-1))</f>
        <v>26792.563767064225</v>
      </c>
      <c r="Q2917">
        <f>Q2916*(1-IF($A2917&lt;=Q2912,Q$1,Q$1+IF(AND(WEEKDAY($A2917)&lt;&gt;1,WEEKDAY($A2917)&lt;&gt;7),R$1,0)))^($A2917-$A2916)*(1-0.5*(E2917/E2916-1))</f>
        <v>39.0912994724968</v>
      </c>
      <c r="S2917" s="2">
        <f t="shared" si="219"/>
        <v>45.128145281329658</v>
      </c>
      <c r="T2917">
        <f>VLOOKUP(A2917,'VXZ-IV'!A$1:C$4500,3,0)</f>
        <v>45.12</v>
      </c>
      <c r="U2917" s="47">
        <f t="shared" si="221"/>
        <v>54.920515914822275</v>
      </c>
      <c r="V2917" s="49">
        <f>VLOOKUP(A2917,'VIXM-IV'!A$1:D$4500,4,0)</f>
        <v>54.883200000000002</v>
      </c>
      <c r="W2917">
        <f>W2916*(1-W$1+J2917)^($A2917-$A2916)*(2-I2917/I2916)</f>
        <v>42.815655588187582</v>
      </c>
      <c r="Z2917">
        <f>Z2916*$E2917/$E2916*(1-(Z$1+Z$5+IF(AND(WEEKDAY(A2917)&lt;&gt;1,WEEKDAY(A2917)&lt;&gt;7),IF(A2917&lt;AA$2,AA$1,AA$3),0)))^($A2917-$A2916)</f>
        <v>1027.7244773689963</v>
      </c>
      <c r="AA2917">
        <f>VLOOKUP(A2917,'VIXY-IV'!A$1:E$2000,4,0)</f>
        <v>1034.1199999999999</v>
      </c>
      <c r="AB2917">
        <f>ROW()</f>
        <v>2917</v>
      </c>
      <c r="AC2917">
        <f>B2917/C2917</f>
        <v>0.80610605249062661</v>
      </c>
      <c r="AD2917">
        <f>AD2916*(1-(AD$1+AD$5))^($A2917-$A2916)*(1+2*(E2917/E2916-1))</f>
        <v>3139.70103877884</v>
      </c>
      <c r="AE2917">
        <f>VLOOKUP(A2917,'UVXY-IV'!A$43:E$2041,4,0)</f>
        <v>155360</v>
      </c>
      <c r="AG2917">
        <f t="shared" si="222"/>
        <v>30.488495955028828</v>
      </c>
      <c r="AI2917">
        <v>30.515999999999998</v>
      </c>
      <c r="AJ2917">
        <f>AJ2916*(1-AJ$1+J2916)^($A2917-$A2916)*(2-E2917/E2916)</f>
        <v>31.162597205426326</v>
      </c>
    </row>
    <row r="2918" spans="1:37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 s="61" t="e">
        <f>IF(A2918=#REF!,100,VLOOKUP(A2918,#REF!,10,0))</f>
        <v>#REF!</v>
      </c>
      <c r="G2918" s="57">
        <f t="shared" si="218"/>
        <v>404.909946794353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220"/>
        <v>1161.2499169962828</v>
      </c>
      <c r="L2918">
        <f>VLOOKUP(A2918,'VXX-IV'!A$1:C$4500,3,0)</f>
        <v>290.47000000000003</v>
      </c>
      <c r="M2918">
        <f>M2917*(1-M$1+J2918)^($A2918-$A2917)*(1+2*(E2918/E2917-1))</f>
        <v>147838.88699161753</v>
      </c>
      <c r="O2918">
        <f>O2917*(1-(O$1+O$5))^($A2918-$A2917)*(1+1.5*(E2918/E2917-1))</f>
        <v>24188.58547352811</v>
      </c>
      <c r="Q2918">
        <f>Q2917*(1-IF($A2918&lt;=Q2913,Q$1,Q$1+IF(AND(WEEKDAY($A2918)&lt;&gt;1,WEEKDAY($A2918)&lt;&gt;7),R$1,0)))^($A2918-$A2917)*(1-0.5*(E2918/E2917-1))</f>
        <v>40.354242123742672</v>
      </c>
      <c r="S2918" s="2">
        <f t="shared" si="219"/>
        <v>43.336798884888147</v>
      </c>
      <c r="T2918">
        <f>VLOOKUP(A2918,'VXZ-IV'!A$1:C$4500,3,0)</f>
        <v>43.32</v>
      </c>
      <c r="U2918" s="47">
        <f t="shared" si="221"/>
        <v>52.739055850214299</v>
      </c>
      <c r="V2918" s="49">
        <f>VLOOKUP(A2918,'VIXM-IV'!A$1:D$4500,4,0)</f>
        <v>52.703499999999998</v>
      </c>
      <c r="W2918">
        <f>W2917*(1-W$1+J2918)^($A2918-$A2917)*(2-I2918/I2917)</f>
        <v>44.507317474789993</v>
      </c>
      <c r="Z2918">
        <f>Z2917*$E2918/$E2917*(1-(Z$1+Z$5+IF(AND(WEEKDAY(A2918)&lt;&gt;1,WEEKDAY(A2918)&lt;&gt;7),IF(A2918&lt;AA$2,AA$1,AA$3),0)))^($A2918-$A2917)</f>
        <v>961.0694001903521</v>
      </c>
      <c r="AA2918">
        <f>VLOOKUP(A2918,'VIXY-IV'!A$1:E$2000,4,0)</f>
        <v>966.96</v>
      </c>
      <c r="AB2918">
        <f>ROW()</f>
        <v>2918</v>
      </c>
      <c r="AC2918">
        <f>B2918/C2918</f>
        <v>0.83874580067189253</v>
      </c>
      <c r="AD2918">
        <f>AD2917*(1-(AD$1+AD$5))^($A2918-$A2917)*(1+2*(E2918/E2917-1))</f>
        <v>2732.6686817740606</v>
      </c>
      <c r="AE2918">
        <f>VLOOKUP(A2918,'UVXY-IV'!A$43:E$2041,4,0)</f>
        <v>135185.5</v>
      </c>
      <c r="AG2918">
        <f t="shared" si="222"/>
        <v>32.458890412822022</v>
      </c>
      <c r="AI2918">
        <v>32.488250000000001</v>
      </c>
      <c r="AJ2918">
        <f>AJ2917*(1-AJ$1+J2917)^($A2918-$A2917)*(2-E2918/E2917)</f>
        <v>33.177511571485034</v>
      </c>
    </row>
    <row r="2919" spans="1:37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 s="61" t="e">
        <f>IF(A2919=#REF!,100,VLOOKUP(A2919,#REF!,10,0))</f>
        <v>#REF!</v>
      </c>
      <c r="G2919" s="57">
        <f t="shared" si="218"/>
        <v>377.85325585714151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220"/>
        <v>1238.8166562179381</v>
      </c>
      <c r="L2919">
        <f>VLOOKUP(A2919,'VXX-IV'!A$1:C$4500,3,0)</f>
        <v>309.87</v>
      </c>
      <c r="M2919">
        <f>M2918*(1-M$1+J2919)^($A2919-$A2918)*(1+2*(E2919/E2918-1))</f>
        <v>167589.01360144018</v>
      </c>
      <c r="O2919">
        <f>O2918*(1-(O$1+O$5))^($A2919-$A2918)*(1+1.5*(E2919/E2918-1))</f>
        <v>26612.806709222968</v>
      </c>
      <c r="Q2919">
        <f>Q2918*(1-IF($A2919&lt;=Q2914,Q$1,Q$1+IF(AND(WEEKDAY($A2919)&lt;&gt;1,WEEKDAY($A2919)&lt;&gt;7),R$1,0)))^($A2919-$A2918)*(1-0.5*(E2919/E2918-1))</f>
        <v>39.004961358440788</v>
      </c>
      <c r="S2919" s="2">
        <f t="shared" si="219"/>
        <v>44.980638802442414</v>
      </c>
      <c r="T2919">
        <f>VLOOKUP(A2919,'VXZ-IV'!A$1:C$4500,3,0)</f>
        <v>44.96</v>
      </c>
      <c r="U2919" s="47">
        <f t="shared" si="221"/>
        <v>54.739052257027801</v>
      </c>
      <c r="V2919" s="49">
        <f>VLOOKUP(A2919,'VIXM-IV'!A$1:D$4500,4,0)</f>
        <v>54.693800000000003</v>
      </c>
      <c r="W2919">
        <f>W2918*(1-W$1+J2919)^($A2919-$A2918)*(2-I2919/I2918)</f>
        <v>42.816404027881099</v>
      </c>
      <c r="Z2919">
        <f>Z2918*$E2919/$E2918*(1-(Z$1+Z$5+IF(AND(WEEKDAY(A2919)&lt;&gt;1,WEEKDAY(A2919)&lt;&gt;7),IF(A2919&lt;AA$2,AA$1,AA$3),0)))^($A2919-$A2918)</f>
        <v>1025.2600066871214</v>
      </c>
      <c r="AA2919">
        <f>VLOOKUP(A2919,'VIXY-IV'!A$1:E$2000,4,0)</f>
        <v>1031.52</v>
      </c>
      <c r="AB2919">
        <f>ROW()</f>
        <v>2919</v>
      </c>
      <c r="AC2919">
        <f>B2919/C2919</f>
        <v>0.84677419354838701</v>
      </c>
      <c r="AD2919">
        <f>AD2918*(1-(AD$1+AD$5))^($A2919-$A2918)*(1+2*(E2919/E2918-1))</f>
        <v>3097.7663409312649</v>
      </c>
      <c r="AE2919">
        <f>VLOOKUP(A2919,'UVXY-IV'!A$43:E$2041,4,0)</f>
        <v>153242.5</v>
      </c>
      <c r="AG2919">
        <f t="shared" si="222"/>
        <v>30.288527828487602</v>
      </c>
      <c r="AI2919">
        <v>30.31625</v>
      </c>
      <c r="AJ2919">
        <f>AJ2918*(1-AJ$1+J2918)^($A2919-$A2918)*(2-E2919/E2918)</f>
        <v>30.959408191742678</v>
      </c>
    </row>
    <row r="2920" spans="1:37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 s="61" t="e">
        <f>IF(A2920=#REF!,100,VLOOKUP(A2920,#REF!,10,0))</f>
        <v>#REF!</v>
      </c>
      <c r="G2920" s="57">
        <f t="shared" si="218"/>
        <v>351.2204137505035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220"/>
        <v>1326.1022641013451</v>
      </c>
      <c r="L2920">
        <f>VLOOKUP(A2920,'VXX-IV'!A$1:C$4500,3,0)</f>
        <v>331.7</v>
      </c>
      <c r="M2920">
        <f>M2919*(1-M$1+J2920)^($A2920-$A2919)*(1+2*(E2920/E2919-1))</f>
        <v>191205.34431593568</v>
      </c>
      <c r="O2920">
        <f>O2919*(1-(O$1+O$5))^($A2920-$A2919)*(1+1.5*(E2920/E2919-1))</f>
        <v>29426.214778642727</v>
      </c>
      <c r="Q2920">
        <f>Q2919*(1-IF($A2920&lt;=Q2915,Q$1,Q$1+IF(AND(WEEKDAY($A2920)&lt;&gt;1,WEEKDAY($A2920)&lt;&gt;7),R$1,0)))^($A2920-$A2919)*(1-0.5*(E2920/E2919-1))</f>
        <v>37.629357053094665</v>
      </c>
      <c r="S2920" s="2">
        <f t="shared" si="219"/>
        <v>46.48474317180343</v>
      </c>
      <c r="T2920">
        <f>VLOOKUP(A2920,'VXZ-IV'!A$1:C$4500,3,0)</f>
        <v>46.48</v>
      </c>
      <c r="U2920" s="47">
        <f t="shared" si="221"/>
        <v>56.568963804139329</v>
      </c>
      <c r="V2920" s="49">
        <f>VLOOKUP(A2920,'VIXM-IV'!A$1:D$4500,4,0)</f>
        <v>56.522100000000002</v>
      </c>
      <c r="W2920">
        <f>W2919*(1-W$1+J2920)^($A2920-$A2919)*(2-I2920/I2919)</f>
        <v>41.382094857311564</v>
      </c>
      <c r="Z2920">
        <f>Z2919*$E2920/$E2919*(1-(Z$1+Z$5+IF(AND(WEEKDAY(A2920)&lt;&gt;1,WEEKDAY(A2920)&lt;&gt;7),IF(A2920&lt;AA$2,AA$1,AA$3),0)))^($A2920-$A2919)</f>
        <v>1097.4934931765727</v>
      </c>
      <c r="AA2920">
        <f>VLOOKUP(A2920,'VIXY-IV'!A$1:E$2000,4,0)</f>
        <v>1104.2239999999999</v>
      </c>
      <c r="AB2920">
        <f>ROW()</f>
        <v>2920</v>
      </c>
      <c r="AC2920">
        <f>B2920/C2920</f>
        <v>0.85817060637204512</v>
      </c>
      <c r="AD2920">
        <f>AD2919*(1-(AD$1+AD$5))^($A2920-$A2919)*(1+2*(E2920/E2919-1))</f>
        <v>3534.3369841941608</v>
      </c>
      <c r="AE2920">
        <f>VLOOKUP(A2920,'UVXY-IV'!A$43:E$2041,4,0)</f>
        <v>174837</v>
      </c>
      <c r="AG2920">
        <f t="shared" si="222"/>
        <v>28.152341272153024</v>
      </c>
      <c r="AI2920">
        <v>28.178650000000001</v>
      </c>
      <c r="AJ2920">
        <f>AJ2919*(1-AJ$1+J2919)^($A2920-$A2919)*(2-E2920/E2919)</f>
        <v>28.776193783712635</v>
      </c>
    </row>
    <row r="2921" spans="1:37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 s="61" t="e">
        <f>IF(A2921=#REF!,100,VLOOKUP(A2921,#REF!,10,0))</f>
        <v>#REF!</v>
      </c>
      <c r="G2921" s="57">
        <f t="shared" si="218"/>
        <v>393.18591963157922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220"/>
        <v>1167.6252044254911</v>
      </c>
      <c r="L2921">
        <f>VLOOKUP(A2921,'VXX-IV'!A$1:C$4500,3,0)</f>
        <v>292.07</v>
      </c>
      <c r="M2921">
        <f>M2920*(1-M$1+J2921)^($A2921-$A2920)*(1+2*(E2921/E2920-1))</f>
        <v>145506.55688439001</v>
      </c>
      <c r="O2921">
        <f>O2920*(1-(O$1+O$5))^($A2921-$A2920)*(1+1.5*(E2921/E2920-1))</f>
        <v>24152.004473598572</v>
      </c>
      <c r="Q2921">
        <f>Q2920*(1-IF($A2921&lt;=Q2916,Q$1,Q$1+IF(AND(WEEKDAY($A2921)&lt;&gt;1,WEEKDAY($A2921)&lt;&gt;7),R$1,0)))^($A2921-$A2920)*(1-0.5*(E2921/E2920-1))</f>
        <v>39.876387515524264</v>
      </c>
      <c r="S2921" s="2">
        <f t="shared" si="219"/>
        <v>43.365837899071579</v>
      </c>
      <c r="T2921">
        <f>VLOOKUP(A2921,'VXZ-IV'!A$1:C$4500,3,0)</f>
        <v>43.36</v>
      </c>
      <c r="U2921" s="47">
        <f t="shared" si="221"/>
        <v>52.772985356496115</v>
      </c>
      <c r="V2921" s="49">
        <f>VLOOKUP(A2921,'VIXM-IV'!A$1:D$4500,4,0)</f>
        <v>52.731200000000001</v>
      </c>
      <c r="W2921">
        <f>W2920*(1-W$1+J2921)^($A2921-$A2920)*(2-I2921/I2920)</f>
        <v>44.156097737034109</v>
      </c>
      <c r="Z2921">
        <f>Z2920*$E2921/$E2920*(1-(Z$1+Z$5+IF(AND(WEEKDAY(A2921)&lt;&gt;1,WEEKDAY(A2921)&lt;&gt;7),IF(A2921&lt;AA$2,AA$1,AA$3),0)))^($A2921-$A2920)</f>
        <v>966.33188766774788</v>
      </c>
      <c r="AA2921">
        <f>VLOOKUP(A2921,'VIXY-IV'!A$1:E$2000,4,0)</f>
        <v>972.26400000000001</v>
      </c>
      <c r="AB2921">
        <f>ROW()</f>
        <v>2921</v>
      </c>
      <c r="AC2921">
        <f>B2921/C2921</f>
        <v>0.84207459207459201</v>
      </c>
      <c r="AD2921">
        <f>AD2920*(1-(AD$1+AD$5))^($A2921-$A2920)*(1+2*(E2921/E2920-1))</f>
        <v>2689.6471479449065</v>
      </c>
      <c r="AE2921">
        <f>VLOOKUP(A2921,'UVXY-IV'!A$43:E$2041,4,0)</f>
        <v>133048</v>
      </c>
      <c r="AG2921">
        <f t="shared" si="222"/>
        <v>31.514650664405206</v>
      </c>
      <c r="AI2921">
        <v>31.545100000000001</v>
      </c>
      <c r="AJ2921">
        <f>AJ2920*(1-AJ$1+J2920)^($A2921-$A2920)*(2-E2921/E2920)</f>
        <v>32.213333879915481</v>
      </c>
    </row>
    <row r="2922" spans="1:37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 s="61" t="e">
        <f>IF(A2922=#REF!,100,VLOOKUP(A2922,#REF!,10,0))</f>
        <v>#REF!</v>
      </c>
      <c r="G2922" s="57">
        <f t="shared" si="218"/>
        <v>379.57521227191074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220"/>
        <v>1208.0154564120917</v>
      </c>
      <c r="L2922">
        <f>VLOOKUP(A2922,'VXX-IV'!A$1:C$4500,3,0)</f>
        <v>302.17</v>
      </c>
      <c r="M2922">
        <f>M2921*(1-M$1+J2922)^($A2922-$A2921)*(1+2*(E2922/E2921-1))</f>
        <v>155573.43444056829</v>
      </c>
      <c r="O2922">
        <f>O2921*(1-(O$1+O$5))^($A2922-$A2921)*(1+1.5*(E2922/E2921-1))</f>
        <v>25405.846447520522</v>
      </c>
      <c r="Q2922">
        <f>Q2921*(1-IF($A2922&lt;=Q2917,Q$1,Q$1+IF(AND(WEEKDAY($A2922)&lt;&gt;1,WEEKDAY($A2922)&lt;&gt;7),R$1,0)))^($A2922-$A2921)*(1-0.5*(E2922/E2921-1))</f>
        <v>39.185177777177742</v>
      </c>
      <c r="S2922" s="2">
        <f t="shared" si="219"/>
        <v>44.063537930712037</v>
      </c>
      <c r="T2922">
        <f>VLOOKUP(A2922,'VXZ-IV'!A$1:C$4500,3,0)</f>
        <v>44.04</v>
      </c>
      <c r="U2922" s="47">
        <f t="shared" si="221"/>
        <v>53.621556709687226</v>
      </c>
      <c r="V2922" s="49">
        <f>VLOOKUP(A2922,'VIXM-IV'!A$1:D$4500,4,0)</f>
        <v>53.578899999999997</v>
      </c>
      <c r="W2922">
        <f>W2921*(1-W$1+J2922)^($A2922-$A2921)*(2-I2922/I2921)</f>
        <v>43.443019068375243</v>
      </c>
      <c r="Z2922">
        <f>Z2921*$E2922/$E2921*(1-(Z$1+Z$5+IF(AND(WEEKDAY(A2922)&lt;&gt;1,WEEKDAY(A2922)&lt;&gt;7),IF(A2922&lt;AA$2,AA$1,AA$3),0)))^($A2922-$A2921)</f>
        <v>999.75412256267555</v>
      </c>
      <c r="AA2922">
        <f>VLOOKUP(A2922,'VIXY-IV'!A$1:E$2000,4,0)</f>
        <v>1005.912</v>
      </c>
      <c r="AB2922">
        <f>ROW()</f>
        <v>2922</v>
      </c>
      <c r="AC2922">
        <f>B2922/C2922</f>
        <v>0.82723112128146459</v>
      </c>
      <c r="AD2922">
        <f>AD2921*(1-(AD$1+AD$5))^($A2922-$A2921)*(1+2*(E2922/E2921-1))</f>
        <v>2875.7623981895199</v>
      </c>
      <c r="AE2922">
        <f>VLOOKUP(A2922,'UVXY-IV'!A$43:E$2041,4,0)</f>
        <v>142250</v>
      </c>
      <c r="AG2922">
        <f t="shared" si="222"/>
        <v>30.422307808440216</v>
      </c>
      <c r="AI2922">
        <v>30.450949999999999</v>
      </c>
      <c r="AJ2922">
        <f>AJ2921*(1-AJ$1+J2921)^($A2922-$A2921)*(2-E2922/E2921)</f>
        <v>31.097084825738101</v>
      </c>
    </row>
    <row r="2923" spans="1:37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 s="61" t="e">
        <f>IF(A2923=#REF!,100,VLOOKUP(A2923,#REF!,10,0))</f>
        <v>#REF!</v>
      </c>
      <c r="G2923" s="57">
        <f t="shared" si="218"/>
        <v>372.2708094910065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220"/>
        <v>1231.1737193873971</v>
      </c>
      <c r="L2923">
        <f>VLOOKUP(A2923,'VXX-IV'!A$1:C$4500,3,0)</f>
        <v>307.95999999999998</v>
      </c>
      <c r="M2923">
        <f>M2922*(1-M$1+J2923)^($A2923-$A2922)*(1+2*(E2923/E2922-1))</f>
        <v>161539.38782337491</v>
      </c>
      <c r="N2923">
        <v>1612.5</v>
      </c>
      <c r="O2923">
        <f>O2922*(1-(O$1+O$5))^($A2923-$A2922)*(1+1.5*(E2923/E2922-1))</f>
        <v>26138.445351545157</v>
      </c>
      <c r="Q2923">
        <f>Q2922*(1-IF($A2923&lt;=Q2918,Q$1,Q$1+IF(AND(WEEKDAY($A2923)&lt;&gt;1,WEEKDAY($A2923)&lt;&gt;7),R$1,0)))^($A2923-$A2922)*(1-0.5*(E2923/E2922-1))</f>
        <v>38.805115211239766</v>
      </c>
      <c r="S2923" s="2">
        <f t="shared" si="219"/>
        <v>44.804328830695617</v>
      </c>
      <c r="T2923">
        <f>VLOOKUP(A2923,'VXZ-IV'!A$1:C$4500,3,0)</f>
        <v>44.8</v>
      </c>
      <c r="U2923" s="47">
        <f t="shared" si="221"/>
        <v>54.521579411994971</v>
      </c>
      <c r="V2923" s="49">
        <f>VLOOKUP(A2923,'VIXM-IV'!A$1:D$4500,4,0)</f>
        <v>54.479700000000001</v>
      </c>
      <c r="W2923">
        <f>W2922*(1-W$1+J2923)^($A2923-$A2922)*(2-I2923/I2922)</f>
        <v>42.704815458110431</v>
      </c>
      <c r="X2923">
        <v>42.72</v>
      </c>
      <c r="Z2923">
        <f>Z2922*$E2923/$E2922*(1-(Z$1+Z$5+IF(AND(WEEKDAY(A2923)&lt;&gt;1,WEEKDAY(A2923)&lt;&gt;7),IF(A2923&lt;AA$2,AA$1,AA$3),0)))^($A2923-$A2922)</f>
        <v>1018.9050773325096</v>
      </c>
      <c r="AA2923">
        <f>VLOOKUP(A2923,'VIXY-IV'!A$1:E$2000,4,0)</f>
        <v>1025.1120000000001</v>
      </c>
      <c r="AB2923">
        <f>ROW()</f>
        <v>2923</v>
      </c>
      <c r="AC2923">
        <f>B2923/C2923</f>
        <v>0.84991662034463589</v>
      </c>
      <c r="AD2923">
        <f>AD2922*(1-(AD$1+AD$5))^($A2923-$A2922)*(1+2*(E2923/E2922-1))</f>
        <v>2986.1406736610274</v>
      </c>
      <c r="AE2923">
        <f>VLOOKUP(A2923,'UVXY-IV'!A$43:E$2041,4,0)</f>
        <v>147700</v>
      </c>
      <c r="AG2923">
        <f t="shared" si="222"/>
        <v>29.832703552973307</v>
      </c>
      <c r="AI2923">
        <v>29.866150000000001</v>
      </c>
      <c r="AJ2923">
        <f>AJ2922*(1-AJ$1+J2922)^($A2923-$A2922)*(2-E2923/E2922)</f>
        <v>30.49531835974831</v>
      </c>
      <c r="AK2923">
        <v>30.52</v>
      </c>
    </row>
    <row r="2924" spans="1:37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 s="61" t="e">
        <f>IF(A2924=#REF!,100,VLOOKUP(A2924,#REF!,10,0))</f>
        <v>#REF!</v>
      </c>
      <c r="G2924" s="57">
        <f t="shared" si="218"/>
        <v>381.66217682303557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220"/>
        <v>1200.0859526848778</v>
      </c>
      <c r="L2924">
        <f>VLOOKUP(A2924,'VXX-IV'!A$1:C$4500,3,0)</f>
        <v>300.19</v>
      </c>
      <c r="M2924">
        <f>M2923*(1-M$1+J2924)^($A2924-$A2923)*(1+2*(E2924/E2923-1))</f>
        <v>153382.15123846687</v>
      </c>
      <c r="N2924">
        <v>1532.5</v>
      </c>
      <c r="O2924">
        <f>O2923*(1-(O$1+O$5))^($A2924-$A2923)*(1+1.5*(E2924/E2923-1))</f>
        <v>25149.102702578348</v>
      </c>
      <c r="Q2924">
        <f>Q2923*(1-IF($A2924&lt;=Q2919,Q$1,Q$1+IF(AND(WEEKDAY($A2924)&lt;&gt;1,WEEKDAY($A2924)&lt;&gt;7),R$1,0)))^($A2924-$A2923)*(1-0.5*(E2924/E2923-1))</f>
        <v>39.293565571334696</v>
      </c>
      <c r="S2924" s="2">
        <f t="shared" si="219"/>
        <v>44.031665097241962</v>
      </c>
      <c r="T2924">
        <f>VLOOKUP(A2924,'VXZ-IV'!A$1:C$4500,3,0)</f>
        <v>44</v>
      </c>
      <c r="U2924" s="47">
        <f t="shared" si="221"/>
        <v>53.580861749103775</v>
      </c>
      <c r="V2924" s="49">
        <f>VLOOKUP(A2924,'VIXM-IV'!A$1:D$4500,4,0)</f>
        <v>53.540100000000002</v>
      </c>
      <c r="W2924">
        <f>W2923*(1-W$1+J2924)^($A2924-$A2923)*(2-I2924/I2923)</f>
        <v>43.438690275946897</v>
      </c>
      <c r="X2924">
        <v>43.46</v>
      </c>
      <c r="Z2924">
        <f>Z2923*$E2924/$E2923*(1-(Z$1+Z$5+IF(AND(WEEKDAY(A2924)&lt;&gt;1,WEEKDAY(A2924)&lt;&gt;7),IF(A2924&lt;AA$2,AA$1,AA$3),0)))^($A2924-$A2923)</f>
        <v>993.17233664702314</v>
      </c>
      <c r="AA2924">
        <f>VLOOKUP(A2924,'VIXY-IV'!A$1:E$2000,4,0)</f>
        <v>999.12</v>
      </c>
      <c r="AB2924">
        <f>ROW()</f>
        <v>2924</v>
      </c>
      <c r="AC2924">
        <f>B2924/C2924</f>
        <v>0.85060639470782795</v>
      </c>
      <c r="AD2924">
        <f>AD2923*(1-(AD$1+AD$5))^($A2924-$A2923)*(1+2*(E2924/E2923-1))</f>
        <v>2835.3809105784571</v>
      </c>
      <c r="AE2924">
        <f>VLOOKUP(A2924,'UVXY-IV'!A$43:E$2041,4,0)</f>
        <v>140222</v>
      </c>
      <c r="AG2924">
        <f t="shared" si="222"/>
        <v>30.583875986899908</v>
      </c>
      <c r="AI2924">
        <v>30.617249999999999</v>
      </c>
      <c r="AJ2924">
        <f>AJ2923*(1-AJ$1+J2923)^($A2924-$A2923)*(2-E2924/E2923)</f>
        <v>31.263492269466145</v>
      </c>
      <c r="AK2924">
        <v>31.29</v>
      </c>
    </row>
    <row r="2925" spans="1:37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 s="61" t="e">
        <f>IF(A2925=#REF!,100,VLOOKUP(A2925,#REF!,10,0))</f>
        <v>#REF!</v>
      </c>
      <c r="G2925" s="57">
        <f t="shared" si="218"/>
        <v>392.26390155855006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220"/>
        <v>1166.722387211476</v>
      </c>
      <c r="L2925">
        <f>VLOOKUP(A2925,'VXX-IV'!A$1:C$4500,3,0)</f>
        <v>291.83999999999997</v>
      </c>
      <c r="M2925">
        <f>M2924*(1-M$1+J2925)^($A2925-$A2924)*(1+2*(E2925/E2924-1))</f>
        <v>144854.45452185473</v>
      </c>
      <c r="N2925">
        <v>1447.5</v>
      </c>
      <c r="O2925">
        <f>O2924*(1-(O$1+O$5))^($A2925-$A2924)*(1+1.5*(E2925/E2924-1))</f>
        <v>24100.992552744799</v>
      </c>
      <c r="Q2925">
        <f>Q2924*(1-IF($A2925&lt;=Q2920,Q$1,Q$1+IF(AND(WEEKDAY($A2925)&lt;&gt;1,WEEKDAY($A2925)&lt;&gt;7),R$1,0)))^($A2925-$A2924)*(1-0.5*(E2925/E2924-1))</f>
        <v>39.838272500605335</v>
      </c>
      <c r="S2925" s="2">
        <f t="shared" si="219"/>
        <v>43.329708863515449</v>
      </c>
      <c r="T2925">
        <f>VLOOKUP(A2925,'VXZ-IV'!A$1:C$4500,3,0)</f>
        <v>43.32</v>
      </c>
      <c r="U2925" s="47">
        <f t="shared" si="221"/>
        <v>52.726201983248139</v>
      </c>
      <c r="V2925" s="49">
        <f>VLOOKUP(A2925,'VIXM-IV'!A$1:D$4500,4,0)</f>
        <v>52.686</v>
      </c>
      <c r="W2925">
        <f>W2924*(1-W$1+J2925)^($A2925-$A2924)*(2-I2925/I2924)</f>
        <v>44.128567371895862</v>
      </c>
      <c r="X2925">
        <v>44.15</v>
      </c>
      <c r="Z2925">
        <f>Z2924*$E2925/$E2924*(1-(Z$1+Z$5+IF(AND(WEEKDAY(A2925)&lt;&gt;1,WEEKDAY(A2925)&lt;&gt;7),IF(A2925&lt;AA$2,AA$1,AA$3),0)))^($A2925-$A2924)</f>
        <v>965.55644534557314</v>
      </c>
      <c r="AA2925">
        <f>VLOOKUP(A2925,'VIXY-IV'!A$1:E$2000,4,0)</f>
        <v>971.28</v>
      </c>
      <c r="AB2925">
        <f>ROW()</f>
        <v>2925</v>
      </c>
      <c r="AC2925">
        <f>B2925/C2925</f>
        <v>0.81932532875929109</v>
      </c>
      <c r="AD2925">
        <f>AD2924*(1-(AD$1+AD$5))^($A2925-$A2924)*(1+2*(E2925/E2924-1))</f>
        <v>2677.769544309675</v>
      </c>
      <c r="AE2925">
        <f>VLOOKUP(A2925,'UVXY-IV'!A$43:E$2041,4,0)</f>
        <v>132409</v>
      </c>
      <c r="AG2925">
        <f t="shared" si="222"/>
        <v>31.43196388278098</v>
      </c>
      <c r="AI2925">
        <v>31.466449999999998</v>
      </c>
      <c r="AJ2925">
        <f>AJ2924*(1-AJ$1+J2924)^($A2925-$A2924)*(2-E2925/E2924)</f>
        <v>32.130751825944827</v>
      </c>
      <c r="AK2925">
        <v>32.159999999999997</v>
      </c>
    </row>
    <row r="2926" spans="1:37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 s="61" t="e">
        <f>IF(A2926=#REF!,100,VLOOKUP(A2926,#REF!,10,0))</f>
        <v>#REF!</v>
      </c>
      <c r="G2926" s="57">
        <f t="shared" si="218"/>
        <v>387.79262499702293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220"/>
        <v>1179.9933123212757</v>
      </c>
      <c r="L2926">
        <f>VLOOKUP(A2926,'VXX-IV'!A$1:C$4500,3,0)</f>
        <v>295.16000000000003</v>
      </c>
      <c r="M2926">
        <f>M2925*(1-M$1+J2926)^($A2926-$A2925)*(1+2*(E2926/E2925-1))</f>
        <v>148150.12805698276</v>
      </c>
      <c r="N2926">
        <v>1480</v>
      </c>
      <c r="O2926">
        <f>O2925*(1-(O$1+O$5))^($A2926-$A2925)*(1+1.5*(E2926/E2925-1))</f>
        <v>24512.835446548543</v>
      </c>
      <c r="Q2926">
        <f>Q2925*(1-IF($A2926&lt;=Q2921,Q$1,Q$1+IF(AND(WEEKDAY($A2926)&lt;&gt;1,WEEKDAY($A2926)&lt;&gt;7),R$1,0)))^($A2926-$A2925)*(1-0.5*(E2926/E2925-1))</f>
        <v>39.610190381030861</v>
      </c>
      <c r="S2926" s="2">
        <f t="shared" si="219"/>
        <v>43.78390739673636</v>
      </c>
      <c r="T2926">
        <f>VLOOKUP(A2926,'VXZ-IV'!A$1:C$4500,3,0)</f>
        <v>43.76</v>
      </c>
      <c r="U2926" s="47">
        <f t="shared" si="221"/>
        <v>53.278423728231878</v>
      </c>
      <c r="V2926" s="49">
        <f>VLOOKUP(A2926,'VIXM-IV'!A$1:D$4500,4,0)</f>
        <v>53.238500000000002</v>
      </c>
      <c r="W2926">
        <f>W2925*(1-W$1+J2926)^($A2926-$A2925)*(2-I2926/I2925)</f>
        <v>43.663341357941057</v>
      </c>
      <c r="X2926">
        <v>43.68</v>
      </c>
      <c r="Z2926">
        <f>Z2925*$E2926/$E2925*(1-(Z$1+Z$5+IF(AND(WEEKDAY(A2926)&lt;&gt;1,WEEKDAY(A2926)&lt;&gt;7),IF(A2926&lt;AA$2,AA$1,AA$3),0)))^($A2926-$A2925)</f>
        <v>976.53438661899793</v>
      </c>
      <c r="AA2926">
        <f>VLOOKUP(A2926,'VIXY-IV'!A$1:E$2000,4,0)</f>
        <v>982.28800000000001</v>
      </c>
      <c r="AB2926">
        <f>ROW()</f>
        <v>2926</v>
      </c>
      <c r="AC2926">
        <f>B2926/C2926</f>
        <v>0.82032565974171812</v>
      </c>
      <c r="AD2926">
        <f>AD2925*(1-(AD$1+AD$5))^($A2926-$A2925)*(1+2*(E2926/E2925-1))</f>
        <v>2738.7231333935792</v>
      </c>
      <c r="AE2926">
        <f>VLOOKUP(A2926,'UVXY-IV'!A$43:E$2041,4,0)</f>
        <v>135407.5</v>
      </c>
      <c r="AG2926">
        <f t="shared" si="222"/>
        <v>31.072234849386057</v>
      </c>
      <c r="AI2926">
        <v>31.1066</v>
      </c>
      <c r="AJ2926">
        <f>AJ2925*(1-AJ$1+J2925)^($A2926-$A2925)*(2-E2926/E2925)</f>
        <v>31.763347622353184</v>
      </c>
      <c r="AK2926">
        <v>31.79</v>
      </c>
    </row>
    <row r="2927" spans="1:37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 s="61" t="e">
        <f>IF(A2927=#REF!,100,VLOOKUP(A2927,#REF!,10,0))</f>
        <v>#REF!</v>
      </c>
      <c r="G2927" s="57">
        <f t="shared" si="218"/>
        <v>378.012393614520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220"/>
        <v>1209.7242516941669</v>
      </c>
      <c r="L2927">
        <f>VLOOKUP(A2927,'VXX-IV'!A$1:C$4500,3,0)</f>
        <v>302.60000000000002</v>
      </c>
      <c r="M2927">
        <f>M2926*(1-M$1+J2927)^($A2927-$A2926)*(1+2*(E2927/E2926-1))</f>
        <v>155615.94943679302</v>
      </c>
      <c r="N2927">
        <v>1555</v>
      </c>
      <c r="O2927">
        <f>O2926*(1-(O$1+O$5))^($A2927-$A2926)*(1+1.5*(E2927/E2926-1))</f>
        <v>25439.92167723165</v>
      </c>
      <c r="Q2927">
        <f>Q2926*(1-IF($A2927&lt;=Q2922,Q$1,Q$1+IF(AND(WEEKDAY($A2927)&lt;&gt;1,WEEKDAY($A2927)&lt;&gt;7),R$1,0)))^($A2927-$A2926)*(1-0.5*(E2927/E2926-1))</f>
        <v>39.109682752963728</v>
      </c>
      <c r="S2927" s="2">
        <f t="shared" si="219"/>
        <v>44.404945136220903</v>
      </c>
      <c r="T2927">
        <f>VLOOKUP(A2927,'VXZ-IV'!A$1:C$4500,3,0)</f>
        <v>44.4</v>
      </c>
      <c r="U2927" s="47">
        <f t="shared" si="221"/>
        <v>54.033652023706345</v>
      </c>
      <c r="V2927" s="49">
        <f>VLOOKUP(A2927,'VIXM-IV'!A$1:D$4500,4,0)</f>
        <v>53.993600000000001</v>
      </c>
      <c r="W2927">
        <f>W2926*(1-W$1+J2927)^($A2927-$A2926)*(2-I2927/I2926)</f>
        <v>43.041390125915925</v>
      </c>
      <c r="X2927">
        <v>43.06</v>
      </c>
      <c r="Z2927">
        <f>Z2926*$E2927/$E2926*(1-(Z$1+Z$5+IF(AND(WEEKDAY(A2927)&lt;&gt;1,WEEKDAY(A2927)&lt;&gt;7),IF(A2927&lt;AA$2,AA$1,AA$3),0)))^($A2927-$A2926)</f>
        <v>1001.1340385687074</v>
      </c>
      <c r="AA2927">
        <f>VLOOKUP(A2927,'VIXY-IV'!A$1:E$2000,4,0)</f>
        <v>1007.072</v>
      </c>
      <c r="AB2927">
        <f>ROW()</f>
        <v>2927</v>
      </c>
      <c r="AC2927">
        <f>B2927/C2927</f>
        <v>0.81902173913043486</v>
      </c>
      <c r="AD2927">
        <f>AD2926*(1-(AD$1+AD$5))^($A2927-$A2926)*(1+2*(E2927/E2926-1))</f>
        <v>2876.7688137677728</v>
      </c>
      <c r="AE2927">
        <f>VLOOKUP(A2927,'UVXY-IV'!A$43:E$2041,4,0)</f>
        <v>142229</v>
      </c>
      <c r="AG2927">
        <f t="shared" si="222"/>
        <v>30.287174262096674</v>
      </c>
      <c r="AI2927">
        <v>30.321899999999999</v>
      </c>
      <c r="AJ2927">
        <f>AJ2926*(1-AJ$1+J2926)^($A2927-$A2926)*(2-E2927/E2926)</f>
        <v>30.961139714918179</v>
      </c>
      <c r="AK2927">
        <v>30.99</v>
      </c>
    </row>
    <row r="2928" spans="1:37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 s="61" t="e">
        <f>IF(A2928=#REF!,100,VLOOKUP(A2928,#REF!,10,0))</f>
        <v>#REF!</v>
      </c>
      <c r="G2928" s="57">
        <f t="shared" si="218"/>
        <v>394.3359036194683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220"/>
        <v>1157.4028049708947</v>
      </c>
      <c r="L2928">
        <f>VLOOKUP(A2928,'VXX-IV'!A$1:C$4500,3,0)</f>
        <v>289.51</v>
      </c>
      <c r="M2928">
        <f>M2927*(1-M$1+J2928)^($A2928-$A2927)*(1+2*(E2928/E2927-1))</f>
        <v>142158.209162668</v>
      </c>
      <c r="N2928">
        <v>1420</v>
      </c>
      <c r="O2928">
        <f>O2927*(1-(O$1+O$5))^($A2928-$A2927)*(1+1.5*(E2928/E2927-1))</f>
        <v>23791.399155144212</v>
      </c>
      <c r="Q2928">
        <f>Q2927*(1-IF($A2928&lt;=Q2923,Q$1,Q$1+IF(AND(WEEKDAY($A2928)&lt;&gt;1,WEEKDAY($A2928)&lt;&gt;7),R$1,0)))^($A2928-$A2927)*(1-0.5*(E2928/E2927-1))</f>
        <v>39.950989540748573</v>
      </c>
      <c r="S2928" s="2">
        <f t="shared" si="219"/>
        <v>43.088640029191012</v>
      </c>
      <c r="T2928">
        <f>VLOOKUP(A2928,'VXZ-IV'!A$1:C$4500,3,0)</f>
        <v>43.08</v>
      </c>
      <c r="U2928" s="47">
        <f t="shared" si="221"/>
        <v>52.430520537435321</v>
      </c>
      <c r="V2928" s="49">
        <f>VLOOKUP(A2928,'VIXM-IV'!A$1:D$4500,4,0)</f>
        <v>52.3932</v>
      </c>
      <c r="W2928">
        <f>W2927*(1-W$1+J2928)^($A2928-$A2927)*(2-I2928/I2927)</f>
        <v>44.309780870037194</v>
      </c>
      <c r="X2928">
        <v>44.33</v>
      </c>
      <c r="Z2928">
        <f>Z2927*$E2928/$E2927*(1-(Z$1+Z$5+IF(AND(WEEKDAY(A2928)&lt;&gt;1,WEEKDAY(A2928)&lt;&gt;7),IF(A2928&lt;AA$2,AA$1,AA$3),0)))^($A2928-$A2927)</f>
        <v>957.81992898717976</v>
      </c>
      <c r="AA2928">
        <f>VLOOKUP(A2928,'VIXY-IV'!A$1:E$2000,4,0)</f>
        <v>963.32</v>
      </c>
      <c r="AB2928">
        <f>ROW()</f>
        <v>2928</v>
      </c>
      <c r="AC2928">
        <f>B2928/C2928</f>
        <v>0.81228473019517788</v>
      </c>
      <c r="AD2928">
        <f>AD2927*(1-(AD$1+AD$5))^($A2928-$A2927)*(1+2*(E2928/E2927-1))</f>
        <v>2628.0511270703946</v>
      </c>
      <c r="AE2928">
        <f>VLOOKUP(A2928,'UVXY-IV'!A$43:E$2041,4,0)</f>
        <v>129898.5</v>
      </c>
      <c r="AG2928">
        <f t="shared" si="222"/>
        <v>31.590634903720488</v>
      </c>
      <c r="AI2928">
        <v>31.624649999999999</v>
      </c>
      <c r="AJ2928">
        <f>AJ2927*(1-AJ$1+J2927)^($A2928-$A2927)*(2-E2928/E2927)</f>
        <v>32.294588497765019</v>
      </c>
      <c r="AK2928">
        <v>32.32</v>
      </c>
    </row>
    <row r="2929" spans="1:37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 s="61" t="e">
        <f>IF(A2929=#REF!,100,VLOOKUP(A2929,#REF!,10,0))</f>
        <v>#REF!</v>
      </c>
      <c r="G2929" s="57">
        <f t="shared" si="218"/>
        <v>387.70790036564205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220"/>
        <v>1176.8313867612821</v>
      </c>
      <c r="L2929">
        <f>VLOOKUP(A2929,'VXX-IV'!A$1:C$4500,3,0)</f>
        <v>294.36</v>
      </c>
      <c r="M2929">
        <f>M2928*(1-M$1+J2929)^($A2929-$A2928)*(1+2*(E2929/E2928-1))</f>
        <v>146930.81009182308</v>
      </c>
      <c r="N2929">
        <v>1467.5</v>
      </c>
      <c r="O2929">
        <f>O2928*(1-(O$1+O$5))^($A2929-$A2928)*(1+1.5*(E2929/E2928-1))</f>
        <v>24390.994509562133</v>
      </c>
      <c r="Q2929">
        <f>Q2928*(1-IF($A2929&lt;=Q2924,Q$1,Q$1+IF(AND(WEEKDAY($A2929)&lt;&gt;1,WEEKDAY($A2929)&lt;&gt;7),R$1,0)))^($A2929-$A2928)*(1-0.5*(E2929/E2928-1))</f>
        <v>39.614210070206305</v>
      </c>
      <c r="S2929" s="2">
        <f t="shared" si="219"/>
        <v>43.613676491644149</v>
      </c>
      <c r="T2929">
        <f>VLOOKUP(A2929,'VXZ-IV'!A$1:C$4500,3,0)</f>
        <v>43.6</v>
      </c>
      <c r="U2929" s="47">
        <f t="shared" si="221"/>
        <v>53.068915566705506</v>
      </c>
      <c r="V2929" s="49">
        <f>VLOOKUP(A2929,'VIXM-IV'!A$1:D$4500,4,0)</f>
        <v>53.031300000000002</v>
      </c>
      <c r="W2929">
        <f>W2928*(1-W$1+J2929)^($A2929-$A2928)*(2-I2929/I2928)</f>
        <v>43.76742146706821</v>
      </c>
      <c r="X2929">
        <v>43.78</v>
      </c>
      <c r="Z2929">
        <f>Z2928*$E2929/$E2928*(1-(Z$1+Z$5+IF(AND(WEEKDAY(A2929)&lt;&gt;1,WEEKDAY(A2929)&lt;&gt;7),IF(A2929&lt;AA$2,AA$1,AA$3),0)))^($A2929-$A2928)</f>
        <v>973.89096258802681</v>
      </c>
      <c r="AA2929">
        <f>VLOOKUP(A2929,'VIXY-IV'!A$1:E$2000,4,0)</f>
        <v>979.41600000000005</v>
      </c>
      <c r="AB2929">
        <f>ROW()</f>
        <v>2929</v>
      </c>
      <c r="AC2929">
        <f>B2929/C2929</f>
        <v>0.83228391528334289</v>
      </c>
      <c r="AD2929">
        <f>AD2928*(1-(AD$1+AD$5))^($A2929-$A2928)*(1+2*(E2929/E2928-1))</f>
        <v>2716.3042267289679</v>
      </c>
      <c r="AE2929">
        <f>VLOOKUP(A2929,'UVXY-IV'!A$43:E$2041,4,0)</f>
        <v>134243</v>
      </c>
      <c r="AG2929">
        <f t="shared" si="222"/>
        <v>31.058212466539274</v>
      </c>
      <c r="AI2929">
        <v>31.091349999999998</v>
      </c>
      <c r="AJ2929">
        <f>AJ2928*(1-AJ$1+J2928)^($A2929-$A2928)*(2-E2929/E2928)</f>
        <v>31.750703266812359</v>
      </c>
      <c r="AK2929">
        <v>31.78</v>
      </c>
    </row>
    <row r="2930" spans="1:37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 s="61" t="e">
        <f>IF(A2930=#REF!,100,VLOOKUP(A2930,#REF!,10,0))</f>
        <v>#REF!</v>
      </c>
      <c r="G2930" s="57">
        <f t="shared" si="218"/>
        <v>374.8038413347552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220"/>
        <v>1215.9737444615585</v>
      </c>
      <c r="L2930">
        <f>VLOOKUP(A2930,'VXX-IV'!A$1:C$4500,3,0)</f>
        <v>304.16000000000003</v>
      </c>
      <c r="M2930">
        <f>M2929*(1-M$1+J2930)^($A2930-$A2929)*(1+2*(E2930/E2929-1))</f>
        <v>156704.78365262135</v>
      </c>
      <c r="N2930">
        <v>1565</v>
      </c>
      <c r="O2930">
        <f>O2929*(1-(O$1+O$5))^($A2930-$A2929)*(1+1.5*(E2930/E2929-1))</f>
        <v>25608.454980049391</v>
      </c>
      <c r="Q2930">
        <f>Q2929*(1-IF($A2930&lt;=Q2925,Q$1,Q$1+IF(AND(WEEKDAY($A2930)&lt;&gt;1,WEEKDAY($A2930)&lt;&gt;7),R$1,0)))^($A2930-$A2929)*(1-0.5*(E2930/E2929-1))</f>
        <v>38.953957472692601</v>
      </c>
      <c r="S2930" s="2">
        <f t="shared" si="219"/>
        <v>44.310858397065395</v>
      </c>
      <c r="T2930">
        <f>VLOOKUP(A2930,'VXZ-IV'!A$1:C$4500,3,0)</f>
        <v>44.28</v>
      </c>
      <c r="U2930" s="47">
        <f t="shared" si="221"/>
        <v>53.916763119668218</v>
      </c>
      <c r="V2930" s="49">
        <f>VLOOKUP(A2930,'VIXM-IV'!A$1:D$4500,4,0)</f>
        <v>53.878100000000003</v>
      </c>
      <c r="W2930">
        <f>W2929*(1-W$1+J2930)^($A2930-$A2929)*(2-I2930/I2929)</f>
        <v>43.065370080256699</v>
      </c>
      <c r="X2930">
        <v>43.08</v>
      </c>
      <c r="Z2930">
        <f>Z2929*$E2930/$E2929*(1-(Z$1+Z$5+IF(AND(WEEKDAY(A2930)&lt;&gt;1,WEEKDAY(A2930)&lt;&gt;7),IF(A2930&lt;AA$2,AA$1,AA$3),0)))^($A2930-$A2929)</f>
        <v>1006.2759691814083</v>
      </c>
      <c r="AA2930">
        <f>VLOOKUP(A2930,'VIXY-IV'!A$1:E$2000,4,0)</f>
        <v>1011.928</v>
      </c>
      <c r="AB2930">
        <f>ROW()</f>
        <v>2930</v>
      </c>
      <c r="AC2930">
        <f>B2930/C2930</f>
        <v>0.8470780993992354</v>
      </c>
      <c r="AD2930">
        <f>AD2929*(1-(AD$1+AD$5))^($A2930-$A2929)*(1+2*(E2930/E2929-1))</f>
        <v>2897.0197824806428</v>
      </c>
      <c r="AE2930">
        <f>VLOOKUP(A2930,'UVXY-IV'!A$43:E$2041,4,0)</f>
        <v>143158.5</v>
      </c>
      <c r="AG2930">
        <f t="shared" si="222"/>
        <v>30.023105423294567</v>
      </c>
      <c r="AI2930">
        <v>30.055499999999999</v>
      </c>
      <c r="AJ2930">
        <f>AJ2929*(1-AJ$1+J2929)^($A2930-$A2929)*(2-E2930/E2929)</f>
        <v>30.692905041108855</v>
      </c>
      <c r="AK2930">
        <v>30.72</v>
      </c>
    </row>
    <row r="2931" spans="1:37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 s="61" t="e">
        <f>IF(A2931=#REF!,100,VLOOKUP(A2931,#REF!,10,0))</f>
        <v>#REF!</v>
      </c>
      <c r="G2931" s="57">
        <f t="shared" si="218"/>
        <v>388.9329440015299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220"/>
        <v>1170.1100817145807</v>
      </c>
      <c r="L2931">
        <f>VLOOKUP(A2931,'VXX-IV'!A$1:C$4500,3,0)</f>
        <v>292.69</v>
      </c>
      <c r="M2931">
        <f>M2930*(1-M$1+J2931)^($A2931-$A2930)*(1+2*(E2931/E2930-1))</f>
        <v>144883.97392401079</v>
      </c>
      <c r="N2931">
        <v>1447.5</v>
      </c>
      <c r="O2931">
        <f>O2930*(1-(O$1+O$5))^($A2931-$A2930)*(1+1.5*(E2931/E2930-1))</f>
        <v>24160.167883799753</v>
      </c>
      <c r="Q2931">
        <f>Q2930*(1-IF($A2931&lt;=Q2926,Q$1,Q$1+IF(AND(WEEKDAY($A2931)&lt;&gt;1,WEEKDAY($A2931)&lt;&gt;7),R$1,0)))^($A2931-$A2930)*(1-0.5*(E2931/E2930-1))</f>
        <v>39.687154513230915</v>
      </c>
      <c r="S2931" s="2">
        <f t="shared" si="219"/>
        <v>43.559984022266079</v>
      </c>
      <c r="T2931">
        <f>VLOOKUP(A2931,'VXZ-IV'!A$1:C$4500,3,0)</f>
        <v>43.56</v>
      </c>
      <c r="U2931" s="47">
        <f t="shared" si="221"/>
        <v>53.002638905323117</v>
      </c>
      <c r="V2931" s="49">
        <f>VLOOKUP(A2931,'VIXM-IV'!A$1:D$4500,4,0)</f>
        <v>52.963999999999999</v>
      </c>
      <c r="W2931">
        <f>W2930*(1-W$1+J2931)^($A2931-$A2930)*(2-I2931/I2930)</f>
        <v>43.792752240228033</v>
      </c>
      <c r="X2931">
        <v>43.81</v>
      </c>
      <c r="Z2931">
        <f>Z2930*$E2931/$E2930*(1-(Z$1+Z$5+IF(AND(WEEKDAY(A2931)&lt;&gt;1,WEEKDAY(A2931)&lt;&gt;7),IF(A2931&lt;AA$2,AA$1,AA$3),0)))^($A2931-$A2930)</f>
        <v>968.31419931143159</v>
      </c>
      <c r="AA2931">
        <f>VLOOKUP(A2931,'VIXY-IV'!A$1:E$2000,4,0)</f>
        <v>973.74400000000003</v>
      </c>
      <c r="AB2931">
        <f>ROW()</f>
        <v>2931</v>
      </c>
      <c r="AC2931">
        <f>B2931/C2931</f>
        <v>0.84503088152723205</v>
      </c>
      <c r="AD2931">
        <f>AD2930*(1-(AD$1+AD$5))^($A2931-$A2930)*(1+2*(E2931/E2930-1))</f>
        <v>2678.5097178504725</v>
      </c>
      <c r="AE2931">
        <f>VLOOKUP(A2931,'UVXY-IV'!A$43:E$2041,4,0)</f>
        <v>132349</v>
      </c>
      <c r="AG2931">
        <f t="shared" si="222"/>
        <v>31.153445171929594</v>
      </c>
      <c r="AI2931">
        <v>31.1877</v>
      </c>
      <c r="AJ2931">
        <f>AJ2930*(1-AJ$1+J2930)^($A2931-$A2930)*(2-E2931/E2930)</f>
        <v>31.84886481721697</v>
      </c>
      <c r="AK2931">
        <v>31.88</v>
      </c>
    </row>
    <row r="2932" spans="1:37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 s="61" t="e">
        <f>IF(A2932=#REF!,100,VLOOKUP(A2932,#REF!,10,0))</f>
        <v>#REF!</v>
      </c>
      <c r="G2932" s="57">
        <f t="shared" si="218"/>
        <v>397.18057908251961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220"/>
        <v>1145.2727168399465</v>
      </c>
      <c r="L2932">
        <f>VLOOKUP(A2932,'VXX-IV'!A$1:C$4500,3,0)</f>
        <v>286.47000000000003</v>
      </c>
      <c r="M2932">
        <f>M2931*(1-M$1+J2932)^($A2932-$A2931)*(1+2*(E2932/E2931-1))</f>
        <v>138733.36435612178</v>
      </c>
      <c r="N2932">
        <v>1385</v>
      </c>
      <c r="O2932">
        <f>O2931*(1-(O$1+O$5))^($A2932-$A2931)*(1+1.5*(E2932/E2931-1))</f>
        <v>23391.439968142575</v>
      </c>
      <c r="Q2932">
        <f>Q2931*(1-IF($A2932&lt;=Q2927,Q$1,Q$1+IF(AND(WEEKDAY($A2932)&lt;&gt;1,WEEKDAY($A2932)&lt;&gt;7),R$1,0)))^($A2932-$A2931)*(1-0.5*(E2932/E2931-1))</f>
        <v>40.106909581909342</v>
      </c>
      <c r="S2932" s="2">
        <f t="shared" si="219"/>
        <v>43.059534952421991</v>
      </c>
      <c r="T2932">
        <f>VLOOKUP(A2932,'VXZ-IV'!A$1:C$4500,3,0)</f>
        <v>43.04</v>
      </c>
      <c r="U2932" s="47">
        <f t="shared" si="221"/>
        <v>52.393239154521126</v>
      </c>
      <c r="V2932" s="49">
        <f>VLOOKUP(A2932,'VIXM-IV'!A$1:D$4500,4,0)</f>
        <v>52.354599999999998</v>
      </c>
      <c r="W2932">
        <f>W2931*(1-W$1+J2932)^($A2932-$A2931)*(2-I2932/I2931)</f>
        <v>44.293450833799575</v>
      </c>
      <c r="X2932">
        <v>44.31</v>
      </c>
      <c r="Z2932">
        <f>Z2931*$E2932/$E2931*(1-(Z$1+Z$5+IF(AND(WEEKDAY(A2932)&lt;&gt;1,WEEKDAY(A2932)&lt;&gt;7),IF(A2932&lt;AA$2,AA$1,AA$3),0)))^($A2932-$A2931)</f>
        <v>947.75305501650985</v>
      </c>
      <c r="AA2932">
        <f>VLOOKUP(A2932,'VIXY-IV'!A$1:E$2000,4,0)</f>
        <v>953</v>
      </c>
      <c r="AB2932">
        <f>ROW()</f>
        <v>2932</v>
      </c>
      <c r="AC2932">
        <f>B2932/C2932</f>
        <v>0.82120343839541554</v>
      </c>
      <c r="AD2932">
        <f>AD2931*(1-(AD$1+AD$5))^($A2932-$A2931)*(1+2*(E2932/E2931-1))</f>
        <v>2564.8233893482829</v>
      </c>
      <c r="AE2932">
        <f>VLOOKUP(A2932,'UVXY-IV'!A$43:E$2041,4,0)</f>
        <v>126712</v>
      </c>
      <c r="AG2932">
        <f t="shared" si="222"/>
        <v>31.812597216585409</v>
      </c>
      <c r="AI2932">
        <v>31.847049999999999</v>
      </c>
      <c r="AJ2932">
        <f>AJ2931*(1-AJ$1+J2931)^($A2932-$A2931)*(2-E2932/E2931)</f>
        <v>32.523141988593991</v>
      </c>
      <c r="AK2932">
        <v>32.549999999999997</v>
      </c>
    </row>
    <row r="2933" spans="1:37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 s="61" t="e">
        <f>IF(A2933=#REF!,100,VLOOKUP(A2933,#REF!,10,0))</f>
        <v>#REF!</v>
      </c>
      <c r="G2933" s="57">
        <f t="shared" si="218"/>
        <v>369.65136587738306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220"/>
        <v>1224.5743041510607</v>
      </c>
      <c r="L2933">
        <f>VLOOKUP(A2933,'VXX-IV'!A$1:C$4500,3,0)</f>
        <v>306.31</v>
      </c>
      <c r="M2933">
        <f>M2932*(1-M$1+J2933)^($A2933-$A2932)*(1+2*(E2933/E2932-1))</f>
        <v>157945.37710140436</v>
      </c>
      <c r="N2933">
        <v>1577.5</v>
      </c>
      <c r="O2933">
        <f>O2932*(1-(O$1+O$5))^($A2933-$A2932)*(1+1.5*(E2933/E2932-1))</f>
        <v>25822.643580308955</v>
      </c>
      <c r="Q2933">
        <f>Q2932*(1-IF($A2933&lt;=Q2928,Q$1,Q$1+IF(AND(WEEKDAY($A2933)&lt;&gt;1,WEEKDAY($A2933)&lt;&gt;7),R$1,0)))^($A2933-$A2932)*(1-0.5*(E2933/E2932-1))</f>
        <v>38.71394993241946</v>
      </c>
      <c r="S2933" s="2">
        <f t="shared" si="219"/>
        <v>44.097405962704237</v>
      </c>
      <c r="T2933">
        <f>VLOOKUP(A2933,'VXZ-IV'!A$1:C$4500,3,0)</f>
        <v>44.08</v>
      </c>
      <c r="U2933" s="47">
        <f t="shared" si="221"/>
        <v>53.654648661961559</v>
      </c>
      <c r="V2933" s="49">
        <f>VLOOKUP(A2933,'VIXM-IV'!A$1:D$4500,4,0)</f>
        <v>53.6158</v>
      </c>
      <c r="W2933">
        <f>W2932*(1-W$1+J2933)^($A2933-$A2932)*(2-I2933/I2932)</f>
        <v>43.218616798034205</v>
      </c>
      <c r="X2933">
        <v>43.24</v>
      </c>
      <c r="Z2933">
        <f>Z2932*$E2933/$E2932*(1-(Z$1+Z$5+IF(AND(WEEKDAY(A2933)&lt;&gt;1,WEEKDAY(A2933)&lt;&gt;7),IF(A2933&lt;AA$2,AA$1,AA$3),0)))^($A2933-$A2932)</f>
        <v>1013.355857019553</v>
      </c>
      <c r="AA2933">
        <f>VLOOKUP(A2933,'VIXY-IV'!A$1:E$2000,4,0)</f>
        <v>1019.016</v>
      </c>
      <c r="AB2933">
        <f>ROW()</f>
        <v>2933</v>
      </c>
      <c r="AC2933">
        <f>B2933/C2933</f>
        <v>0.87639257294429695</v>
      </c>
      <c r="AD2933">
        <f>AD2932*(1-(AD$1+AD$5))^($A2933-$A2932)*(1+2*(E2933/E2932-1))</f>
        <v>2920.0720816676212</v>
      </c>
      <c r="AE2933">
        <f>VLOOKUP(A2933,'UVXY-IV'!A$43:E$2041,4,0)</f>
        <v>144267.5</v>
      </c>
      <c r="AG2933">
        <f t="shared" si="222"/>
        <v>29.603479099869865</v>
      </c>
      <c r="AI2933">
        <v>29.63965</v>
      </c>
      <c r="AJ2933">
        <f>AJ2932*(1-AJ$1+J2932)^($A2933-$A2932)*(2-E2933/E2932)</f>
        <v>30.265830661174103</v>
      </c>
      <c r="AK2933">
        <v>30.29</v>
      </c>
    </row>
    <row r="2934" spans="1:37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 s="61" t="e">
        <f>IF(A2934=#REF!,100,VLOOKUP(A2934,#REF!,10,0))</f>
        <v>#REF!</v>
      </c>
      <c r="G2934" s="57">
        <f t="shared" si="218"/>
        <v>382.97498199785184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220"/>
        <v>1180.41179160654</v>
      </c>
      <c r="L2934">
        <f>VLOOKUP(A2934,'VXX-IV'!A$1:C$4500,3,0)</f>
        <v>295.26</v>
      </c>
      <c r="M2934">
        <f>M2933*(1-M$1+J2934)^($A2934-$A2933)*(1+2*(E2934/E2933-1))</f>
        <v>146553.41865813138</v>
      </c>
      <c r="N2934">
        <v>1465</v>
      </c>
      <c r="O2934">
        <f>O2933*(1-(O$1+O$5))^($A2934-$A2933)*(1+1.5*(E2934/E2933-1))</f>
        <v>24426.292544209082</v>
      </c>
      <c r="Q2934">
        <f>Q2933*(1-IF($A2934&lt;=Q2929,Q$1,Q$1+IF(AND(WEEKDAY($A2934)&lt;&gt;1,WEEKDAY($A2934)&lt;&gt;7),R$1,0)))^($A2934-$A2933)*(1-0.5*(E2934/E2933-1))</f>
        <v>39.410621838796501</v>
      </c>
      <c r="S2934" s="2">
        <f t="shared" si="219"/>
        <v>43.578488883744399</v>
      </c>
      <c r="T2934">
        <f>VLOOKUP(A2934,'VXZ-IV'!A$1:C$4500,3,0)</f>
        <v>43.56</v>
      </c>
      <c r="U2934" s="47">
        <f t="shared" si="221"/>
        <v>53.022794407898438</v>
      </c>
      <c r="V2934" s="49">
        <f>VLOOKUP(A2934,'VIXM-IV'!A$1:D$4500,4,0)</f>
        <v>52.984299999999998</v>
      </c>
      <c r="W2934">
        <f>W2933*(1-W$1+J2934)^($A2934-$A2933)*(2-I2934/I2933)</f>
        <v>43.724860084866556</v>
      </c>
      <c r="X2934">
        <v>43.74</v>
      </c>
      <c r="Z2934">
        <f>Z2933*$E2934/$E2933*(1-(Z$1+Z$5+IF(AND(WEEKDAY(A2934)&lt;&gt;1,WEEKDAY(A2934)&lt;&gt;7),IF(A2934&lt;AA$2,AA$1,AA$3),0)))^($A2934-$A2933)</f>
        <v>976.8026257630388</v>
      </c>
      <c r="AA2934">
        <f>VLOOKUP(A2934,'VIXY-IV'!A$1:E$2000,4,0)</f>
        <v>982.14400000000001</v>
      </c>
      <c r="AB2934">
        <f>ROW()</f>
        <v>2934</v>
      </c>
      <c r="AC2934">
        <f>B2934/C2934</f>
        <v>0.84850166481687017</v>
      </c>
      <c r="AD2934">
        <f>AD2933*(1-(AD$1+AD$5))^($A2934-$A2933)*(1+2*(E2934/E2933-1))</f>
        <v>2709.4801603429678</v>
      </c>
      <c r="AE2934">
        <f>VLOOKUP(A2934,'UVXY-IV'!A$43:E$2041,4,0)</f>
        <v>133830</v>
      </c>
      <c r="AG2934">
        <f t="shared" si="222"/>
        <v>30.669070586358199</v>
      </c>
      <c r="AI2934">
        <v>30.701499999999999</v>
      </c>
      <c r="AJ2934">
        <f>AJ2933*(1-AJ$1+J2933)^($A2934-$A2933)*(2-E2934/E2933)</f>
        <v>31.355682100005456</v>
      </c>
      <c r="AK2934">
        <v>31.38</v>
      </c>
    </row>
    <row r="2935" spans="1:37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 s="61" t="e">
        <f>IF(A2935=#REF!,100,VLOOKUP(A2935,#REF!,10,0))</f>
        <v>#REF!</v>
      </c>
      <c r="G2935" s="57">
        <f t="shared" si="218"/>
        <v>372.11452227398098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220"/>
        <v>1213.8609935274465</v>
      </c>
      <c r="L2935">
        <f>VLOOKUP(A2935,'VXX-IV'!A$1:C$4500,3,0)</f>
        <v>303.63</v>
      </c>
      <c r="M2935">
        <f>M2934*(1-M$1+J2935)^($A2935-$A2934)*(1+2*(E2935/E2934-1))</f>
        <v>154858.96466709924</v>
      </c>
      <c r="N2935">
        <v>1547.5</v>
      </c>
      <c r="O2935">
        <f>O2934*(1-(O$1+O$5))^($A2935-$A2934)*(1+1.5*(E2935/E2934-1))</f>
        <v>25465.074841692665</v>
      </c>
      <c r="Q2935">
        <f>Q2934*(1-IF($A2935&lt;=Q2930,Q$1,Q$1+IF(AND(WEEKDAY($A2935)&lt;&gt;1,WEEKDAY($A2935)&lt;&gt;7),R$1,0)))^($A2935-$A2934)*(1-0.5*(E2935/E2934-1))</f>
        <v>38.850804580684319</v>
      </c>
      <c r="S2935" s="2">
        <f t="shared" si="219"/>
        <v>44.137636421428333</v>
      </c>
      <c r="T2935">
        <f>VLOOKUP(A2935,'VXZ-IV'!A$1:C$4500,3,0)</f>
        <v>44.12</v>
      </c>
      <c r="U2935" s="47">
        <f t="shared" si="221"/>
        <v>53.70264189435494</v>
      </c>
      <c r="V2935" s="49">
        <f>VLOOKUP(A2935,'VIXM-IV'!A$1:D$4500,4,0)</f>
        <v>53.664099999999998</v>
      </c>
      <c r="W2935">
        <f>W2934*(1-W$1+J2935)^($A2935-$A2934)*(2-I2935/I2934)</f>
        <v>43.161484059869636</v>
      </c>
      <c r="X2935">
        <v>43.18</v>
      </c>
      <c r="Z2935">
        <f>Z2934*$E2935/$E2934*(1-(Z$1+Z$5+IF(AND(WEEKDAY(A2935)&lt;&gt;1,WEEKDAY(A2935)&lt;&gt;7),IF(A2935&lt;AA$2,AA$1,AA$3),0)))^($A2935-$A2934)</f>
        <v>1004.4740387159857</v>
      </c>
      <c r="AA2935">
        <f>VLOOKUP(A2935,'VIXY-IV'!A$1:E$2000,4,0)</f>
        <v>1009.864</v>
      </c>
      <c r="AB2935">
        <f>ROW()</f>
        <v>2935</v>
      </c>
      <c r="AC2935">
        <f>B2935/C2935</f>
        <v>0.87046070460704605</v>
      </c>
      <c r="AD2935">
        <f>AD2934*(1-(AD$1+AD$5))^($A2935-$A2934)*(1+2*(E2935/E2934-1))</f>
        <v>2863.0553336622074</v>
      </c>
      <c r="AE2935">
        <f>VLOOKUP(A2935,'UVXY-IV'!A$43:E$2041,4,0)</f>
        <v>141402</v>
      </c>
      <c r="AG2935">
        <f t="shared" si="222"/>
        <v>29.797964748387344</v>
      </c>
      <c r="AI2935">
        <v>29.8306</v>
      </c>
      <c r="AJ2935">
        <f>AJ2934*(1-AJ$1+J2934)^($A2935-$A2934)*(2-E2935/E2934)</f>
        <v>30.46548057501413</v>
      </c>
      <c r="AK2935">
        <v>30.49</v>
      </c>
    </row>
    <row r="2936" spans="1:37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 s="61" t="e">
        <f>IF(A2936=#REF!,100,VLOOKUP(A2936,#REF!,10,0))</f>
        <v>#REF!</v>
      </c>
      <c r="G2936" s="57">
        <f t="shared" si="218"/>
        <v>341.06009158522937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220"/>
        <v>1315.135176258392</v>
      </c>
      <c r="L2936">
        <f>VLOOKUP(A2936,'VXX-IV'!A$1:C$4500,3,0)</f>
        <v>328.96</v>
      </c>
      <c r="M2936">
        <f>M2935*(1-M$1+J2936)^($A2936-$A2935)*(1+2*(E2936/E2935-1))</f>
        <v>180698.66140243044</v>
      </c>
      <c r="N2936">
        <v>1805</v>
      </c>
      <c r="O2936">
        <f>O2935*(1-(O$1+O$5))^($A2936-$A2935)*(1+1.5*(E2936/E2935-1))</f>
        <v>28652.542118269033</v>
      </c>
      <c r="Q2936">
        <f>Q2935*(1-IF($A2936&lt;=Q2931,Q$1,Q$1+IF(AND(WEEKDAY($A2936)&lt;&gt;1,WEEKDAY($A2936)&lt;&gt;7),R$1,0)))^($A2936-$A2935)*(1-0.5*(E2936/E2935-1))</f>
        <v>37.228708831263745</v>
      </c>
      <c r="S2936" s="2">
        <f t="shared" si="219"/>
        <v>46.189768487253012</v>
      </c>
      <c r="T2936">
        <f>VLOOKUP(A2936,'VXZ-IV'!A$1:C$4500,3,0)</f>
        <v>46.16</v>
      </c>
      <c r="U2936" s="47">
        <f t="shared" si="221"/>
        <v>56.198988212139461</v>
      </c>
      <c r="V2936" s="49">
        <f>VLOOKUP(A2936,'VIXM-IV'!A$1:D$4500,4,0)</f>
        <v>56.158799999999999</v>
      </c>
      <c r="W2936">
        <f>W2935*(1-W$1+J2936)^($A2936-$A2935)*(2-I2936/I2935)</f>
        <v>41.152429872861703</v>
      </c>
      <c r="X2936">
        <v>41.17</v>
      </c>
      <c r="Z2936">
        <f>Z2935*$E2936/$E2935*(1-(Z$1+Z$5+IF(AND(WEEKDAY(A2936)&lt;&gt;1,WEEKDAY(A2936)&lt;&gt;7),IF(A2936&lt;AA$2,AA$1,AA$3),0)))^($A2936-$A2935)</f>
        <v>1088.2700682890309</v>
      </c>
      <c r="AA2936">
        <f>VLOOKUP(A2936,'VIXY-IV'!A$1:E$2000,4,0)</f>
        <v>1093.96</v>
      </c>
      <c r="AB2936">
        <f>ROW()</f>
        <v>2936</v>
      </c>
      <c r="AC2936">
        <f>B2936/C2936</f>
        <v>0.91075855230540403</v>
      </c>
      <c r="AD2936">
        <f>AD2935*(1-(AD$1+AD$5))^($A2936-$A2935)*(1+2*(E2936/E2935-1))</f>
        <v>3340.8093633176536</v>
      </c>
      <c r="AE2936">
        <f>VLOOKUP(A2936,'UVXY-IV'!A$43:E$2041,4,0)</f>
        <v>164971.5</v>
      </c>
      <c r="AG2936">
        <f t="shared" si="222"/>
        <v>27.309934542858496</v>
      </c>
      <c r="AI2936">
        <v>27.337050000000001</v>
      </c>
      <c r="AJ2936">
        <f>AJ2935*(1-AJ$1+J2935)^($A2936-$A2935)*(2-E2936/E2935)</f>
        <v>27.92208751908116</v>
      </c>
      <c r="AK2936">
        <v>27.95</v>
      </c>
    </row>
    <row r="2937" spans="1:37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 s="61" t="e">
        <f>IF(A2937=#REF!,100,VLOOKUP(A2937,#REF!,10,0))</f>
        <v>#REF!</v>
      </c>
      <c r="G2937" s="57">
        <f t="shared" si="218"/>
        <v>318.44736954102927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220"/>
        <v>1402.3010291139653</v>
      </c>
      <c r="L2937">
        <f>VLOOKUP(A2937,'VXX-IV'!A$1:C$4500,3,0)</f>
        <v>350.76</v>
      </c>
      <c r="M2937">
        <f>M2936*(1-M$1+J2937)^($A2937-$A2936)*(1+2*(E2937/E2936-1))</f>
        <v>204651.28385614752</v>
      </c>
      <c r="N2937">
        <v>2045</v>
      </c>
      <c r="O2937">
        <f>O2936*(1-(O$1+O$5))^($A2937-$A2936)*(1+1.5*(E2937/E2936-1))</f>
        <v>31501.790548285691</v>
      </c>
      <c r="Q2937">
        <f>Q2936*(1-IF($A2937&lt;=Q2932,Q$1,Q$1+IF(AND(WEEKDAY($A2937)&lt;&gt;1,WEEKDAY($A2937)&lt;&gt;7),R$1,0)))^($A2937-$A2936)*(1-0.5*(E2937/E2936-1))</f>
        <v>35.993616385359864</v>
      </c>
      <c r="S2937" s="2">
        <f t="shared" si="219"/>
        <v>47.864650704347603</v>
      </c>
      <c r="T2937">
        <f>VLOOKUP(A2937,'VXZ-IV'!A$1:C$4500,3,0)</f>
        <v>47.84</v>
      </c>
      <c r="U2937" s="47">
        <f t="shared" si="221"/>
        <v>58.23629510733663</v>
      </c>
      <c r="V2937" s="49">
        <f>VLOOKUP(A2937,'VIXM-IV'!A$1:D$4500,4,0)</f>
        <v>58.194499999999998</v>
      </c>
      <c r="W2937">
        <f>W2936*(1-W$1+J2937)^($A2937-$A2936)*(2-I2937/I2936)</f>
        <v>39.65800243944765</v>
      </c>
      <c r="X2937">
        <v>39.67</v>
      </c>
      <c r="Z2937">
        <f>Z2936*$E2937/$E2936*(1-(Z$1+Z$5+IF(AND(WEEKDAY(A2937)&lt;&gt;1,WEEKDAY(A2937)&lt;&gt;7),IF(A2937&lt;AA$2,AA$1,AA$3),0)))^($A2937-$A2936)</f>
        <v>1160.3903892642134</v>
      </c>
      <c r="AA2937">
        <f>VLOOKUP(A2937,'VIXY-IV'!A$1:E$2000,4,0)</f>
        <v>1166.4159999999999</v>
      </c>
      <c r="AB2937">
        <f>ROW()</f>
        <v>2937</v>
      </c>
      <c r="AC2937">
        <f>B2937/C2937</f>
        <v>0.93049119555143656</v>
      </c>
      <c r="AD2937">
        <f>AD2936*(1-(AD$1+AD$5))^($A2937-$A2936)*(1+2*(E2937/E2936-1))</f>
        <v>3783.6817559010738</v>
      </c>
      <c r="AE2937">
        <f>VLOOKUP(A2937,'UVXY-IV'!A$43:E$2041,4,0)</f>
        <v>186825</v>
      </c>
      <c r="AG2937">
        <f t="shared" si="222"/>
        <v>25.49806317629271</v>
      </c>
      <c r="AI2937">
        <v>25.521899999999999</v>
      </c>
      <c r="AJ2937">
        <f>AJ2936*(1-AJ$1+J2936)^($A2937-$A2936)*(2-E2937/E2936)</f>
        <v>26.069950779764167</v>
      </c>
      <c r="AK2937">
        <v>26.09</v>
      </c>
    </row>
    <row r="2938" spans="1:37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 s="61" t="e">
        <f>IF(A2938=#REF!,100,VLOOKUP(A2938,#REF!,10,0))</f>
        <v>#REF!</v>
      </c>
      <c r="G2938" s="57">
        <f t="shared" si="218"/>
        <v>350.81964584491868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220"/>
        <v>1259.6713881795292</v>
      </c>
      <c r="L2938">
        <f>VLOOKUP(A2938,'VXX-IV'!A$1:C$4500,3,0)</f>
        <v>315.08999999999997</v>
      </c>
      <c r="M2938">
        <f>M2937*(1-M$1+J2938)^($A2938-$A2937)*(1+2*(E2938/E2937-1))</f>
        <v>163022.83717551178</v>
      </c>
      <c r="N2938">
        <v>1627.5</v>
      </c>
      <c r="O2938">
        <f>O2937*(1-(O$1+O$5))^($A2938-$A2937)*(1+1.5*(E2938/E2937-1))</f>
        <v>26697.475225899387</v>
      </c>
      <c r="Q2938">
        <f>Q2937*(1-IF($A2938&lt;=Q2933,Q$1,Q$1+IF(AND(WEEKDAY($A2938)&lt;&gt;1,WEEKDAY($A2938)&lt;&gt;7),R$1,0)))^($A2938-$A2937)*(1-0.5*(E2938/E2937-1))</f>
        <v>37.82015745076928</v>
      </c>
      <c r="S2938" s="2">
        <f t="shared" si="219"/>
        <v>44.814226159235353</v>
      </c>
      <c r="T2938">
        <f>VLOOKUP(A2938,'VXZ-IV'!A$1:C$4500,3,0)</f>
        <v>44.8</v>
      </c>
      <c r="U2938" s="47">
        <f t="shared" si="221"/>
        <v>54.523426911313955</v>
      </c>
      <c r="V2938" s="49">
        <f>VLOOKUP(A2938,'VIXM-IV'!A$1:D$4500,4,0)</f>
        <v>54.484499999999997</v>
      </c>
      <c r="W2938">
        <f>W2937*(1-W$1+J2938)^($A2938-$A2937)*(2-I2938/I2937)</f>
        <v>42.178974839571708</v>
      </c>
      <c r="X2938">
        <v>42.2</v>
      </c>
      <c r="Z2938">
        <f>Z2937*$E2938/$E2937*(1-(Z$1+Z$5+IF(AND(WEEKDAY(A2938)&lt;&gt;1,WEEKDAY(A2938)&lt;&gt;7),IF(A2938&lt;AA$2,AA$1,AA$3),0)))^($A2938-$A2937)</f>
        <v>1042.3390892019597</v>
      </c>
      <c r="AA2938">
        <f>VLOOKUP(A2938,'VIXY-IV'!A$1:E$2000,4,0)</f>
        <v>1047.864</v>
      </c>
      <c r="AB2938">
        <f>ROW()</f>
        <v>2938</v>
      </c>
      <c r="AC2938">
        <f>B2938/C2938</f>
        <v>0.90890890890890885</v>
      </c>
      <c r="AD2938">
        <f>AD2937*(1-(AD$1+AD$5))^($A2938-$A2937)*(1+2*(E2938/E2937-1))</f>
        <v>3014.1045895710427</v>
      </c>
      <c r="AE2938">
        <f>VLOOKUP(A2938,'UVXY-IV'!A$43:E$2041,4,0)</f>
        <v>148830</v>
      </c>
      <c r="AG2938">
        <f t="shared" si="222"/>
        <v>28.086184803719267</v>
      </c>
      <c r="AI2938">
        <v>28.1158</v>
      </c>
      <c r="AJ2938">
        <f>AJ2937*(1-AJ$1+J2937)^($A2938-$A2937)*(2-E2938/E2937)</f>
        <v>28.717269790048828</v>
      </c>
      <c r="AK2938">
        <v>28.74</v>
      </c>
    </row>
    <row r="2939" spans="1:37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 s="61" t="e">
        <f>IF(A2939=#REF!,100,VLOOKUP(A2939,#REF!,10,0))</f>
        <v>#REF!</v>
      </c>
      <c r="G2939" s="57">
        <f t="shared" si="218"/>
        <v>337.82454530627547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220"/>
        <v>1306.3056317848377</v>
      </c>
      <c r="L2939">
        <f>VLOOKUP(A2939,'VXX-IV'!A$1:C$4500,3,0)</f>
        <v>326.75</v>
      </c>
      <c r="M2939">
        <f>M2938*(1-M$1+J2939)^($A2939-$A2938)*(1+2*(E2939/E2938-1))</f>
        <v>175093.04740147092</v>
      </c>
      <c r="N2939">
        <v>1750</v>
      </c>
      <c r="O2939">
        <f>O2938*(1-(O$1+O$5))^($A2939-$A2938)*(1+1.5*(E2939/E2938-1))</f>
        <v>28180.601291007464</v>
      </c>
      <c r="Q2939">
        <f>Q2938*(1-IF($A2939&lt;=Q2934,Q$1,Q$1+IF(AND(WEEKDAY($A2939)&lt;&gt;1,WEEKDAY($A2939)&lt;&gt;7),R$1,0)))^($A2939-$A2938)*(1-0.5*(E2939/E2938-1))</f>
        <v>37.11872207184193</v>
      </c>
      <c r="S2939" s="2">
        <f t="shared" si="219"/>
        <v>45.600185160041327</v>
      </c>
      <c r="T2939">
        <f>VLOOKUP(A2939,'VXZ-IV'!A$1:C$4500,3,0)</f>
        <v>45.6</v>
      </c>
      <c r="U2939" s="47">
        <f t="shared" si="221"/>
        <v>55.479173404597489</v>
      </c>
      <c r="V2939" s="49">
        <f>VLOOKUP(A2939,'VIXM-IV'!A$1:D$4500,4,0)</f>
        <v>55.439399999999999</v>
      </c>
      <c r="W2939">
        <f>W2938*(1-W$1+J2939)^($A2939-$A2938)*(2-I2939/I2938)</f>
        <v>41.436990962499145</v>
      </c>
      <c r="X2939">
        <v>41.45</v>
      </c>
      <c r="Z2939">
        <f>Z2938*$E2939/$E2938*(1-(Z$1+Z$5+IF(AND(WEEKDAY(A2939)&lt;&gt;1,WEEKDAY(A2939)&lt;&gt;7),IF(A2939&lt;AA$2,AA$1,AA$3),0)))^($A2939-$A2938)</f>
        <v>1080.9184344562684</v>
      </c>
      <c r="AA2939">
        <f>VLOOKUP(A2939,'VIXY-IV'!A$1:E$2000,4,0)</f>
        <v>1086.616</v>
      </c>
      <c r="AB2939">
        <f>ROW()</f>
        <v>2939</v>
      </c>
      <c r="AC2939">
        <f>B2939/C2939</f>
        <v>0.92217327459618215</v>
      </c>
      <c r="AD2939">
        <f>AD2938*(1-(AD$1+AD$5))^($A2939-$A2938)*(1+2*(E2939/E2938-1))</f>
        <v>3237.2930918444022</v>
      </c>
      <c r="AE2939">
        <f>VLOOKUP(A2939,'UVXY-IV'!A$43:E$2041,4,0)</f>
        <v>159835.5</v>
      </c>
      <c r="AG2939">
        <f t="shared" si="222"/>
        <v>27.044553538522788</v>
      </c>
      <c r="AI2939">
        <v>27.07255</v>
      </c>
      <c r="AJ2939">
        <f>AJ2938*(1-AJ$1+J2938)^($A2939-$A2938)*(2-E2939/E2938)</f>
        <v>27.652610074331097</v>
      </c>
      <c r="AK2939">
        <v>27.68</v>
      </c>
    </row>
    <row r="2940" spans="1:37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 s="61" t="e">
        <f>IF(A2940=#REF!,100,VLOOKUP(A2940,#REF!,10,0))</f>
        <v>#REF!</v>
      </c>
      <c r="G2940" s="57">
        <f t="shared" si="218"/>
        <v>351.5016623482937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220"/>
        <v>1253.3934203804981</v>
      </c>
      <c r="L2940">
        <f>VLOOKUP(A2940,'VXX-IV'!A$1:C$4500,3,0)</f>
        <v>313.51</v>
      </c>
      <c r="M2940">
        <f>M2939*(1-M$1+J2940)^($A2940-$A2939)*(1+2*(E2940/E2939-1))</f>
        <v>160908.83639974476</v>
      </c>
      <c r="N2940">
        <v>1607.5</v>
      </c>
      <c r="O2940">
        <f>O2939*(1-(O$1+O$5))^($A2940-$A2939)*(1+1.5*(E2940/E2939-1))</f>
        <v>26468.973684124634</v>
      </c>
      <c r="Q2940">
        <f>Q2939*(1-IF($A2940&lt;=Q2935,Q$1,Q$1+IF(AND(WEEKDAY($A2940)&lt;&gt;1,WEEKDAY($A2940)&lt;&gt;7),R$1,0)))^($A2940-$A2939)*(1-0.5*(E2940/E2939-1))</f>
        <v>37.869128092739551</v>
      </c>
      <c r="S2940" s="2">
        <f t="shared" si="219"/>
        <v>44.636845117539487</v>
      </c>
      <c r="T2940">
        <f>VLOOKUP(A2940,'VXZ-IV'!A$1:C$4500,3,0)</f>
        <v>44.6</v>
      </c>
      <c r="U2940" s="47">
        <f t="shared" si="221"/>
        <v>54.306648339435299</v>
      </c>
      <c r="V2940" s="49">
        <f>VLOOKUP(A2940,'VIXM-IV'!A$1:D$4500,4,0)</f>
        <v>54.267699999999998</v>
      </c>
      <c r="W2940">
        <f>W2939*(1-W$1+J2940)^($A2940-$A2939)*(2-I2940/I2939)</f>
        <v>42.31016360524297</v>
      </c>
      <c r="X2940">
        <v>42.33</v>
      </c>
      <c r="Z2940">
        <f>Z2939*$E2940/$E2939*(1-(Z$1+Z$5+IF(AND(WEEKDAY(A2940)&lt;&gt;1,WEEKDAY(A2940)&lt;&gt;7),IF(A2940&lt;AA$2,AA$1,AA$3),0)))^($A2940-$A2939)</f>
        <v>1037.1266866900321</v>
      </c>
      <c r="AA2940">
        <f>VLOOKUP(A2940,'VIXY-IV'!A$1:E$2000,4,0)</f>
        <v>1042.528</v>
      </c>
      <c r="AB2940">
        <f>ROW()</f>
        <v>2940</v>
      </c>
      <c r="AC2940">
        <f>B2940/C2940</f>
        <v>0.87669094693028105</v>
      </c>
      <c r="AD2940">
        <f>AD2939*(1-(AD$1+AD$5))^($A2940-$A2939)*(1+2*(E2940/E2939-1))</f>
        <v>2975.0636470118066</v>
      </c>
      <c r="AE2940">
        <f>VLOOKUP(A2940,'UVXY-IV'!A$43:E$2041,4,0)</f>
        <v>146868</v>
      </c>
      <c r="AG2940">
        <f t="shared" si="222"/>
        <v>28.138164924819844</v>
      </c>
      <c r="AI2940">
        <v>28.1646</v>
      </c>
      <c r="AJ2940">
        <f>AJ2939*(1-AJ$1+J2939)^($A2940-$A2939)*(2-E2940/E2939)</f>
        <v>28.771201492354777</v>
      </c>
      <c r="AK2940">
        <v>28.8</v>
      </c>
    </row>
    <row r="2941" spans="1:37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 s="61" t="e">
        <f>IF(A2941=#REF!,100,VLOOKUP(A2941,#REF!,10,0))</f>
        <v>#REF!</v>
      </c>
      <c r="G2941" s="57">
        <f t="shared" si="218"/>
        <v>343.50058862738661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220"/>
        <v>1281.8975785912469</v>
      </c>
      <c r="L2941">
        <f>VLOOKUP(A2941,'VXX-IV'!A$1:C$4500,3,0)</f>
        <v>320.64999999999998</v>
      </c>
      <c r="M2941">
        <f>M2940*(1-M$1+J2941)^($A2941-$A2940)*(1+2*(E2941/E2940-1))</f>
        <v>168227.29949267235</v>
      </c>
      <c r="N2941">
        <v>1680</v>
      </c>
      <c r="O2941">
        <f>O2940*(1-(O$1+O$5))^($A2941-$A2940)*(1+1.5*(E2941/E2940-1))</f>
        <v>27372.463161252563</v>
      </c>
      <c r="Q2941">
        <f>Q2940*(1-IF($A2941&lt;=Q2936,Q$1,Q$1+IF(AND(WEEKDAY($A2941)&lt;&gt;1,WEEKDAY($A2941)&lt;&gt;7),R$1,0)))^($A2941-$A2940)*(1-0.5*(E2941/E2940-1))</f>
        <v>37.437154738729411</v>
      </c>
      <c r="S2941" s="2">
        <f t="shared" si="219"/>
        <v>45.650201501587766</v>
      </c>
      <c r="T2941">
        <f>VLOOKUP(A2941,'VXZ-IV'!A$1:C$4500,3,0)</f>
        <v>45.64</v>
      </c>
      <c r="U2941" s="47">
        <f t="shared" si="221"/>
        <v>55.539036377742711</v>
      </c>
      <c r="V2941" s="49">
        <f>VLOOKUP(A2941,'VIXM-IV'!A$1:D$4500,4,0)</f>
        <v>55.499299999999998</v>
      </c>
      <c r="W2941">
        <f>W2940*(1-W$1+J2941)^($A2941-$A2940)*(2-I2941/I2940)</f>
        <v>41.347380670267434</v>
      </c>
      <c r="X2941">
        <v>41.36</v>
      </c>
      <c r="Z2941">
        <f>Z2940*$E2941/$E2940*(1-(Z$1+Z$5+IF(AND(WEEKDAY(A2941)&lt;&gt;1,WEEKDAY(A2941)&lt;&gt;7),IF(A2941&lt;AA$2,AA$1,AA$3),0)))^($A2941-$A2940)</f>
        <v>1060.7038191685863</v>
      </c>
      <c r="AA2941">
        <f>VLOOKUP(A2941,'VIXY-IV'!A$1:E$2000,4,0)</f>
        <v>1066.152</v>
      </c>
      <c r="AB2941">
        <f>ROW()</f>
        <v>2941</v>
      </c>
      <c r="AC2941">
        <f>B2941/C2941</f>
        <v>0.8650712830957229</v>
      </c>
      <c r="AD2941">
        <f>AD2940*(1-(AD$1+AD$5))^($A2941-$A2940)*(1+2*(E2941/E2940-1))</f>
        <v>3110.3988898289326</v>
      </c>
      <c r="AE2941">
        <f>VLOOKUP(A2941,'UVXY-IV'!A$43:E$2041,4,0)</f>
        <v>153534.5</v>
      </c>
      <c r="AG2941">
        <f t="shared" si="222"/>
        <v>27.496387860972593</v>
      </c>
      <c r="AI2941">
        <v>27.520849999999999</v>
      </c>
      <c r="AJ2941">
        <f>AJ2940*(1-AJ$1+J2940)^($A2941-$A2940)*(2-E2941/E2940)</f>
        <v>28.115368966198176</v>
      </c>
      <c r="AK2941">
        <v>28.14</v>
      </c>
    </row>
    <row r="2942" spans="1:37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 s="61" t="e">
        <f>IF(A2942=#REF!,100,VLOOKUP(A2942,#REF!,10,0))</f>
        <v>#REF!</v>
      </c>
      <c r="G2942" s="57">
        <f t="shared" si="218"/>
        <v>357.22576078462191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220"/>
        <v>1230.6522177262716</v>
      </c>
      <c r="L2942">
        <f>VLOOKUP(A2942,'VXX-IV'!A$1:C$4500,3,0)</f>
        <v>307.83</v>
      </c>
      <c r="M2942">
        <f>M2941*(1-M$1+J2942)^($A2942-$A2941)*(1+2*(E2942/E2941-1))</f>
        <v>154777.28876873519</v>
      </c>
      <c r="N2942">
        <v>1545</v>
      </c>
      <c r="O2942">
        <f>O2941*(1-(O$1+O$5))^($A2942-$A2941)*(1+1.5*(E2942/E2941-1))</f>
        <v>25731.643816812091</v>
      </c>
      <c r="Q2942">
        <f>Q2941*(1-IF($A2942&lt;=Q2937,Q$1,Q$1+IF(AND(WEEKDAY($A2942)&lt;&gt;1,WEEKDAY($A2942)&lt;&gt;7),R$1,0)))^($A2942-$A2941)*(1-0.5*(E2942/E2941-1))</f>
        <v>38.184094669718647</v>
      </c>
      <c r="S2942" s="2">
        <f t="shared" si="219"/>
        <v>45.138441104091179</v>
      </c>
      <c r="T2942">
        <f>VLOOKUP(A2942,'VXZ-IV'!A$1:C$4500,3,0)</f>
        <v>45.12</v>
      </c>
      <c r="U2942" s="47">
        <f t="shared" si="221"/>
        <v>54.915928460152593</v>
      </c>
      <c r="V2942" s="49">
        <f>VLOOKUP(A2942,'VIXM-IV'!A$1:D$4500,4,0)</f>
        <v>54.876800000000003</v>
      </c>
      <c r="W2942">
        <f>W2941*(1-W$1+J2942)^($A2942-$A2941)*(2-I2942/I2941)</f>
        <v>41.808696093255804</v>
      </c>
      <c r="X2942">
        <v>41.82</v>
      </c>
      <c r="Z2942">
        <f>Z2941*$E2942/$E2941*(1-(Z$1+Z$5+IF(AND(WEEKDAY(A2942)&lt;&gt;1,WEEKDAY(A2942)&lt;&gt;7),IF(A2942&lt;AA$2,AA$1,AA$3),0)))^($A2942-$A2941)</f>
        <v>1018.2922321826036</v>
      </c>
      <c r="AA2942">
        <f>VLOOKUP(A2942,'VIXY-IV'!A$1:E$2000,4,0)</f>
        <v>1023.48</v>
      </c>
      <c r="AB2942">
        <f>ROW()</f>
        <v>2942</v>
      </c>
      <c r="AC2942">
        <f>B2942/C2942</f>
        <v>0.8167898627243928</v>
      </c>
      <c r="AD2942">
        <f>AD2941*(1-(AD$1+AD$5))^($A2942-$A2941)*(1+2*(E2942/E2941-1))</f>
        <v>2861.7394974176427</v>
      </c>
      <c r="AE2942">
        <f>VLOOKUP(A2942,'UVXY-IV'!A$43:E$2041,4,0)</f>
        <v>141249</v>
      </c>
      <c r="AG2942">
        <f t="shared" si="222"/>
        <v>28.593722733423942</v>
      </c>
      <c r="AI2942">
        <v>28.619</v>
      </c>
      <c r="AJ2942">
        <f>AJ2941*(1-AJ$1+J2941)^($A2942-$A2941)*(2-E2942/E2941)</f>
        <v>29.237804501326782</v>
      </c>
      <c r="AK2942">
        <v>29.26</v>
      </c>
    </row>
    <row r="2943" spans="1:37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 s="61" t="e">
        <f>IF(A2943=#REF!,100,VLOOKUP(A2943,#REF!,10,0))</f>
        <v>#REF!</v>
      </c>
      <c r="G2943" s="57">
        <f t="shared" ref="G2943:G3006" si="223">G2942*(1-1*(E2943/E2942-1))</f>
        <v>365.52398701876081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220"/>
        <v>1201.9915665257356</v>
      </c>
      <c r="L2943">
        <f>VLOOKUP(A2943,'VXX-IV'!A$1:C$4500,3,0)</f>
        <v>300.66000000000003</v>
      </c>
      <c r="M2943">
        <f>M2942*(1-M$1+J2943)^($A2943-$A2942)*(1+2*(E2943/E2942-1))</f>
        <v>147568.1358457852</v>
      </c>
      <c r="N2943">
        <v>1475</v>
      </c>
      <c r="O2943">
        <f>O2942*(1-(O$1+O$5))^($A2943-$A2942)*(1+1.5*(E2943/E2942-1))</f>
        <v>24834.324112780731</v>
      </c>
      <c r="Q2943">
        <f>Q2942*(1-IF($A2943&lt;=Q2938,Q$1,Q$1+IF(AND(WEEKDAY($A2943)&lt;&gt;1,WEEKDAY($A2943)&lt;&gt;7),R$1,0)))^($A2943-$A2942)*(1-0.5*(E2943/E2942-1))</f>
        <v>38.624580029346738</v>
      </c>
      <c r="S2943" s="2">
        <f t="shared" si="219"/>
        <v>44.302862257913766</v>
      </c>
      <c r="T2943">
        <f>VLOOKUP(A2943,'VXZ-IV'!A$1:C$4500,3,0)</f>
        <v>44.28</v>
      </c>
      <c r="U2943" s="47">
        <f t="shared" si="221"/>
        <v>53.897914161857592</v>
      </c>
      <c r="V2943" s="49">
        <f>VLOOKUP(A2943,'VIXM-IV'!A$1:D$4500,4,0)</f>
        <v>53.8596</v>
      </c>
      <c r="W2943">
        <f>W2942*(1-W$1+J2943)^($A2943-$A2942)*(2-I2943/I2942)</f>
        <v>42.575906780460279</v>
      </c>
      <c r="X2943">
        <v>42.59</v>
      </c>
      <c r="Z2943">
        <f>Z2942*$E2943/$E2942*(1-(Z$1+Z$5+IF(AND(WEEKDAY(A2943)&lt;&gt;1,WEEKDAY(A2943)&lt;&gt;7),IF(A2943&lt;AA$2,AA$1,AA$3),0)))^($A2943-$A2942)</f>
        <v>994.55183291462595</v>
      </c>
      <c r="AA2943">
        <f>VLOOKUP(A2943,'VIXY-IV'!A$1:E$2000,4,0)</f>
        <v>999.59199999999998</v>
      </c>
      <c r="AB2943">
        <f>ROW()</f>
        <v>2943</v>
      </c>
      <c r="AC2943">
        <f>B2943/C2943</f>
        <v>0.83843263553408476</v>
      </c>
      <c r="AD2943">
        <f>AD2942*(1-(AD$1+AD$5))^($A2943-$A2942)*(1+2*(E2943/E2942-1))</f>
        <v>2728.5092745462175</v>
      </c>
      <c r="AE2943">
        <f>VLOOKUP(A2943,'UVXY-IV'!A$43:E$2041,4,0)</f>
        <v>134654</v>
      </c>
      <c r="AG2943">
        <f t="shared" si="222"/>
        <v>29.253856745815686</v>
      </c>
      <c r="AI2943">
        <v>29.280999999999999</v>
      </c>
      <c r="AJ2943">
        <f>AJ2942*(1-AJ$1+J2942)^($A2943-$A2942)*(2-E2943/E2942)</f>
        <v>29.914030315424487</v>
      </c>
      <c r="AK2943">
        <v>29.94</v>
      </c>
    </row>
    <row r="2944" spans="1:37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 s="61" t="e">
        <f>IF(A2944=#REF!,100,VLOOKUP(A2944,#REF!,10,0))</f>
        <v>#REF!</v>
      </c>
      <c r="G2944" s="57">
        <f t="shared" si="223"/>
        <v>356.57262638073502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220"/>
        <v>1231.4020359871513</v>
      </c>
      <c r="L2944">
        <f>VLOOKUP(A2944,'VXX-IV'!A$1:C$4500,3,0)</f>
        <v>308.02</v>
      </c>
      <c r="M2944">
        <f>M2943*(1-M$1+J2944)^($A2944-$A2943)*(1+2*(E2944/E2943-1))</f>
        <v>154789.36116114815</v>
      </c>
      <c r="N2944">
        <v>1545</v>
      </c>
      <c r="O2944">
        <f>O2943*(1-(O$1+O$5))^($A2944-$A2943)*(1+1.5*(E2944/E2943-1))</f>
        <v>25746.333328171237</v>
      </c>
      <c r="Q2944">
        <f>Q2943*(1-IF($A2944&lt;=Q2939,Q$1,Q$1+IF(AND(WEEKDAY($A2944)&lt;&gt;1,WEEKDAY($A2944)&lt;&gt;7),R$1,0)))^($A2944-$A2943)*(1-0.5*(E2944/E2943-1))</f>
        <v>38.150646061389899</v>
      </c>
      <c r="S2944" s="2">
        <f t="shared" si="219"/>
        <v>45.168377367852933</v>
      </c>
      <c r="T2944">
        <f>VLOOKUP(A2944,'VXZ-IV'!A$1:C$4500,3,0)</f>
        <v>45.16</v>
      </c>
      <c r="U2944" s="47">
        <f t="shared" si="221"/>
        <v>54.950392022379326</v>
      </c>
      <c r="V2944" s="49">
        <f>VLOOKUP(A2944,'VIXM-IV'!A$1:D$4500,4,0)</f>
        <v>54.911099999999998</v>
      </c>
      <c r="W2944">
        <f>W2943*(1-W$1+J2944)^($A2944-$A2943)*(2-I2944/I2943)</f>
        <v>41.741852007557377</v>
      </c>
      <c r="X2944">
        <v>41.76</v>
      </c>
      <c r="Z2944">
        <f>Z2943*$E2944/$E2943*(1-(Z$1+Z$5+IF(AND(WEEKDAY(A2944)&lt;&gt;1,WEEKDAY(A2944)&lt;&gt;7),IF(A2944&lt;AA$2,AA$1,AA$3),0)))^($A2944-$A2943)</f>
        <v>1018.8782206695432</v>
      </c>
      <c r="AA2944">
        <f>VLOOKUP(A2944,'VIXY-IV'!A$1:E$2000,4,0)</f>
        <v>1023.992</v>
      </c>
      <c r="AB2944">
        <f>ROW()</f>
        <v>2944</v>
      </c>
      <c r="AC2944">
        <f>B2944/C2944</f>
        <v>0.85141635489043288</v>
      </c>
      <c r="AD2944">
        <f>AD2943*(1-(AD$1+AD$5))^($A2944-$A2943)*(1+2*(E2944/E2943-1))</f>
        <v>2862.0504040747005</v>
      </c>
      <c r="AE2944">
        <f>VLOOKUP(A2944,'UVXY-IV'!A$43:E$2041,4,0)</f>
        <v>141237</v>
      </c>
      <c r="AG2944">
        <f t="shared" si="222"/>
        <v>28.53612640718038</v>
      </c>
      <c r="AI2944">
        <v>28.562899999999999</v>
      </c>
      <c r="AJ2944">
        <f>AJ2943*(1-AJ$1+J2943)^($A2944-$A2943)*(2-E2944/E2943)</f>
        <v>29.18049499095029</v>
      </c>
      <c r="AK2944">
        <v>29.21</v>
      </c>
    </row>
    <row r="2945" spans="1:37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 s="61" t="e">
        <f>IF(A2945=#REF!,100,VLOOKUP(A2945,#REF!,10,0))</f>
        <v>#REF!</v>
      </c>
      <c r="G2945" s="57">
        <f t="shared" si="223"/>
        <v>369.16407962068598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220"/>
        <v>1187.8938983661037</v>
      </c>
      <c r="L2945">
        <f>VLOOKUP(A2945,'VXX-IV'!A$1:C$4500,3,0)</f>
        <v>297.13</v>
      </c>
      <c r="M2945">
        <f>M2944*(1-M$1+J2945)^($A2945-$A2944)*(1+2*(E2945/E2944-1))</f>
        <v>143851.42808864344</v>
      </c>
      <c r="N2945">
        <v>1437.5</v>
      </c>
      <c r="O2945">
        <f>O2944*(1-(O$1+O$5))^($A2945-$A2944)*(1+1.5*(E2945/E2944-1))</f>
        <v>24382.350338459575</v>
      </c>
      <c r="Q2945">
        <f>Q2944*(1-IF($A2945&lt;=Q2940,Q$1,Q$1+IF(AND(WEEKDAY($A2945)&lt;&gt;1,WEEKDAY($A2945)&lt;&gt;7),R$1,0)))^($A2945-$A2944)*(1-0.5*(E2945/E2944-1))</f>
        <v>38.823231968836446</v>
      </c>
      <c r="S2945" s="2">
        <f t="shared" si="219"/>
        <v>44.632663069395058</v>
      </c>
      <c r="T2945">
        <f>VLOOKUP(A2945,'VXZ-IV'!A$1:C$4500,3,0)</f>
        <v>44.6</v>
      </c>
      <c r="U2945" s="47">
        <f t="shared" si="221"/>
        <v>54.298175781209011</v>
      </c>
      <c r="V2945" s="49">
        <f>VLOOKUP(A2945,'VIXM-IV'!A$1:D$4500,4,0)</f>
        <v>54.259099999999997</v>
      </c>
      <c r="W2945">
        <f>W2944*(1-W$1+J2945)^($A2945-$A2944)*(2-I2945/I2944)</f>
        <v>42.234681523127115</v>
      </c>
      <c r="X2945">
        <v>42.25</v>
      </c>
      <c r="Z2945">
        <f>Z2944*$E2945/$E2944*(1-(Z$1+Z$5+IF(AND(WEEKDAY(A2945)&lt;&gt;1,WEEKDAY(A2945)&lt;&gt;7),IF(A2945&lt;AA$2,AA$1,AA$3),0)))^($A2945-$A2944)</f>
        <v>982.87085869540613</v>
      </c>
      <c r="AA2945">
        <f>VLOOKUP(A2945,'VIXY-IV'!A$1:E$2000,4,0)</f>
        <v>987.84799999999996</v>
      </c>
      <c r="AB2945">
        <f>ROW()</f>
        <v>2945</v>
      </c>
      <c r="AC2945">
        <f>B2945/C2945</f>
        <v>0.83507421660252878</v>
      </c>
      <c r="AD2945">
        <f>AD2944*(1-(AD$1+AD$5))^($A2945-$A2944)*(1+2*(E2945/E2944-1))</f>
        <v>2659.8287416835769</v>
      </c>
      <c r="AE2945">
        <f>VLOOKUP(A2945,'UVXY-IV'!A$43:E$2041,4,0)</f>
        <v>131260</v>
      </c>
      <c r="AG2945">
        <f t="shared" si="222"/>
        <v>29.542430947167485</v>
      </c>
      <c r="AI2945">
        <v>29.572099999999999</v>
      </c>
      <c r="AJ2945">
        <f>AJ2944*(1-AJ$1+J2944)^($A2945-$A2944)*(2-E2945/E2944)</f>
        <v>30.209928603513696</v>
      </c>
      <c r="AK2945">
        <v>30.24</v>
      </c>
    </row>
    <row r="2946" spans="1:37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 s="61" t="e">
        <f>IF(A2946=#REF!,100,VLOOKUP(A2946,#REF!,10,0))</f>
        <v>#REF!</v>
      </c>
      <c r="G2946" s="57">
        <f t="shared" si="223"/>
        <v>361.547188984944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220"/>
        <v>1212.3535398940228</v>
      </c>
      <c r="L2946">
        <f>VLOOKUP(A2946,'VXX-IV'!A$1:C$4500,3,0)</f>
        <v>303.25</v>
      </c>
      <c r="M2946">
        <f>M2945*(1-M$1+J2946)^($A2946-$A2945)*(1+2*(E2946/E2945-1))</f>
        <v>149775.15538537645</v>
      </c>
      <c r="N2946">
        <v>1495</v>
      </c>
      <c r="O2946">
        <f>O2945*(1-(O$1+O$5))^($A2946-$A2945)*(1+1.5*(E2946/E2945-1))</f>
        <v>25136.482698593507</v>
      </c>
      <c r="Q2946">
        <f>Q2945*(1-IF($A2946&lt;=Q2941,Q$1,Q$1+IF(AND(WEEKDAY($A2946)&lt;&gt;1,WEEKDAY($A2946)&lt;&gt;7),R$1,0)))^($A2946-$A2945)*(1-0.5*(E2946/E2945-1))</f>
        <v>38.420715812114025</v>
      </c>
      <c r="S2946" s="2">
        <f t="shared" si="219"/>
        <v>44.822355382490628</v>
      </c>
      <c r="T2946">
        <f>VLOOKUP(A2946,'VXZ-IV'!A$1:C$4500,3,0)</f>
        <v>44.8</v>
      </c>
      <c r="U2946" s="47">
        <f t="shared" si="221"/>
        <v>54.527976197407391</v>
      </c>
      <c r="V2946" s="49">
        <f>VLOOKUP(A2946,'VIXM-IV'!A$1:D$4500,4,0)</f>
        <v>54.488999999999997</v>
      </c>
      <c r="W2946">
        <f>W2945*(1-W$1+J2946)^($A2946-$A2945)*(2-I2946/I2945)</f>
        <v>42.050650055151912</v>
      </c>
      <c r="X2946">
        <v>42.07</v>
      </c>
      <c r="Z2946">
        <f>Z2945*$E2946/$E2945*(1-(Z$1+Z$5+IF(AND(WEEKDAY(A2946)&lt;&gt;1,WEEKDAY(A2946)&lt;&gt;7),IF(A2946&lt;AA$2,AA$1,AA$3),0)))^($A2946-$A2945)</f>
        <v>1003.0925272469195</v>
      </c>
      <c r="AA2946">
        <f>VLOOKUP(A2946,'VIXY-IV'!A$1:E$2000,4,0)</f>
        <v>1008.152</v>
      </c>
      <c r="AB2946">
        <f>ROW()</f>
        <v>2946</v>
      </c>
      <c r="AC2946">
        <f>B2946/C2946</f>
        <v>0.87146974063400562</v>
      </c>
      <c r="AD2946">
        <f>AD2945*(1-(AD$1+AD$5))^($A2946-$A2945)*(1+2*(E2946/E2945-1))</f>
        <v>2769.4015401128631</v>
      </c>
      <c r="AE2946">
        <f>VLOOKUP(A2946,'UVXY-IV'!A$43:E$2041,4,0)</f>
        <v>136655</v>
      </c>
      <c r="AG2946">
        <f t="shared" si="222"/>
        <v>28.930192661225632</v>
      </c>
      <c r="AI2946">
        <v>28.9603</v>
      </c>
      <c r="AJ2946">
        <f>AJ2945*(1-AJ$1+J2945)^($A2946-$A2945)*(2-E2946/E2945)</f>
        <v>29.584652087159018</v>
      </c>
      <c r="AK2946">
        <v>29.61</v>
      </c>
    </row>
    <row r="2947" spans="1:37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 s="61" t="e">
        <f>IF(A2947=#REF!,100,VLOOKUP(A2947,#REF!,10,0))</f>
        <v>#REF!</v>
      </c>
      <c r="G2947" s="57">
        <f t="shared" si="223"/>
        <v>366.06276741605745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220"/>
        <v>1197.1380137441724</v>
      </c>
      <c r="L2947">
        <f>VLOOKUP(A2947,'VXX-IV'!A$1:C$4500,3,0)</f>
        <v>299.45</v>
      </c>
      <c r="M2947">
        <f>M2946*(1-M$1+J2947)^($A2947-$A2946)*(1+2*(E2947/E2946-1))</f>
        <v>146016.70616133173</v>
      </c>
      <c r="N2947">
        <v>1457.5</v>
      </c>
      <c r="O2947">
        <f>O2946*(1-(O$1+O$5))^($A2947-$A2946)*(1+1.5*(E2947/E2946-1))</f>
        <v>24664.856366343152</v>
      </c>
      <c r="Q2947">
        <f>Q2946*(1-IF($A2947&lt;=Q2942,Q$1,Q$1+IF(AND(WEEKDAY($A2947)&lt;&gt;1,WEEKDAY($A2947)&lt;&gt;7),R$1,0)))^($A2947-$A2946)*(1-0.5*(E2947/E2946-1))</f>
        <v>38.657626797633107</v>
      </c>
      <c r="S2947" s="2">
        <f t="shared" si="219"/>
        <v>44.255667274026735</v>
      </c>
      <c r="T2947">
        <f>VLOOKUP(A2947,'VXZ-IV'!A$1:C$4500,3,0)</f>
        <v>44.24</v>
      </c>
      <c r="U2947" s="47">
        <f t="shared" si="221"/>
        <v>53.837141950381422</v>
      </c>
      <c r="V2947" s="49">
        <f>VLOOKUP(A2947,'VIXM-IV'!A$1:D$4500,4,0)</f>
        <v>53.799799999999998</v>
      </c>
      <c r="W2947">
        <f>W2946*(1-W$1+J2947)^($A2947-$A2946)*(2-I2947/I2946)</f>
        <v>42.575782161886721</v>
      </c>
      <c r="X2947">
        <v>42.59</v>
      </c>
      <c r="Z2947">
        <f>Z2946*$E2947/$E2946*(1-(Z$1+Z$5+IF(AND(WEEKDAY(A2947)&lt;&gt;1,WEEKDAY(A2947)&lt;&gt;7),IF(A2947&lt;AA$2,AA$1,AA$3),0)))^($A2947-$A2946)</f>
        <v>990.47882194017427</v>
      </c>
      <c r="AA2947">
        <f>VLOOKUP(A2947,'VIXY-IV'!A$1:E$2000,4,0)</f>
        <v>995.45600000000002</v>
      </c>
      <c r="AB2947">
        <f>ROW()</f>
        <v>2947</v>
      </c>
      <c r="AC2947">
        <f>B2947/C2947</f>
        <v>0.87236343969713359</v>
      </c>
      <c r="AD2947">
        <f>AD2946*(1-(AD$1+AD$5))^($A2947-$A2946)*(1+2*(E2947/E2946-1))</f>
        <v>2699.9511533338423</v>
      </c>
      <c r="AE2947">
        <f>VLOOKUP(A2947,'UVXY-IV'!A$43:E$2041,4,0)</f>
        <v>133220.5</v>
      </c>
      <c r="AG2947">
        <f t="shared" si="222"/>
        <v>29.287426491250248</v>
      </c>
      <c r="AI2947">
        <v>29.318349999999999</v>
      </c>
      <c r="AJ2947">
        <f>AJ2946*(1-AJ$1+J2946)^($A2947-$A2946)*(2-E2947/E2946)</f>
        <v>29.951174552940131</v>
      </c>
      <c r="AK2947">
        <v>29.98</v>
      </c>
    </row>
    <row r="2948" spans="1:37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 s="61" t="e">
        <f>IF(A2948=#REF!,100,VLOOKUP(A2948,#REF!,10,0))</f>
        <v>#REF!</v>
      </c>
      <c r="G2948" s="57">
        <f t="shared" si="223"/>
        <v>382.2555378812991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220"/>
        <v>1144.161808738676</v>
      </c>
      <c r="L2948">
        <f>VLOOKUP(A2948,'VXX-IV'!A$1:C$4500,3,0)</f>
        <v>286.2</v>
      </c>
      <c r="M2948">
        <f>M2947*(1-M$1+J2948)^($A2948-$A2947)*(1+2*(E2948/E2947-1))</f>
        <v>133093.39929531817</v>
      </c>
      <c r="N2948">
        <v>1330</v>
      </c>
      <c r="O2948">
        <f>O2947*(1-(O$1+O$5))^($A2948-$A2947)*(1+1.5*(E2948/E2947-1))</f>
        <v>23028.06228742826</v>
      </c>
      <c r="Q2948">
        <f>Q2947*(1-IF($A2948&lt;=Q2943,Q$1,Q$1+IF(AND(WEEKDAY($A2948)&lt;&gt;1,WEEKDAY($A2948)&lt;&gt;7),R$1,0)))^($A2948-$A2947)*(1-0.5*(E2948/E2947-1))</f>
        <v>39.511607599710516</v>
      </c>
      <c r="S2948" s="2">
        <f t="shared" si="219"/>
        <v>43.156159562815724</v>
      </c>
      <c r="T2948">
        <f>VLOOKUP(A2948,'VXZ-IV'!A$1:C$4500,3,0)</f>
        <v>43.12</v>
      </c>
      <c r="U2948" s="47">
        <f t="shared" si="221"/>
        <v>52.499120297511254</v>
      </c>
      <c r="V2948" s="49">
        <f>VLOOKUP(A2948,'VIXM-IV'!A$1:D$4500,4,0)</f>
        <v>52.462600000000002</v>
      </c>
      <c r="W2948">
        <f>W2947*(1-W$1+J2948)^($A2948-$A2947)*(2-I2948/I2947)</f>
        <v>43.631442850129567</v>
      </c>
      <c r="X2948">
        <v>43.65</v>
      </c>
      <c r="Z2948">
        <f>Z2947*$E2948/$E2947*(1-(Z$1+Z$5+IF(AND(WEEKDAY(A2948)&lt;&gt;1,WEEKDAY(A2948)&lt;&gt;7),IF(A2948&lt;AA$2,AA$1,AA$3),0)))^($A2948-$A2947)</f>
        <v>946.63780185317864</v>
      </c>
      <c r="AA2948">
        <f>VLOOKUP(A2948,'VIXY-IV'!A$1:E$2000,4,0)</f>
        <v>951.32</v>
      </c>
      <c r="AB2948">
        <f>ROW()</f>
        <v>2948</v>
      </c>
      <c r="AC2948">
        <f>B2948/C2948</f>
        <v>0.83447098976109224</v>
      </c>
      <c r="AD2948">
        <f>AD2947*(1-(AD$1+AD$5))^($A2948-$A2947)*(1+2*(E2948/E2947-1))</f>
        <v>2461.0037763267237</v>
      </c>
      <c r="AE2948">
        <f>VLOOKUP(A2948,'UVXY-IV'!A$43:E$2041,4,0)</f>
        <v>121421.5</v>
      </c>
      <c r="AG2948">
        <f t="shared" si="222"/>
        <v>30.581530106292348</v>
      </c>
      <c r="AI2948">
        <v>30.614049999999999</v>
      </c>
      <c r="AJ2948">
        <f>AJ2947*(1-AJ$1+J2947)^($A2948-$A2947)*(2-E2948/E2947)</f>
        <v>31.275093498228909</v>
      </c>
      <c r="AK2948">
        <v>31.3</v>
      </c>
    </row>
    <row r="2949" spans="1:37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 s="61" t="e">
        <f>IF(A2949=#REF!,100,VLOOKUP(A2949,#REF!,10,0))</f>
        <v>#REF!</v>
      </c>
      <c r="G2949" s="57">
        <f t="shared" si="223"/>
        <v>369.46825253934998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220"/>
        <v>1182.4145977106814</v>
      </c>
      <c r="L2949">
        <f>VLOOKUP(A2949,'VXX-IV'!A$1:C$4500,3,0)</f>
        <v>295.76</v>
      </c>
      <c r="M2949">
        <f>M2948*(1-M$1+J2949)^($A2949-$A2948)*(1+2*(E2949/E2948-1))</f>
        <v>141992.36016596181</v>
      </c>
      <c r="N2949">
        <v>1417.5</v>
      </c>
      <c r="O2949">
        <f>O2948*(1-(O$1+O$5))^($A2949-$A2948)*(1+1.5*(E2949/E2948-1))</f>
        <v>24183.339104213122</v>
      </c>
      <c r="Q2949">
        <f>Q2948*(1-IF($A2949&lt;=Q2944,Q$1,Q$1+IF(AND(WEEKDAY($A2949)&lt;&gt;1,WEEKDAY($A2949)&lt;&gt;7),R$1,0)))^($A2949-$A2948)*(1-0.5*(E2949/E2948-1))</f>
        <v>38.849721490158167</v>
      </c>
      <c r="S2949" s="2">
        <f t="shared" si="219"/>
        <v>43.786555117601665</v>
      </c>
      <c r="T2949">
        <f>VLOOKUP(A2949,'VXZ-IV'!A$1:C$4500,3,0)</f>
        <v>43.76</v>
      </c>
      <c r="U2949" s="47">
        <f t="shared" si="221"/>
        <v>53.265517111539118</v>
      </c>
      <c r="V2949" s="49">
        <f>VLOOKUP(A2949,'VIXM-IV'!A$1:D$4500,4,0)</f>
        <v>53.227499999999999</v>
      </c>
      <c r="W2949">
        <f>W2948*(1-W$1+J2949)^($A2949-$A2948)*(2-I2949/I2948)</f>
        <v>42.991952545696257</v>
      </c>
      <c r="X2949">
        <v>43.01</v>
      </c>
      <c r="Z2949">
        <f>Z2948*$E2949/$E2948*(1-(Z$1+Z$5+IF(AND(WEEKDAY(A2949)&lt;&gt;1,WEEKDAY(A2949)&lt;&gt;7),IF(A2949&lt;AA$2,AA$1,AA$3),0)))^($A2949-$A2948)</f>
        <v>978.27676758362054</v>
      </c>
      <c r="AA2949">
        <f>VLOOKUP(A2949,'VIXY-IV'!A$1:E$2000,4,0)</f>
        <v>983.048</v>
      </c>
      <c r="AB2949">
        <f>ROW()</f>
        <v>2949</v>
      </c>
      <c r="AC2949">
        <f>B2949/C2949</f>
        <v>0.86797599563557015</v>
      </c>
      <c r="AD2949">
        <f>AD2948*(1-(AD$1+AD$5))^($A2949-$A2948)*(1+2*(E2949/E2948-1))</f>
        <v>2625.5672330842781</v>
      </c>
      <c r="AE2949">
        <f>VLOOKUP(A2949,'UVXY-IV'!A$43:E$2041,4,0)</f>
        <v>129524.5</v>
      </c>
      <c r="AG2949">
        <f t="shared" si="222"/>
        <v>29.557134216100692</v>
      </c>
      <c r="AI2949">
        <v>29.587</v>
      </c>
      <c r="AJ2949">
        <f>AJ2948*(1-AJ$1+J2948)^($A2949-$A2948)*(2-E2949/E2948)</f>
        <v>30.227935618820251</v>
      </c>
      <c r="AK2949">
        <v>30.25</v>
      </c>
    </row>
    <row r="2950" spans="1:37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 s="61" t="e">
        <f>IF(A2950=#REF!,100,VLOOKUP(A2950,#REF!,10,0))</f>
        <v>#REF!</v>
      </c>
      <c r="G2950" s="57">
        <f t="shared" si="223"/>
        <v>342.95044644651813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220"/>
        <v>1267.2561859122711</v>
      </c>
      <c r="L2950">
        <f>VLOOKUP(A2950,'VXX-IV'!A$1:C$4500,3,0)</f>
        <v>316.98</v>
      </c>
      <c r="M2950">
        <f>M2949*(1-M$1+J2950)^($A2950-$A2949)*(1+2*(E2950/E2949-1))</f>
        <v>162368.39544961019</v>
      </c>
      <c r="N2950">
        <v>1622.5</v>
      </c>
      <c r="O2950">
        <f>O2949*(1-(O$1+O$5))^($A2950-$A2949)*(1+1.5*(E2950/E2949-1))</f>
        <v>26786.644630681738</v>
      </c>
      <c r="Q2950">
        <f>Q2949*(1-IF($A2950&lt;=Q2945,Q$1,Q$1+IF(AND(WEEKDAY($A2950)&lt;&gt;1,WEEKDAY($A2950)&lt;&gt;7),R$1,0)))^($A2950-$A2949)*(1-0.5*(E2950/E2949-1))</f>
        <v>37.454568129346612</v>
      </c>
      <c r="S2950" s="2">
        <f t="shared" si="219"/>
        <v>45.107135521424404</v>
      </c>
      <c r="T2950">
        <f>VLOOKUP(A2950,'VXZ-IV'!A$1:C$4500,3,0)</f>
        <v>45.08</v>
      </c>
      <c r="U2950" s="47">
        <f t="shared" si="221"/>
        <v>54.871489627164756</v>
      </c>
      <c r="V2950" s="49">
        <f>VLOOKUP(A2950,'VIXM-IV'!A$1:D$4500,4,0)</f>
        <v>54.831600000000002</v>
      </c>
      <c r="W2950">
        <f>W2949*(1-W$1+J2950)^($A2950-$A2949)*(2-I2950/I2949)</f>
        <v>41.693220792480822</v>
      </c>
      <c r="X2950">
        <v>41.71</v>
      </c>
      <c r="Z2950">
        <f>Z2949*$E2950/$E2949*(1-(Z$1+Z$5+IF(AND(WEEKDAY(A2950)&lt;&gt;1,WEEKDAY(A2950)&lt;&gt;7),IF(A2950&lt;AA$2,AA$1,AA$3),0)))^($A2950-$A2949)</f>
        <v>1048.4603612415478</v>
      </c>
      <c r="AA2950">
        <f>VLOOKUP(A2950,'VIXY-IV'!A$1:E$2000,4,0)</f>
        <v>1053.528</v>
      </c>
      <c r="AB2950">
        <f>ROW()</f>
        <v>2950</v>
      </c>
      <c r="AC2950">
        <f>B2950/C2950</f>
        <v>0.90054699154649431</v>
      </c>
      <c r="AD2950">
        <f>AD2949*(1-(AD$1+AD$5))^($A2950-$A2949)*(1+2*(E2950/E2949-1))</f>
        <v>3002.3551770535901</v>
      </c>
      <c r="AE2950">
        <f>VLOOKUP(A2950,'UVXY-IV'!A$43:E$2041,4,0)</f>
        <v>148103.5</v>
      </c>
      <c r="AG2950">
        <f t="shared" si="222"/>
        <v>27.434455297042128</v>
      </c>
      <c r="AI2950">
        <v>27.464200000000002</v>
      </c>
      <c r="AJ2950">
        <f>AJ2949*(1-AJ$1+J2949)^($A2950-$A2949)*(2-E2950/E2949)</f>
        <v>28.057519010053337</v>
      </c>
      <c r="AK2950">
        <v>28.08</v>
      </c>
    </row>
    <row r="2951" spans="1:37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 s="61" t="e">
        <f>IF(A2951=#REF!,100,VLOOKUP(A2951,#REF!,10,0))</f>
        <v>#REF!</v>
      </c>
      <c r="G2951" s="57">
        <f t="shared" si="223"/>
        <v>372.31472403179089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220"/>
        <v>1158.7298633294304</v>
      </c>
      <c r="L2951">
        <f>VLOOKUP(A2951,'VXX-IV'!A$1:C$4500,3,0)</f>
        <v>289.83999999999997</v>
      </c>
      <c r="M2951">
        <f>M2950*(1-M$1+J2951)^($A2951-$A2950)*(1+2*(E2951/E2950-1))</f>
        <v>134558.33759351569</v>
      </c>
      <c r="N2951">
        <v>1345</v>
      </c>
      <c r="O2951">
        <f>O2950*(1-(O$1+O$5))^($A2951-$A2950)*(1+1.5*(E2951/E2950-1))</f>
        <v>23346.111192227523</v>
      </c>
      <c r="Q2951">
        <f>Q2950*(1-IF($A2951&lt;=Q2946,Q$1,Q$1+IF(AND(WEEKDAY($A2951)&lt;&gt;1,WEEKDAY($A2951)&lt;&gt;7),R$1,0)))^($A2951-$A2950)*(1-0.5*(E2951/E2950-1))</f>
        <v>39.057028592883803</v>
      </c>
      <c r="S2951" s="2">
        <f t="shared" si="219"/>
        <v>43.43273833991649</v>
      </c>
      <c r="T2951">
        <f>VLOOKUP(A2951,'VXZ-IV'!A$1:C$4500,3,0)</f>
        <v>43.4</v>
      </c>
      <c r="U2951" s="47">
        <f t="shared" si="221"/>
        <v>52.834164767680662</v>
      </c>
      <c r="V2951" s="49">
        <f>VLOOKUP(A2951,'VIXM-IV'!A$1:D$4500,4,0)</f>
        <v>52.7958</v>
      </c>
      <c r="W2951">
        <f>W2950*(1-W$1+J2951)^($A2951-$A2950)*(2-I2951/I2950)</f>
        <v>43.238821091590808</v>
      </c>
      <c r="X2951">
        <v>43.26</v>
      </c>
      <c r="Z2951">
        <f>Z2950*$E2951/$E2950*(1-(Z$1+Z$5+IF(AND(WEEKDAY(A2951)&lt;&gt;1,WEEKDAY(A2951)&lt;&gt;7),IF(A2951&lt;AA$2,AA$1,AA$3),0)))^($A2951-$A2950)</f>
        <v>958.66097612543376</v>
      </c>
      <c r="AA2951">
        <f>VLOOKUP(A2951,'VIXY-IV'!A$1:E$2000,4,0)</f>
        <v>963.26400000000001</v>
      </c>
      <c r="AB2951">
        <f>ROW()</f>
        <v>2951</v>
      </c>
      <c r="AC2951">
        <f>B2951/C2951</f>
        <v>0.8150798018712162</v>
      </c>
      <c r="AD2951">
        <f>AD2950*(1-(AD$1+AD$5))^($A2951-$A2950)*(1+2*(E2951/E2950-1))</f>
        <v>2488.1329630070995</v>
      </c>
      <c r="AE2951">
        <f>VLOOKUP(A2951,'UVXY-IV'!A$43:E$2041,4,0)</f>
        <v>122725.5</v>
      </c>
      <c r="AG2951">
        <f t="shared" si="222"/>
        <v>29.782075009500769</v>
      </c>
      <c r="AI2951">
        <v>29.81465</v>
      </c>
      <c r="AJ2951">
        <f>AJ2950*(1-AJ$1+J2950)^($A2951-$A2950)*(2-E2951/E2950)</f>
        <v>30.458929539953377</v>
      </c>
      <c r="AK2951">
        <v>30.49</v>
      </c>
    </row>
    <row r="2952" spans="1:37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 s="61" t="e">
        <f>IF(A2952=#REF!,100,VLOOKUP(A2952,#REF!,10,0))</f>
        <v>#REF!</v>
      </c>
      <c r="G2952" s="57">
        <f t="shared" si="223"/>
        <v>367.10311372738983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220"/>
        <v>1174.884550870253</v>
      </c>
      <c r="L2952">
        <f>VLOOKUP(A2952,'VXX-IV'!A$1:C$4500,3,0)</f>
        <v>293.88</v>
      </c>
      <c r="M2952">
        <f>M2951*(1-M$1+J2952)^($A2952-$A2951)*(1+2*(E2952/E2951-1))</f>
        <v>138309.86594422688</v>
      </c>
      <c r="N2952">
        <v>1382.5</v>
      </c>
      <c r="O2952">
        <f>O2951*(1-(O$1+O$5))^($A2952-$A2951)*(1+1.5*(E2952/E2951-1))</f>
        <v>23835.618977578491</v>
      </c>
      <c r="Q2952">
        <f>Q2951*(1-IF($A2952&lt;=Q2947,Q$1,Q$1+IF(AND(WEEKDAY($A2952)&lt;&gt;1,WEEKDAY($A2952)&lt;&gt;7),R$1,0)))^($A2952-$A2951)*(1-0.5*(E2952/E2951-1))</f>
        <v>38.780642900192731</v>
      </c>
      <c r="S2952" s="2">
        <f t="shared" ref="S2952:S3016" si="224">S2951*$H2952/$H2951*(1-S$1)^($A2952-$A2951)</f>
        <v>43.551617638096232</v>
      </c>
      <c r="T2952">
        <f>VLOOKUP(A2952,'VXZ-IV'!A$1:C$4500,3,0)</f>
        <v>43.52</v>
      </c>
      <c r="U2952" s="47">
        <f t="shared" si="221"/>
        <v>52.977361404338993</v>
      </c>
      <c r="V2952" s="49">
        <f>VLOOKUP(A2952,'VIXM-IV'!A$1:D$4500,4,0)</f>
        <v>52.939799999999998</v>
      </c>
      <c r="W2952">
        <f>W2951*(1-W$1+J2952)^($A2952-$A2951)*(2-I2952/I2951)</f>
        <v>43.114297937503508</v>
      </c>
      <c r="X2952">
        <v>43.13</v>
      </c>
      <c r="Z2952">
        <f>Z2951*$E2952/$E2951*(1-(Z$1+Z$5+IF(AND(WEEKDAY(A2952)&lt;&gt;1,WEEKDAY(A2952)&lt;&gt;7),IF(A2952&lt;AA$2,AA$1,AA$3),0)))^($A2952-$A2951)</f>
        <v>971.99629119145106</v>
      </c>
      <c r="AA2952">
        <f>VLOOKUP(A2952,'VIXY-IV'!A$1:E$2000,4,0)</f>
        <v>976.64800000000002</v>
      </c>
      <c r="AB2952">
        <f>ROW()</f>
        <v>2952</v>
      </c>
      <c r="AC2952">
        <f>B2952/C2952</f>
        <v>0.84932975871313676</v>
      </c>
      <c r="AD2952">
        <f>AD2951*(1-(AD$1+AD$5))^($A2952-$A2951)*(1+2*(E2952/E2951-1))</f>
        <v>2557.5314757295619</v>
      </c>
      <c r="AE2952">
        <f>VLOOKUP(A2952,'UVXY-IV'!A$43:E$2041,4,0)</f>
        <v>126139</v>
      </c>
      <c r="AG2952">
        <f t="shared" si="222"/>
        <v>29.361086729108901</v>
      </c>
      <c r="AI2952">
        <v>29.393799999999999</v>
      </c>
      <c r="AJ2952">
        <f>AJ2951*(1-AJ$1+J2951)^($A2952-$A2951)*(2-E2952/E2951)</f>
        <v>30.029775567972298</v>
      </c>
      <c r="AK2952">
        <v>30.06</v>
      </c>
    </row>
    <row r="2953" spans="1:37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 s="61" t="e">
        <f>IF(A2953=#REF!,100,VLOOKUP(A2953,#REF!,10,0))</f>
        <v>#REF!</v>
      </c>
      <c r="G2953" s="57">
        <f t="shared" si="223"/>
        <v>347.0063244545446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225">K2952*$D2953/$D2952*(1-K$1)^($A2953-$A2952)</f>
        <v>1239.1816441278963</v>
      </c>
      <c r="L2953">
        <f>VLOOKUP(A2953,'VXX-IV'!A$1:C$4500,3,0)</f>
        <v>309.95999999999998</v>
      </c>
      <c r="M2953">
        <f>M2952*(1-M$1+J2953)^($A2953-$A2952)*(1+2*(E2953/E2952-1))</f>
        <v>153447.46622740928</v>
      </c>
      <c r="N2953">
        <v>1532.5</v>
      </c>
      <c r="O2953">
        <f>O2952*(1-(O$1+O$5))^($A2953-$A2952)*(1+1.5*(E2953/E2952-1))</f>
        <v>25792.666726410669</v>
      </c>
      <c r="Q2953">
        <f>Q2952*(1-IF($A2953&lt;=Q2948,Q$1,Q$1+IF(AND(WEEKDAY($A2953)&lt;&gt;1,WEEKDAY($A2953)&lt;&gt;7),R$1,0)))^($A2953-$A2952)*(1-0.5*(E2953/E2952-1))</f>
        <v>37.718152319221673</v>
      </c>
      <c r="S2953" s="2">
        <f t="shared" si="224"/>
        <v>44.691428042269095</v>
      </c>
      <c r="T2953">
        <f>VLOOKUP(A2953,'VXZ-IV'!A$1:C$4500,3,0)</f>
        <v>44.68</v>
      </c>
      <c r="U2953" s="47">
        <f t="shared" ref="U2953:U3016" si="226">U2952*$H2953/$H2952*(1-(U$1+U$5+IF(AND(WEEKDAY($A2953)&lt;&gt;1,WEEKDAY($A2953)&lt;&gt;7),IF($A2953&lt;V$2,V$1,V$3),0)))^($A2953-$A2952)</f>
        <v>54.363373424140669</v>
      </c>
      <c r="V2953" s="49">
        <f>VLOOKUP(A2953,'VIXM-IV'!A$1:D$4500,4,0)</f>
        <v>54.324599999999997</v>
      </c>
      <c r="W2953">
        <f>W2952*(1-W$1+J2953)^($A2953-$A2952)*(2-I2953/I2952)</f>
        <v>41.983963265368672</v>
      </c>
      <c r="X2953">
        <v>42</v>
      </c>
      <c r="Z2953">
        <f>Z2952*$E2953/$E2952*(1-(Z$1+Z$5+IF(AND(WEEKDAY(A2953)&lt;&gt;1,WEEKDAY(A2953)&lt;&gt;7),IF(A2953&lt;AA$2,AA$1,AA$3),0)))^($A2953-$A2952)</f>
        <v>1025.1780191679936</v>
      </c>
      <c r="AA2953">
        <f>VLOOKUP(A2953,'VIXY-IV'!A$1:E$2000,4,0)</f>
        <v>1030.0160000000001</v>
      </c>
      <c r="AB2953">
        <f>ROW()</f>
        <v>2953</v>
      </c>
      <c r="AC2953">
        <f>B2953/C2953</f>
        <v>0.87736789631106693</v>
      </c>
      <c r="AD2953">
        <f>AD2952*(1-(AD$1+AD$5))^($A2953-$A2952)*(1+2*(E2953/E2952-1))</f>
        <v>2837.4562037408609</v>
      </c>
      <c r="AE2953">
        <f>VLOOKUP(A2953,'UVXY-IV'!A$43:E$2041,4,0)</f>
        <v>139934.5</v>
      </c>
      <c r="AG2953">
        <f t="shared" ref="AG2953:AG3016" si="227">AG2952*(1-IF($A2953&lt;=AH$3,AG$1,AG$1+IF(AND(WEEKDAY($A2953)&lt;&gt;1,WEEKDAY($A2953)&lt;&gt;7),AH$1,0)))^($A2953-$A2952)*(2-$E2953/$E2952)</f>
        <v>27.75244304615115</v>
      </c>
      <c r="AI2953">
        <v>27.783200000000001</v>
      </c>
      <c r="AJ2953">
        <f>AJ2952*(1-AJ$1+J2952)^($A2953-$A2952)*(2-E2953/E2952)</f>
        <v>28.384988619237902</v>
      </c>
      <c r="AK2953">
        <v>28.41</v>
      </c>
    </row>
    <row r="2954" spans="1:37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 s="61" t="e">
        <f>IF(A2954=#REF!,100,VLOOKUP(A2954,#REF!,10,0))</f>
        <v>#REF!</v>
      </c>
      <c r="G2954" s="57">
        <f t="shared" si="223"/>
        <v>331.13401419672539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225"/>
        <v>1295.8408343890003</v>
      </c>
      <c r="L2954">
        <f>VLOOKUP(A2954,'VXX-IV'!A$1:C$4500,3,0)</f>
        <v>324.14</v>
      </c>
      <c r="M2954">
        <f>M2953*(1-M$1+J2954)^($A2954-$A2953)*(1+2*(E2954/E2953-1))</f>
        <v>167478.78544971003</v>
      </c>
      <c r="N2954">
        <v>1672.5</v>
      </c>
      <c r="O2954">
        <f>O2953*(1-(O$1+O$5))^($A2954-$A2953)*(1+1.5*(E2954/E2953-1))</f>
        <v>27562.064161643524</v>
      </c>
      <c r="Q2954">
        <f>Q2953*(1-IF($A2954&lt;=Q2949,Q$1,Q$1+IF(AND(WEEKDAY($A2954)&lt;&gt;1,WEEKDAY($A2954)&lt;&gt;7),R$1,0)))^($A2954-$A2953)*(1-0.5*(E2954/E2953-1))</f>
        <v>36.854565825672388</v>
      </c>
      <c r="S2954" s="2">
        <f t="shared" si="224"/>
        <v>45.396022800020958</v>
      </c>
      <c r="T2954">
        <f>VLOOKUP(A2954,'VXZ-IV'!A$1:C$4500,3,0)</f>
        <v>45.36</v>
      </c>
      <c r="U2954" s="47">
        <f t="shared" si="226"/>
        <v>55.219962143435716</v>
      </c>
      <c r="V2954" s="49">
        <f>VLOOKUP(A2954,'VIXM-IV'!A$1:D$4500,4,0)</f>
        <v>55.181100000000001</v>
      </c>
      <c r="W2954">
        <f>W2953*(1-W$1+J2954)^($A2954-$A2953)*(2-I2954/I2953)</f>
        <v>41.320133730890966</v>
      </c>
      <c r="X2954">
        <v>41.34</v>
      </c>
      <c r="Z2954">
        <f>Z2953*$E2954/$E2953*(1-(Z$1+Z$5+IF(AND(WEEKDAY(A2954)&lt;&gt;1,WEEKDAY(A2954)&lt;&gt;7),IF(A2954&lt;AA$2,AA$1,AA$3),0)))^($A2954-$A2953)</f>
        <v>1072.0395333152369</v>
      </c>
      <c r="AA2954">
        <f>VLOOKUP(A2954,'VIXY-IV'!A$1:E$2000,4,0)</f>
        <v>1076.9680000000001</v>
      </c>
      <c r="AB2954">
        <f>ROW()</f>
        <v>2954</v>
      </c>
      <c r="AC2954">
        <f>B2954/C2954</f>
        <v>0.93159144893111634</v>
      </c>
      <c r="AD2954">
        <f>AD2953*(1-(AD$1+AD$5))^($A2954-$A2953)*(1+2*(E2954/E2953-1))</f>
        <v>3096.9262724911669</v>
      </c>
      <c r="AE2954">
        <f>VLOOKUP(A2954,'UVXY-IV'!A$43:E$2041,4,0)</f>
        <v>152712.5</v>
      </c>
      <c r="AG2954">
        <f t="shared" si="227"/>
        <v>26.4817935725846</v>
      </c>
      <c r="AI2954">
        <v>26.508700000000001</v>
      </c>
      <c r="AJ2954">
        <f>AJ2953*(1-AJ$1+J2953)^($A2954-$A2953)*(2-E2954/E2953)</f>
        <v>27.08584844326526</v>
      </c>
      <c r="AK2954">
        <v>27.11</v>
      </c>
    </row>
    <row r="2955" spans="1:37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 s="61" t="e">
        <f>IF(A2955=#REF!,100,VLOOKUP(A2955,#REF!,10,0))</f>
        <v>#REF!</v>
      </c>
      <c r="G2955" s="57">
        <f t="shared" si="223"/>
        <v>328.47593815990126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225"/>
        <v>1306.2210616838192</v>
      </c>
      <c r="L2955">
        <f>VLOOKUP(A2955,'VXX-IV'!A$1:C$4500,3,0)</f>
        <v>326.73</v>
      </c>
      <c r="M2955">
        <f>M2954*(1-M$1+J2955)^($A2955-$A2954)*(1+2*(E2955/E2954-1))</f>
        <v>170161.18540462782</v>
      </c>
      <c r="N2955">
        <v>1700</v>
      </c>
      <c r="O2955">
        <f>O2954*(1-(O$1+O$5))^($A2955-$A2954)*(1+1.5*(E2955/E2954-1))</f>
        <v>27893.665622917582</v>
      </c>
      <c r="Q2955">
        <f>Q2954*(1-IF($A2955&lt;=Q2950,Q$1,Q$1+IF(AND(WEEKDAY($A2955)&lt;&gt;1,WEEKDAY($A2955)&lt;&gt;7),R$1,0)))^($A2955-$A2954)*(1-0.5*(E2955/E2954-1))</f>
        <v>36.705691124406705</v>
      </c>
      <c r="S2955" s="2">
        <f t="shared" si="224"/>
        <v>45.976152839103925</v>
      </c>
      <c r="T2955">
        <f>VLOOKUP(A2955,'VXZ-IV'!A$1:C$4500,3,0)</f>
        <v>45.96</v>
      </c>
      <c r="U2955" s="47">
        <f t="shared" si="226"/>
        <v>55.925137410004041</v>
      </c>
      <c r="V2955" s="49">
        <f>VLOOKUP(A2955,'VIXM-IV'!A$1:D$4500,4,0)</f>
        <v>55.886099999999999</v>
      </c>
      <c r="W2955">
        <f>W2954*(1-W$1+J2955)^($A2955-$A2954)*(2-I2955/I2954)</f>
        <v>40.790200478750847</v>
      </c>
      <c r="X2955">
        <v>40.81</v>
      </c>
      <c r="Z2955">
        <f>Z2954*$E2955/$E2954*(1-(Z$1+Z$5+IF(AND(WEEKDAY(A2955)&lt;&gt;1,WEEKDAY(A2955)&lt;&gt;7),IF(A2955&lt;AA$2,AA$1,AA$3),0)))^($A2955-$A2954)</f>
        <v>1080.6139125494244</v>
      </c>
      <c r="AA2955">
        <f>VLOOKUP(A2955,'VIXY-IV'!A$1:E$2000,4,0)</f>
        <v>1085.6079999999999</v>
      </c>
      <c r="AB2955">
        <f>ROW()</f>
        <v>2955</v>
      </c>
      <c r="AC2955">
        <f>B2955/C2955</f>
        <v>0.93159922928709049</v>
      </c>
      <c r="AD2955">
        <f>AD2954*(1-(AD$1+AD$5))^($A2955-$A2954)*(1+2*(E2955/E2954-1))</f>
        <v>3146.5394733422736</v>
      </c>
      <c r="AE2955">
        <f>VLOOKUP(A2955,'UVXY-IV'!A$43:E$2041,4,0)</f>
        <v>155156</v>
      </c>
      <c r="AG2955">
        <f t="shared" si="227"/>
        <v>26.267995655016485</v>
      </c>
      <c r="AI2955">
        <v>26.29495</v>
      </c>
      <c r="AJ2955">
        <f>AJ2954*(1-AJ$1+J2954)^($A2955-$A2954)*(2-E2955/E2954)</f>
        <v>26.867640448076898</v>
      </c>
      <c r="AK2955">
        <v>26.89</v>
      </c>
    </row>
    <row r="2956" spans="1:37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 s="61" t="e">
        <f>IF(A2956=#REF!,100,VLOOKUP(A2956,#REF!,10,0))</f>
        <v>#REF!</v>
      </c>
      <c r="G2956" s="57">
        <f t="shared" si="223"/>
        <v>276.33585659827475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225"/>
        <v>1513.5351860620615</v>
      </c>
      <c r="L2956">
        <f>VLOOKUP(A2956,'VXX-IV'!A$1:C$4500,3,0)</f>
        <v>378.59</v>
      </c>
      <c r="M2956">
        <f>M2955*(1-M$1+J2956)^($A2956-$A2955)*(1+2*(E2956/E2955-1))</f>
        <v>224173.30076822281</v>
      </c>
      <c r="N2956">
        <v>2240</v>
      </c>
      <c r="O2956">
        <f>O2955*(1-(O$1+O$5))^($A2956-$A2955)*(1+1.5*(E2956/E2955-1))</f>
        <v>34534.816373323934</v>
      </c>
      <c r="Q2956">
        <f>Q2955*(1-IF($A2956&lt;=Q2951,Q$1,Q$1+IF(AND(WEEKDAY($A2956)&lt;&gt;1,WEEKDAY($A2956)&lt;&gt;7),R$1,0)))^($A2956-$A2955)*(1-0.5*(E2956/E2955-1))</f>
        <v>33.791603187166785</v>
      </c>
      <c r="S2956" s="2">
        <f t="shared" si="224"/>
        <v>49.205440942940449</v>
      </c>
      <c r="T2956">
        <f>VLOOKUP(A2956,'VXZ-IV'!A$1:C$4500,3,0)</f>
        <v>49.2</v>
      </c>
      <c r="U2956" s="47">
        <f t="shared" si="226"/>
        <v>59.852692602841529</v>
      </c>
      <c r="V2956" s="49">
        <f>VLOOKUP(A2956,'VIXM-IV'!A$1:D$4500,4,0)</f>
        <v>59.811500000000002</v>
      </c>
      <c r="W2956">
        <f>W2955*(1-W$1+J2956)^($A2956-$A2955)*(2-I2956/I2955)</f>
        <v>37.92331026404792</v>
      </c>
      <c r="X2956">
        <v>37.94</v>
      </c>
      <c r="Z2956">
        <f>Z2955*$E2956/$E2955*(1-(Z$1+Z$5+IF(AND(WEEKDAY(A2956)&lt;&gt;1,WEEKDAY(A2956)&lt;&gt;7),IF(A2956&lt;AA$2,AA$1,AA$3),0)))^($A2956-$A2955)</f>
        <v>1252.1073435886963</v>
      </c>
      <c r="AA2956">
        <f>VLOOKUP(A2956,'VIXY-IV'!A$1:E$2000,4,0)</f>
        <v>1257.8879999999999</v>
      </c>
      <c r="AB2956">
        <f>ROW()</f>
        <v>2956</v>
      </c>
      <c r="AC2956">
        <f>B2956/C2956</f>
        <v>1.0004101722723544</v>
      </c>
      <c r="AD2956">
        <f>AD2955*(1-(AD$1+AD$5))^($A2956-$A2955)*(1+2*(E2956/E2955-1))</f>
        <v>4145.3211938574523</v>
      </c>
      <c r="AE2956">
        <f>VLOOKUP(A2956,'UVXY-IV'!A$43:E$2041,4,0)</f>
        <v>204399</v>
      </c>
      <c r="AG2956">
        <f t="shared" si="227"/>
        <v>22.097359826484563</v>
      </c>
      <c r="AI2956">
        <v>22.119700000000002</v>
      </c>
      <c r="AJ2956">
        <f>AJ2955*(1-AJ$1+J2955)^($A2956-$A2955)*(2-E2956/E2955)</f>
        <v>22.60219010857541</v>
      </c>
      <c r="AK2956">
        <v>22.62</v>
      </c>
    </row>
    <row r="2957" spans="1:37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 s="61" t="e">
        <f>IF(A2957=#REF!,100,VLOOKUP(A2957,#REF!,10,0))</f>
        <v>#REF!</v>
      </c>
      <c r="G2957" s="57">
        <f t="shared" si="223"/>
        <v>294.7242308107538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225"/>
        <v>1412.7510404160539</v>
      </c>
      <c r="L2957">
        <f>VLOOKUP(A2957,'VXX-IV'!A$1:C$4500,3,0)</f>
        <v>353.38</v>
      </c>
      <c r="M2957">
        <f>M2956*(1-M$1+J2957)^($A2957-$A2956)*(1+2*(E2957/E2956-1))</f>
        <v>194316.89913586134</v>
      </c>
      <c r="N2957">
        <v>1940</v>
      </c>
      <c r="O2957">
        <f>O2956*(1-(O$1+O$5))^($A2957-$A2956)*(1+1.5*(E2957/E2956-1))</f>
        <v>31086.81716005857</v>
      </c>
      <c r="Q2957">
        <f>Q2956*(1-IF($A2957&lt;=Q2952,Q$1,Q$1+IF(AND(WEEKDAY($A2957)&lt;&gt;1,WEEKDAY($A2957)&lt;&gt;7),R$1,0)))^($A2957-$A2956)*(1-0.5*(E2957/E2956-1))</f>
        <v>34.913183890874258</v>
      </c>
      <c r="S2957" s="2">
        <f t="shared" si="224"/>
        <v>47.361241965001952</v>
      </c>
      <c r="T2957">
        <f>VLOOKUP(A2957,'VXZ-IV'!A$1:C$4500,3,0)</f>
        <v>47.36</v>
      </c>
      <c r="U2957" s="47">
        <f t="shared" si="226"/>
        <v>57.607900259524136</v>
      </c>
      <c r="V2957" s="49">
        <f>VLOOKUP(A2957,'VIXM-IV'!A$1:D$4500,4,0)</f>
        <v>57.567700000000002</v>
      </c>
      <c r="W2957">
        <f>W2956*(1-W$1+J2957)^($A2957-$A2956)*(2-I2957/I2956)</f>
        <v>39.339427708499151</v>
      </c>
      <c r="X2957">
        <v>39.35</v>
      </c>
      <c r="Z2957">
        <f>Z2956*$E2957/$E2956*(1-(Z$1+Z$5+IF(AND(WEEKDAY(A2957)&lt;&gt;1,WEEKDAY(A2957)&lt;&gt;7),IF(A2957&lt;AA$2,AA$1,AA$3),0)))^($A2957-$A2956)</f>
        <v>1168.6867867762735</v>
      </c>
      <c r="AA2957">
        <f>VLOOKUP(A2957,'VIXY-IV'!A$1:E$2000,4,0)</f>
        <v>1173.68</v>
      </c>
      <c r="AB2957">
        <f>ROW()</f>
        <v>2957</v>
      </c>
      <c r="AC2957">
        <f>B2957/C2957</f>
        <v>0.9755364806866953</v>
      </c>
      <c r="AD2957">
        <f>AD2956*(1-(AD$1+AD$5))^($A2957-$A2956)*(1+2*(E2957/E2956-1))</f>
        <v>3593.2689687130437</v>
      </c>
      <c r="AE2957">
        <f>VLOOKUP(A2957,'UVXY-IV'!A$43:E$2041,4,0)</f>
        <v>177150.5</v>
      </c>
      <c r="AG2957">
        <f t="shared" si="227"/>
        <v>23.564504139273854</v>
      </c>
      <c r="AI2957">
        <v>23.584</v>
      </c>
      <c r="AJ2957">
        <f>AJ2956*(1-AJ$1+J2956)^($A2957-$A2956)*(2-E2957/E2956)</f>
        <v>24.104108454944619</v>
      </c>
      <c r="AK2957">
        <v>24.13</v>
      </c>
    </row>
    <row r="2958" spans="1:37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 s="61" t="e">
        <f>IF(A2958=#REF!,100,VLOOKUP(A2958,#REF!,10,0))</f>
        <v>#REF!</v>
      </c>
      <c r="G2958" s="57">
        <f t="shared" si="223"/>
        <v>317.1643253854730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225"/>
        <v>1305.1643811906988</v>
      </c>
      <c r="L2958">
        <f>VLOOKUP(A2958,'VXX-IV'!A$1:C$4500,3,0)</f>
        <v>326.47000000000003</v>
      </c>
      <c r="M2958">
        <f>M2957*(1-M$1+J2958)^($A2958-$A2957)*(1+2*(E2958/E2957-1))</f>
        <v>164720.43160999991</v>
      </c>
      <c r="N2958">
        <v>1645</v>
      </c>
      <c r="O2958">
        <f>O2957*(1-(O$1+O$5))^($A2958-$A2957)*(1+1.5*(E2958/E2957-1))</f>
        <v>27536.160690157572</v>
      </c>
      <c r="Q2958">
        <f>Q2957*(1-IF($A2958&lt;=Q2953,Q$1,Q$1+IF(AND(WEEKDAY($A2958)&lt;&gt;1,WEEKDAY($A2958)&lt;&gt;7),R$1,0)))^($A2958-$A2957)*(1-0.5*(E2958/E2957-1))</f>
        <v>36.24137316726204</v>
      </c>
      <c r="S2958" s="2">
        <f t="shared" si="224"/>
        <v>45.192114361061059</v>
      </c>
      <c r="T2958">
        <f>VLOOKUP(A2958,'VXZ-IV'!A$1:C$4500,3,0)</f>
        <v>45.16</v>
      </c>
      <c r="U2958" s="47">
        <f t="shared" si="226"/>
        <v>54.968989977617184</v>
      </c>
      <c r="V2958" s="49">
        <f>VLOOKUP(A2958,'VIXM-IV'!A$1:D$4500,4,0)</f>
        <v>54.929699999999997</v>
      </c>
      <c r="W2958">
        <f>W2957*(1-W$1+J2958)^($A2958-$A2957)*(2-I2958/I2957)</f>
        <v>41.139348365936499</v>
      </c>
      <c r="X2958">
        <v>41.15</v>
      </c>
      <c r="Z2958">
        <f>Z2957*$E2958/$E2957*(1-(Z$1+Z$5+IF(AND(WEEKDAY(A2958)&lt;&gt;1,WEEKDAY(A2958)&lt;&gt;7),IF(A2958&lt;AA$2,AA$1,AA$3),0)))^($A2958-$A2957)</f>
        <v>1079.6727410774233</v>
      </c>
      <c r="AA2958">
        <f>VLOOKUP(A2958,'VIXY-IV'!A$1:E$2000,4,0)</f>
        <v>1084.432</v>
      </c>
      <c r="AB2958">
        <f>ROW()</f>
        <v>2958</v>
      </c>
      <c r="AC2958">
        <f>B2958/C2958</f>
        <v>0.95837145471180241</v>
      </c>
      <c r="AD2958">
        <f>AD2957*(1-(AD$1+AD$5))^($A2958-$A2957)*(1+2*(E2958/E2957-1))</f>
        <v>3045.9884016802321</v>
      </c>
      <c r="AE2958">
        <f>VLOOKUP(A2958,'UVXY-IV'!A$43:E$2041,4,0)</f>
        <v>150187.5</v>
      </c>
      <c r="AG2958">
        <f t="shared" si="227"/>
        <v>25.357507735582306</v>
      </c>
      <c r="AI2958">
        <v>25.381399999999999</v>
      </c>
      <c r="AJ2958">
        <f>AJ2957*(1-AJ$1+J2957)^($A2958-$A2957)*(2-E2958/E2957)</f>
        <v>25.938620653893352</v>
      </c>
      <c r="AK2958">
        <v>25.96</v>
      </c>
    </row>
    <row r="2959" spans="1:37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 s="61" t="e">
        <f>IF(A2959=#REF!,100,VLOOKUP(A2959,#REF!,10,0))</f>
        <v>#REF!</v>
      </c>
      <c r="G2959" s="57">
        <f t="shared" si="223"/>
        <v>329.76690624150046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225"/>
        <v>1253.2831072403296</v>
      </c>
      <c r="L2959">
        <f>VLOOKUP(A2959,'VXX-IV'!A$1:C$4500,3,0)</f>
        <v>313.49</v>
      </c>
      <c r="M2959">
        <f>M2958*(1-M$1+J2959)^($A2959-$A2958)*(1+2*(E2959/E2958-1))</f>
        <v>151624.36560247635</v>
      </c>
      <c r="N2959">
        <v>1515</v>
      </c>
      <c r="O2959">
        <f>O2958*(1-(O$1+O$5))^($A2959-$A2958)*(1+1.5*(E2959/E2958-1))</f>
        <v>25894.681021835608</v>
      </c>
      <c r="Q2959">
        <f>Q2958*(1-IF($A2959&lt;=Q2954,Q$1,Q$1+IF(AND(WEEKDAY($A2959)&lt;&gt;1,WEEKDAY($A2959)&lt;&gt;7),R$1,0)))^($A2959-$A2958)*(1-0.5*(E2959/E2958-1))</f>
        <v>36.960439861146313</v>
      </c>
      <c r="S2959" s="2">
        <f t="shared" si="224"/>
        <v>44.452081526714778</v>
      </c>
      <c r="T2959">
        <f>VLOOKUP(A2959,'VXZ-IV'!A$1:C$4500,3,0)</f>
        <v>44.44</v>
      </c>
      <c r="U2959" s="47">
        <f t="shared" si="226"/>
        <v>54.068376770477201</v>
      </c>
      <c r="V2959" s="49">
        <f>VLOOKUP(A2959,'VIXM-IV'!A$1:D$4500,4,0)</f>
        <v>54.029699999999998</v>
      </c>
      <c r="W2959">
        <f>W2958*(1-W$1+J2959)^($A2959-$A2958)*(2-I2959/I2958)</f>
        <v>41.811128290878891</v>
      </c>
      <c r="X2959">
        <v>41.83</v>
      </c>
      <c r="Z2959">
        <f>Z2958*$E2959/$E2958*(1-(Z$1+Z$5+IF(AND(WEEKDAY(A2959)&lt;&gt;1,WEEKDAY(A2959)&lt;&gt;7),IF(A2959&lt;AA$2,AA$1,AA$3),0)))^($A2959-$A2958)</f>
        <v>1036.7419278210232</v>
      </c>
      <c r="AA2959">
        <f>VLOOKUP(A2959,'VIXY-IV'!A$1:E$2000,4,0)</f>
        <v>1041.3119999999999</v>
      </c>
      <c r="AB2959">
        <f>ROW()</f>
        <v>2959</v>
      </c>
      <c r="AC2959">
        <f>B2959/C2959</f>
        <v>0.9126213592233009</v>
      </c>
      <c r="AD2959">
        <f>AD2958*(1-(AD$1+AD$5))^($A2959-$A2958)*(1+2*(E2959/E2958-1))</f>
        <v>2803.8281319895937</v>
      </c>
      <c r="AE2959">
        <f>VLOOKUP(A2959,'UVXY-IV'!A$43:E$2041,4,0)</f>
        <v>138234.5</v>
      </c>
      <c r="AG2959">
        <f t="shared" si="227"/>
        <v>26.363864850395338</v>
      </c>
      <c r="AI2959">
        <v>26.389900000000001</v>
      </c>
      <c r="AJ2959">
        <f>AJ2958*(1-AJ$1+J2958)^($A2959-$A2958)*(2-E2959/E2958)</f>
        <v>26.968508699468838</v>
      </c>
      <c r="AK2959">
        <v>26.99</v>
      </c>
    </row>
    <row r="2960" spans="1:37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 s="61" t="e">
        <f>IF(A2960=#REF!,100,VLOOKUP(A2960,#REF!,10,0))</f>
        <v>#REF!</v>
      </c>
      <c r="G2960" s="57">
        <f t="shared" si="223"/>
        <v>309.07901562028667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225"/>
        <v>1331.8847564368316</v>
      </c>
      <c r="L2960">
        <f>VLOOKUP(A2960,'VXX-IV'!A$1:C$4500,3,0)</f>
        <v>333.15</v>
      </c>
      <c r="M2960">
        <f>M2959*(1-M$1+J2960)^($A2960-$A2959)*(1+2*(E2960/E2959-1))</f>
        <v>170642.25491997699</v>
      </c>
      <c r="N2960">
        <v>1705</v>
      </c>
      <c r="O2960">
        <f>O2959*(1-(O$1+O$5))^($A2960-$A2959)*(1+1.5*(E2960/E2959-1))</f>
        <v>28331.159302644191</v>
      </c>
      <c r="Q2960">
        <f>Q2959*(1-IF($A2960&lt;=Q2955,Q$1,Q$1+IF(AND(WEEKDAY($A2960)&lt;&gt;1,WEEKDAY($A2960)&lt;&gt;7),R$1,0)))^($A2960-$A2959)*(1-0.5*(E2960/E2959-1))</f>
        <v>35.800153485734647</v>
      </c>
      <c r="S2960" s="2">
        <f t="shared" si="224"/>
        <v>46.058130540455018</v>
      </c>
      <c r="T2960">
        <f>VLOOKUP(A2960,'VXZ-IV'!A$1:C$4500,3,0)</f>
        <v>46.04</v>
      </c>
      <c r="U2960" s="47">
        <f t="shared" si="226"/>
        <v>56.021362679437907</v>
      </c>
      <c r="V2960" s="49">
        <f>VLOOKUP(A2960,'VIXM-IV'!A$1:D$4500,4,0)</f>
        <v>55.981400000000001</v>
      </c>
      <c r="W2960">
        <f>W2959*(1-W$1+J2960)^($A2960-$A2959)*(2-I2960/I2959)</f>
        <v>40.298588605861632</v>
      </c>
      <c r="X2960">
        <v>40.31</v>
      </c>
      <c r="Z2960">
        <f>Z2959*$E2960/$E2959*(1-(Z$1+Z$5+IF(AND(WEEKDAY(A2960)&lt;&gt;1,WEEKDAY(A2960)&lt;&gt;7),IF(A2960&lt;AA$2,AA$1,AA$3),0)))^($A2960-$A2959)</f>
        <v>1101.7501236300636</v>
      </c>
      <c r="AA2960">
        <f>VLOOKUP(A2960,'VIXY-IV'!A$1:E$2000,4,0)</f>
        <v>1106.624</v>
      </c>
      <c r="AB2960">
        <f>ROW()</f>
        <v>2960</v>
      </c>
      <c r="AC2960">
        <f>B2960/C2960</f>
        <v>0.92979872361315663</v>
      </c>
      <c r="AD2960">
        <f>AD2959*(1-(AD$1+AD$5))^($A2960-$A2959)*(1+2*(E2960/E2959-1))</f>
        <v>3155.5174912206726</v>
      </c>
      <c r="AE2960">
        <f>VLOOKUP(A2960,'UVXY-IV'!A$43:E$2041,4,0)</f>
        <v>155579</v>
      </c>
      <c r="AG2960">
        <f t="shared" si="227"/>
        <v>24.708779812947579</v>
      </c>
      <c r="AI2960">
        <v>24.7333</v>
      </c>
      <c r="AJ2960">
        <f>AJ2959*(1-AJ$1+J2959)^($A2960-$A2959)*(2-E2960/E2959)</f>
        <v>25.275904047671425</v>
      </c>
      <c r="AK2960">
        <v>25.3</v>
      </c>
    </row>
    <row r="2961" spans="1:37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 s="61" t="e">
        <f>IF(A2961=#REF!,100,VLOOKUP(A2961,#REF!,10,0))</f>
        <v>#REF!</v>
      </c>
      <c r="G2961" s="57">
        <f t="shared" si="223"/>
        <v>290.88288391852416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225"/>
        <v>1410.2715819768011</v>
      </c>
      <c r="L2961">
        <f>VLOOKUP(A2961,'VXX-IV'!A$1:C$4500,3,0)</f>
        <v>352.76</v>
      </c>
      <c r="M2961">
        <f>M2960*(1-M$1+J2961)^($A2961-$A2960)*(1+2*(E2961/E2960-1))</f>
        <v>190727.25358651346</v>
      </c>
      <c r="N2961">
        <v>1905</v>
      </c>
      <c r="O2961">
        <f>O2960*(1-(O$1+O$5))^($A2961-$A2960)*(1+1.5*(E2961/E2960-1))</f>
        <v>30832.736044413912</v>
      </c>
      <c r="Q2961">
        <f>Q2960*(1-IF($A2961&lt;=Q2956,Q$1,Q$1+IF(AND(WEEKDAY($A2961)&lt;&gt;1,WEEKDAY($A2961)&lt;&gt;7),R$1,0)))^($A2961-$A2960)*(1-0.5*(E2961/E2960-1))</f>
        <v>34.745433963851376</v>
      </c>
      <c r="S2961" s="2">
        <f t="shared" si="224"/>
        <v>47.654678892658033</v>
      </c>
      <c r="T2961">
        <f>VLOOKUP(A2961,'VXZ-IV'!A$1:C$4500,3,0)</f>
        <v>47.64</v>
      </c>
      <c r="U2961" s="47">
        <f t="shared" si="226"/>
        <v>57.96275807524357</v>
      </c>
      <c r="V2961" s="49">
        <f>VLOOKUP(A2961,'VIXM-IV'!A$1:D$4500,4,0)</f>
        <v>57.921100000000003</v>
      </c>
      <c r="W2961">
        <f>W2960*(1-W$1+J2961)^($A2961-$A2960)*(2-I2961/I2960)</f>
        <v>38.899848385218299</v>
      </c>
      <c r="X2961">
        <v>38.909999999999997</v>
      </c>
      <c r="Z2961">
        <f>Z2960*$E2961/$E2960*(1-(Z$1+Z$5+IF(AND(WEEKDAY(A2961)&lt;&gt;1,WEEKDAY(A2961)&lt;&gt;7),IF(A2961&lt;AA$2,AA$1,AA$3),0)))^($A2961-$A2960)</f>
        <v>1166.5789105143117</v>
      </c>
      <c r="AA2961">
        <f>VLOOKUP(A2961,'VIXY-IV'!A$1:E$2000,4,0)</f>
        <v>1171.68</v>
      </c>
      <c r="AB2961">
        <f>ROW()</f>
        <v>2961</v>
      </c>
      <c r="AC2961">
        <f>B2961/C2961</f>
        <v>0.97365945437441193</v>
      </c>
      <c r="AD2961">
        <f>AD2960*(1-(AD$1+AD$5))^($A2961-$A2960)*(1+2*(E2961/E2960-1))</f>
        <v>3526.942536811428</v>
      </c>
      <c r="AE2961">
        <f>VLOOKUP(A2961,'UVXY-IV'!A$43:E$2041,4,0)</f>
        <v>173895</v>
      </c>
      <c r="AG2961">
        <f t="shared" si="227"/>
        <v>23.253038909381779</v>
      </c>
      <c r="AI2961">
        <v>23.279900000000001</v>
      </c>
      <c r="AJ2961">
        <f>AJ2960*(1-AJ$1+J2960)^($A2961-$A2960)*(2-E2961/E2960)</f>
        <v>23.787163674915568</v>
      </c>
      <c r="AK2961">
        <v>23.81</v>
      </c>
    </row>
    <row r="2962" spans="1:37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 s="61" t="e">
        <f>IF(A2962=#REF!,100,VLOOKUP(A2962,#REF!,10,0))</f>
        <v>#REF!</v>
      </c>
      <c r="G2962" s="57">
        <f t="shared" si="223"/>
        <v>313.06449793325328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225"/>
        <v>1302.6674697958663</v>
      </c>
      <c r="L2962">
        <f>VLOOKUP(A2962,'VXX-IV'!A$1:C$4500,3,0)</f>
        <v>325.83999999999997</v>
      </c>
      <c r="M2962">
        <f>M2961*(1-M$1+J2962)^($A2962-$A2961)*(1+2*(E2962/E2961-1))</f>
        <v>161620.44300488976</v>
      </c>
      <c r="N2962">
        <v>1615</v>
      </c>
      <c r="O2962">
        <f>O2961*(1-(O$1+O$5))^($A2962-$A2961)*(1+1.5*(E2962/E2961-1))</f>
        <v>27305.171096472324</v>
      </c>
      <c r="Q2962">
        <f>Q2961*(1-IF($A2962&lt;=Q2957,Q$1,Q$1+IF(AND(WEEKDAY($A2962)&lt;&gt;1,WEEKDAY($A2962)&lt;&gt;7),R$1,0)))^($A2962-$A2961)*(1-0.5*(E2962/E2961-1))</f>
        <v>36.067394417861927</v>
      </c>
      <c r="S2962" s="2">
        <f t="shared" si="224"/>
        <v>45.726231203102948</v>
      </c>
      <c r="T2962">
        <f>VLOOKUP(A2962,'VXZ-IV'!A$1:C$4500,3,0)</f>
        <v>45.72</v>
      </c>
      <c r="U2962" s="47">
        <f t="shared" si="226"/>
        <v>55.615686403896255</v>
      </c>
      <c r="V2962" s="49">
        <f>VLOOKUP(A2962,'VIXM-IV'!A$1:D$4500,4,0)</f>
        <v>55.576900000000002</v>
      </c>
      <c r="W2962">
        <f>W2961*(1-W$1+J2962)^($A2962-$A2961)*(2-I2962/I2961)</f>
        <v>40.468543541704179</v>
      </c>
      <c r="X2962">
        <v>40.479999999999997</v>
      </c>
      <c r="Z2962">
        <f>Z2961*$E2962/$E2961*(1-(Z$1+Z$5+IF(AND(WEEKDAY(A2962)&lt;&gt;1,WEEKDAY(A2962)&lt;&gt;7),IF(A2962&lt;AA$2,AA$1,AA$3),0)))^($A2962-$A2961)</f>
        <v>1077.5270759149405</v>
      </c>
      <c r="AA2962">
        <f>VLOOKUP(A2962,'VIXY-IV'!A$1:E$2000,4,0)</f>
        <v>1081.92</v>
      </c>
      <c r="AB2962">
        <f>ROW()</f>
        <v>2962</v>
      </c>
      <c r="AC2962">
        <f>B2962/C2962</f>
        <v>0.88583609663666507</v>
      </c>
      <c r="AD2962">
        <f>AD2961*(1-(AD$1+AD$5))^($A2962-$A2961)*(1+2*(E2962/E2961-1))</f>
        <v>2988.7381232824951</v>
      </c>
      <c r="AE2962">
        <f>VLOOKUP(A2962,'UVXY-IV'!A$43:E$2041,4,0)</f>
        <v>147309.5</v>
      </c>
      <c r="AG2962">
        <f t="shared" si="227"/>
        <v>25.022729894640911</v>
      </c>
      <c r="AI2962">
        <v>25.045200000000001</v>
      </c>
      <c r="AJ2962">
        <f>AJ2961*(1-AJ$1+J2961)^($A2962-$A2961)*(2-E2962/E2961)</f>
        <v>25.598838592111303</v>
      </c>
      <c r="AK2962">
        <v>25.62</v>
      </c>
    </row>
    <row r="2963" spans="1:37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 s="61" t="e">
        <f>IF(A2963=#REF!,100,VLOOKUP(A2963,#REF!,10,0))</f>
        <v>#REF!</v>
      </c>
      <c r="G2963" s="57">
        <f t="shared" si="223"/>
        <v>329.02063923241133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225"/>
        <v>1236.2524363110322</v>
      </c>
      <c r="L2963">
        <f>VLOOKUP(A2963,'VXX-IV'!A$1:C$4500,3,0)</f>
        <v>309.23</v>
      </c>
      <c r="M2963">
        <f>M2962*(1-M$1+J2963)^($A2963-$A2962)*(1+2*(E2963/E2962-1))</f>
        <v>145140.08267779238</v>
      </c>
      <c r="N2963">
        <v>1450</v>
      </c>
      <c r="O2963">
        <f>O2962*(1-(O$1+O$5))^($A2963-$A2962)*(1+1.5*(E2963/E2962-1))</f>
        <v>25217.411354518033</v>
      </c>
      <c r="Q2963">
        <f>Q2962*(1-IF($A2963&lt;=Q2958,Q$1,Q$1+IF(AND(WEEKDAY($A2963)&lt;&gt;1,WEEKDAY($A2963)&lt;&gt;7),R$1,0)))^($A2963-$A2962)*(1-0.5*(E2963/E2962-1))</f>
        <v>36.985565743832964</v>
      </c>
      <c r="S2963" s="2">
        <f t="shared" si="224"/>
        <v>44.415169933315518</v>
      </c>
      <c r="T2963">
        <f>VLOOKUP(A2963,'VXZ-IV'!A$1:C$4500,3,0)</f>
        <v>44.4</v>
      </c>
      <c r="U2963" s="47">
        <f t="shared" si="226"/>
        <v>54.020593919584151</v>
      </c>
      <c r="V2963" s="49">
        <f>VLOOKUP(A2963,'VIXM-IV'!A$1:D$4500,4,0)</f>
        <v>53.982700000000001</v>
      </c>
      <c r="W2963">
        <f>W2962*(1-W$1+J2963)^($A2963-$A2962)*(2-I2963/I2962)</f>
        <v>41.626928655370385</v>
      </c>
      <c r="X2963">
        <v>41.64</v>
      </c>
      <c r="Z2963">
        <f>Z2962*$E2963/$E2962*(1-(Z$1+Z$5+IF(AND(WEEKDAY(A2963)&lt;&gt;1,WEEKDAY(A2963)&lt;&gt;7),IF(A2963&lt;AA$2,AA$1,AA$3),0)))^($A2963-$A2962)</f>
        <v>1022.5787059671834</v>
      </c>
      <c r="AA2963">
        <f>VLOOKUP(A2963,'VIXY-IV'!A$1:E$2000,4,0)</f>
        <v>1026.7360000000001</v>
      </c>
      <c r="AB2963">
        <f>ROW()</f>
        <v>2963</v>
      </c>
      <c r="AC2963">
        <f>B2963/C2963</f>
        <v>0.83669354838709686</v>
      </c>
      <c r="AD2963">
        <f>AD2962*(1-(AD$1+AD$5))^($A2963-$A2962)*(1+2*(E2963/E2962-1))</f>
        <v>2683.9901468561893</v>
      </c>
      <c r="AE2963">
        <f>VLOOKUP(A2963,'UVXY-IV'!A$43:E$2041,4,0)</f>
        <v>132278</v>
      </c>
      <c r="AG2963">
        <f t="shared" si="227"/>
        <v>26.296853156717955</v>
      </c>
      <c r="AI2963">
        <v>26.3201</v>
      </c>
      <c r="AJ2963">
        <f>AJ2962*(1-AJ$1+J2962)^($A2963-$A2962)*(2-E2963/E2962)</f>
        <v>26.902741390788488</v>
      </c>
      <c r="AK2963">
        <v>26.93</v>
      </c>
    </row>
    <row r="2964" spans="1:37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 s="61" t="e">
        <f>IF(A2964=#REF!,100,VLOOKUP(A2964,#REF!,10,0))</f>
        <v>#REF!</v>
      </c>
      <c r="G2964" s="57">
        <f t="shared" si="223"/>
        <v>327.89725527816444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225"/>
        <v>1240.4517218032377</v>
      </c>
      <c r="L2964">
        <f>VLOOKUP(A2964,'VXX-IV'!A$1:C$4500,3,0)</f>
        <v>310.27999999999997</v>
      </c>
      <c r="M2964">
        <f>M2963*(1-M$1+J2964)^($A2964-$A2963)*(1+2*(E2964/E2963-1))</f>
        <v>146125.60318404791</v>
      </c>
      <c r="N2964">
        <v>1460</v>
      </c>
      <c r="O2964">
        <f>O2963*(1-(O$1+O$5))^($A2964-$A2963)*(1+1.5*(E2964/E2963-1))</f>
        <v>25346.319026730973</v>
      </c>
      <c r="Q2964">
        <f>Q2963*(1-IF($A2964&lt;=Q2959,Q$1,Q$1+IF(AND(WEEKDAY($A2964)&lt;&gt;1,WEEKDAY($A2964)&lt;&gt;7),R$1,0)))^($A2964-$A2963)*(1-0.5*(E2964/E2963-1))</f>
        <v>36.921464346835307</v>
      </c>
      <c r="S2964" s="2">
        <f t="shared" si="224"/>
        <v>44.519214561258153</v>
      </c>
      <c r="T2964">
        <f>VLOOKUP(A2964,'VXZ-IV'!A$1:C$4500,3,0)</f>
        <v>44.52</v>
      </c>
      <c r="U2964" s="47">
        <f t="shared" si="226"/>
        <v>54.146657561898515</v>
      </c>
      <c r="V2964" s="49">
        <f>VLOOKUP(A2964,'VIXM-IV'!A$1:D$4500,4,0)</f>
        <v>54.108899999999998</v>
      </c>
      <c r="W2964">
        <f>W2963*(1-W$1+J2964)^($A2964-$A2963)*(2-I2964/I2963)</f>
        <v>41.527439856097843</v>
      </c>
      <c r="X2964">
        <v>41.54</v>
      </c>
      <c r="Z2964">
        <f>Z2963*$E2964/$E2963*(1-(Z$1+Z$5+IF(AND(WEEKDAY(A2964)&lt;&gt;1,WEEKDAY(A2964)&lt;&gt;7),IF(A2964&lt;AA$2,AA$1,AA$3),0)))^($A2964-$A2963)</f>
        <v>1026.040606662754</v>
      </c>
      <c r="AA2964">
        <f>VLOOKUP(A2964,'VIXY-IV'!A$1:E$2000,4,0)</f>
        <v>1030.152</v>
      </c>
      <c r="AB2964">
        <f>ROW()</f>
        <v>2964</v>
      </c>
      <c r="AC2964">
        <f>B2964/C2964</f>
        <v>0.80548370408691161</v>
      </c>
      <c r="AD2964">
        <f>AD2963*(1-(AD$1+AD$5))^($A2964-$A2963)*(1+2*(E2964/E2963-1))</f>
        <v>2702.227120891152</v>
      </c>
      <c r="AE2964">
        <f>VLOOKUP(A2964,'UVXY-IV'!A$43:E$2041,4,0)</f>
        <v>133157.5</v>
      </c>
      <c r="AG2964">
        <f t="shared" si="227"/>
        <v>26.205846505664276</v>
      </c>
      <c r="AI2964">
        <v>26.227699999999999</v>
      </c>
      <c r="AJ2964">
        <f>AJ2963*(1-AJ$1+J2963)^($A2964-$A2963)*(2-E2964/E2963)</f>
        <v>26.810081251854708</v>
      </c>
      <c r="AK2964">
        <v>26.83</v>
      </c>
    </row>
    <row r="2965" spans="1:37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 s="61" t="e">
        <f>IF(A2965=#REF!,100,VLOOKUP(A2965,#REF!,10,0))</f>
        <v>#REF!</v>
      </c>
      <c r="G2965" s="57">
        <f t="shared" si="223"/>
        <v>322.03976965090897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225"/>
        <v>1262.5888301275511</v>
      </c>
      <c r="L2965">
        <f>VLOOKUP(A2965,'VXX-IV'!A$1:C$4500,3,0)</f>
        <v>315.82</v>
      </c>
      <c r="M2965">
        <f>M2964*(1-M$1+J2965)^($A2965-$A2964)*(1+2*(E2965/E2964-1))</f>
        <v>151340.52516745808</v>
      </c>
      <c r="N2965">
        <v>1512.5</v>
      </c>
      <c r="O2965">
        <f>O2964*(1-(O$1+O$5))^($A2965-$A2964)*(1+1.5*(E2965/E2964-1))</f>
        <v>26025.241206302951</v>
      </c>
      <c r="Q2965">
        <f>Q2964*(1-IF($A2965&lt;=Q2960,Q$1,Q$1+IF(AND(WEEKDAY($A2965)&lt;&gt;1,WEEKDAY($A2965)&lt;&gt;7),R$1,0)))^($A2965-$A2964)*(1-0.5*(E2965/E2964-1))</f>
        <v>36.590733434951524</v>
      </c>
      <c r="S2965" s="2">
        <f t="shared" si="224"/>
        <v>44.796633649862514</v>
      </c>
      <c r="T2965">
        <f>VLOOKUP(A2965,'VXZ-IV'!A$1:C$4500,3,0)</f>
        <v>44.76</v>
      </c>
      <c r="U2965" s="47">
        <f t="shared" si="226"/>
        <v>54.483584399259996</v>
      </c>
      <c r="V2965" s="49">
        <f>VLOOKUP(A2965,'VIXM-IV'!A$1:D$4500,4,0)</f>
        <v>54.445799999999998</v>
      </c>
      <c r="W2965">
        <f>W2964*(1-W$1+J2965)^($A2965-$A2964)*(2-I2965/I2964)</f>
        <v>41.26669372798812</v>
      </c>
      <c r="X2965">
        <v>41.28</v>
      </c>
      <c r="Z2965">
        <f>Z2964*$E2965/$E2964*(1-(Z$1+Z$5+IF(AND(WEEKDAY(A2965)&lt;&gt;1,WEEKDAY(A2965)&lt;&gt;7),IF(A2965&lt;AA$2,AA$1,AA$3),0)))^($A2965-$A2964)</f>
        <v>1044.3395305665497</v>
      </c>
      <c r="AA2965">
        <f>VLOOKUP(A2965,'VIXY-IV'!A$1:E$2000,4,0)</f>
        <v>1048.4880000000001</v>
      </c>
      <c r="AB2965">
        <f>ROW()</f>
        <v>2965</v>
      </c>
      <c r="AC2965">
        <f>B2965/C2965</f>
        <v>0.79939055358049771</v>
      </c>
      <c r="AD2965">
        <f>AD2964*(1-(AD$1+AD$5))^($A2965-$A2964)*(1+2*(E2965/E2964-1))</f>
        <v>2798.6768074521674</v>
      </c>
      <c r="AE2965">
        <f>VLOOKUP(A2965,'UVXY-IV'!A$43:E$2041,4,0)</f>
        <v>137907.5</v>
      </c>
      <c r="AG2965">
        <f t="shared" si="227"/>
        <v>25.736512190657937</v>
      </c>
      <c r="AI2965">
        <v>25.758199999999999</v>
      </c>
      <c r="AJ2965">
        <f>AJ2964*(1-AJ$1+J2964)^($A2965-$A2964)*(2-E2965/E2964)</f>
        <v>26.330360781226595</v>
      </c>
      <c r="AK2965">
        <v>26.35</v>
      </c>
    </row>
    <row r="2966" spans="1:37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 s="61" t="e">
        <f>IF(A2966=#REF!,100,VLOOKUP(A2966,#REF!,10,0))</f>
        <v>#REF!</v>
      </c>
      <c r="G2966" s="57">
        <f t="shared" si="223"/>
        <v>329.5910180041684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225"/>
        <v>1232.8983257670411</v>
      </c>
      <c r="L2966">
        <f>VLOOKUP(A2966,'VXX-IV'!A$1:C$4500,3,0)</f>
        <v>308.39</v>
      </c>
      <c r="M2966">
        <f>M2965*(1-M$1+J2966)^($A2966-$A2965)*(1+2*(E2966/E2965-1))</f>
        <v>144221.29097403045</v>
      </c>
      <c r="N2966">
        <v>1440</v>
      </c>
      <c r="O2966">
        <f>O2965*(1-(O$1+O$5))^($A2966-$A2965)*(1+1.5*(E2966/E2965-1))</f>
        <v>25108.91106481295</v>
      </c>
      <c r="Q2966">
        <f>Q2965*(1-IF($A2966&lt;=Q2961,Q$1,Q$1+IF(AND(WEEKDAY($A2966)&lt;&gt;1,WEEKDAY($A2966)&lt;&gt;7),R$1,0)))^($A2966-$A2965)*(1-0.5*(E2966/E2965-1))</f>
        <v>37.015872634937374</v>
      </c>
      <c r="S2966" s="2">
        <f t="shared" si="224"/>
        <v>43.704656414940075</v>
      </c>
      <c r="T2966">
        <f>VLOOKUP(A2966,'VXZ-IV'!A$1:C$4500,3,0)</f>
        <v>43.68</v>
      </c>
      <c r="U2966" s="47">
        <f t="shared" si="226"/>
        <v>53.153581689274105</v>
      </c>
      <c r="V2966" s="49">
        <f>VLOOKUP(A2966,'VIXM-IV'!A$1:D$4500,4,0)</f>
        <v>53.116999999999997</v>
      </c>
      <c r="W2966">
        <f>W2965*(1-W$1+J2966)^($A2966-$A2965)*(2-I2966/I2965)</f>
        <v>42.264811765120406</v>
      </c>
      <c r="X2966">
        <v>42.28</v>
      </c>
      <c r="Z2966">
        <f>Z2965*$E2966/$E2965*(1-(Z$1+Z$5+IF(AND(WEEKDAY(A2966)&lt;&gt;1,WEEKDAY(A2966)&lt;&gt;7),IF(A2966&lt;AA$2,AA$1,AA$3),0)))^($A2966-$A2965)</f>
        <v>1019.7343154868083</v>
      </c>
      <c r="AA2966">
        <f>VLOOKUP(A2966,'VIXY-IV'!A$1:E$2000,4,0)</f>
        <v>1023.832</v>
      </c>
      <c r="AB2966">
        <f>ROW()</f>
        <v>2966</v>
      </c>
      <c r="AC2966">
        <f>B2966/C2966</f>
        <v>0.8592479674796748</v>
      </c>
      <c r="AD2966">
        <f>AD2965*(1-(AD$1+AD$5))^($A2966-$A2965)*(1+2*(E2966/E2965-1))</f>
        <v>2667.0694832688673</v>
      </c>
      <c r="AE2966">
        <f>VLOOKUP(A2966,'UVXY-IV'!A$43:E$2041,4,0)</f>
        <v>131427</v>
      </c>
      <c r="AG2966">
        <f t="shared" si="227"/>
        <v>26.335079877521277</v>
      </c>
      <c r="AI2966">
        <v>26.361049999999999</v>
      </c>
      <c r="AJ2966">
        <f>AJ2965*(1-AJ$1+J2965)^($A2966-$A2965)*(2-E2966/E2965)</f>
        <v>26.944522109819811</v>
      </c>
      <c r="AK2966">
        <v>26.97</v>
      </c>
    </row>
    <row r="2967" spans="1:37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 s="61" t="e">
        <f>IF(A2967=#REF!,100,VLOOKUP(A2967,#REF!,10,0))</f>
        <v>#REF!</v>
      </c>
      <c r="G2967" s="57">
        <f t="shared" si="223"/>
        <v>335.3317108723667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225"/>
        <v>1211.4035802810051</v>
      </c>
      <c r="L2967">
        <f>VLOOKUP(A2967,'VXX-IV'!A$1:C$4500,3,0)</f>
        <v>303.02</v>
      </c>
      <c r="M2967">
        <f>M2966*(1-M$1+J2967)^($A2967-$A2966)*(1+2*(E2967/E2966-1))</f>
        <v>139192.01931217895</v>
      </c>
      <c r="N2967">
        <v>1390</v>
      </c>
      <c r="O2967">
        <f>O2966*(1-(O$1+O$5))^($A2967-$A2966)*(1+1.5*(E2967/E2966-1))</f>
        <v>24452.670176337855</v>
      </c>
      <c r="Q2967">
        <f>Q2966*(1-IF($A2967&lt;=Q2962,Q$1,Q$1+IF(AND(WEEKDAY($A2967)&lt;&gt;1,WEEKDAY($A2967)&lt;&gt;7),R$1,0)))^($A2967-$A2966)*(1-0.5*(E2967/E2966-1))</f>
        <v>37.337265118471741</v>
      </c>
      <c r="S2967" s="2">
        <f t="shared" si="224"/>
        <v>43.196263626198281</v>
      </c>
      <c r="T2967">
        <f>VLOOKUP(A2967,'VXZ-IV'!A$1:C$4500,3,0)</f>
        <v>43.16</v>
      </c>
      <c r="U2967" s="47">
        <f t="shared" si="226"/>
        <v>52.534806837787301</v>
      </c>
      <c r="V2967" s="49">
        <f>VLOOKUP(A2967,'VIXM-IV'!A$1:D$4500,4,0)</f>
        <v>52.498800000000003</v>
      </c>
      <c r="W2967">
        <f>W2966*(1-W$1+J2967)^($A2967-$A2966)*(2-I2967/I2966)</f>
        <v>42.754469873294369</v>
      </c>
      <c r="X2967">
        <v>42.77</v>
      </c>
      <c r="Z2967">
        <f>Z2966*$E2967/$E2966*(1-(Z$1+Z$5+IF(AND(WEEKDAY(A2967)&lt;&gt;1,WEEKDAY(A2967)&lt;&gt;7),IF(A2967&lt;AA$2,AA$1,AA$3),0)))^($A2967-$A2966)</f>
        <v>1001.9441413498681</v>
      </c>
      <c r="AA2967">
        <f>VLOOKUP(A2967,'VIXY-IV'!A$1:E$2000,4,0)</f>
        <v>1005.952</v>
      </c>
      <c r="AB2967">
        <f>ROW()</f>
        <v>2967</v>
      </c>
      <c r="AC2967">
        <f>B2967/C2967</f>
        <v>0.84188481675392657</v>
      </c>
      <c r="AD2967">
        <f>AD2966*(1-(AD$1+AD$5))^($A2967-$A2966)*(1+2*(E2967/E2966-1))</f>
        <v>2574.0747035046511</v>
      </c>
      <c r="AE2967">
        <f>VLOOKUP(A2967,'UVXY-IV'!A$43:E$2041,4,0)</f>
        <v>126843.5</v>
      </c>
      <c r="AG2967">
        <f t="shared" si="227"/>
        <v>26.792526503000474</v>
      </c>
      <c r="AI2967">
        <v>26.8187</v>
      </c>
      <c r="AJ2967">
        <f>AJ2966*(1-AJ$1+J2966)^($A2967-$A2966)*(2-E2967/E2966)</f>
        <v>27.413015818668747</v>
      </c>
      <c r="AK2967">
        <v>27.44</v>
      </c>
    </row>
    <row r="2968" spans="1:37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 s="61" t="e">
        <f>IF(A2968=#REF!,100,VLOOKUP(A2968,#REF!,10,0))</f>
        <v>#REF!</v>
      </c>
      <c r="G2968" s="57">
        <f t="shared" si="223"/>
        <v>320.12843393219146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225"/>
        <v>1266.3039957226863</v>
      </c>
      <c r="L2968">
        <f>VLOOKUP(A2968,'VXX-IV'!A$1:C$4500,3,0)</f>
        <v>316.74</v>
      </c>
      <c r="M2968">
        <f>M2967*(1-M$1+J2968)^($A2968-$A2967)*(1+2*(E2968/E2967-1))</f>
        <v>151807.63535103068</v>
      </c>
      <c r="N2968">
        <v>1517.5</v>
      </c>
      <c r="O2968">
        <f>O2967*(1-(O$1+O$5))^($A2968-$A2967)*(1+1.5*(E2968/E2967-1))</f>
        <v>26115.373349974925</v>
      </c>
      <c r="Q2968">
        <f>Q2967*(1-IF($A2968&lt;=Q2963,Q$1,Q$1+IF(AND(WEEKDAY($A2968)&lt;&gt;1,WEEKDAY($A2968)&lt;&gt;7),R$1,0)))^($A2968-$A2967)*(1-0.5*(E2968/E2967-1))</f>
        <v>36.48991645716962</v>
      </c>
      <c r="S2968" s="2">
        <f t="shared" si="224"/>
        <v>44.341190773833851</v>
      </c>
      <c r="T2968">
        <f>VLOOKUP(A2968,'VXZ-IV'!A$1:C$4500,3,0)</f>
        <v>44.32</v>
      </c>
      <c r="U2968" s="47">
        <f t="shared" si="226"/>
        <v>53.92677408820451</v>
      </c>
      <c r="V2968" s="49">
        <f>VLOOKUP(A2968,'VIXM-IV'!A$1:D$4500,4,0)</f>
        <v>53.8902</v>
      </c>
      <c r="W2968">
        <f>W2967*(1-W$1+J2968)^($A2968-$A2967)*(2-I2968/I2967)</f>
        <v>41.619252596461642</v>
      </c>
      <c r="X2968">
        <v>41.63</v>
      </c>
      <c r="Z2968">
        <f>Z2967*$E2968/$E2967*(1-(Z$1+Z$5+IF(AND(WEEKDAY(A2968)&lt;&gt;1,WEEKDAY(A2968)&lt;&gt;7),IF(A2968&lt;AA$2,AA$1,AA$3),0)))^($A2968-$A2967)</f>
        <v>1047.3401784029129</v>
      </c>
      <c r="AA2968">
        <f>VLOOKUP(A2968,'VIXY-IV'!A$1:E$2000,4,0)</f>
        <v>1051.5039999999999</v>
      </c>
      <c r="AB2968">
        <f>ROW()</f>
        <v>2968</v>
      </c>
      <c r="AC2968">
        <f>B2968/C2968</f>
        <v>0.88259315977539554</v>
      </c>
      <c r="AD2968">
        <f>AD2967*(1-(AD$1+AD$5))^($A2968-$A2967)*(1+2*(E2968/E2967-1))</f>
        <v>2807.3870132848065</v>
      </c>
      <c r="AE2968">
        <f>VLOOKUP(A2968,'UVXY-IV'!A$43:E$2041,4,0)</f>
        <v>138337.5</v>
      </c>
      <c r="AG2968">
        <f t="shared" si="227"/>
        <v>25.576615015501893</v>
      </c>
      <c r="AI2968">
        <v>25.602350000000001</v>
      </c>
      <c r="AJ2968">
        <f>AJ2967*(1-AJ$1+J2967)^($A2968-$A2967)*(2-E2968/E2967)</f>
        <v>26.169384998523277</v>
      </c>
      <c r="AK2968">
        <v>26.19</v>
      </c>
    </row>
    <row r="2969" spans="1:37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 s="61" t="e">
        <f>IF(A2969=#REF!,100,VLOOKUP(A2969,#REF!,10,0))</f>
        <v>#REF!</v>
      </c>
      <c r="G2969" s="57">
        <f t="shared" si="223"/>
        <v>317.69581443935112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225"/>
        <v>1275.9045380226946</v>
      </c>
      <c r="L2969">
        <f>VLOOKUP(A2969,'VXX-IV'!A$1:C$4500,3,0)</f>
        <v>319.14999999999998</v>
      </c>
      <c r="M2969">
        <f>M2968*(1-M$1+J2969)^($A2969-$A2968)*(1+2*(E2969/E2968-1))</f>
        <v>154108.9197831598</v>
      </c>
      <c r="N2969">
        <v>1540</v>
      </c>
      <c r="O2969">
        <f>O2968*(1-(O$1+O$5))^($A2969-$A2968)*(1+1.5*(E2969/E2968-1))</f>
        <v>26412.791693808493</v>
      </c>
      <c r="Q2969">
        <f>Q2968*(1-IF($A2969&lt;=Q2964,Q$1,Q$1+IF(AND(WEEKDAY($A2969)&lt;&gt;1,WEEKDAY($A2969)&lt;&gt;7),R$1,0)))^($A2969-$A2968)*(1-0.5*(E2969/E2968-1))</f>
        <v>36.350328969410292</v>
      </c>
      <c r="S2969" s="2">
        <f t="shared" si="224"/>
        <v>44.400374442388681</v>
      </c>
      <c r="T2969">
        <f>VLOOKUP(A2969,'VXZ-IV'!A$1:C$4500,3,0)</f>
        <v>44.4</v>
      </c>
      <c r="U2969" s="47">
        <f t="shared" si="226"/>
        <v>53.998271132488668</v>
      </c>
      <c r="V2969" s="49">
        <f>VLOOKUP(A2969,'VIXM-IV'!A$1:D$4500,4,0)</f>
        <v>53.9619</v>
      </c>
      <c r="W2969">
        <f>W2968*(1-W$1+J2969)^($A2969-$A2968)*(2-I2969/I2968)</f>
        <v>41.561749480865387</v>
      </c>
      <c r="X2969">
        <v>41.58</v>
      </c>
      <c r="Z2969">
        <f>Z2968*$E2969/$E2968*(1-(Z$1+Z$5+IF(AND(WEEKDAY(A2969)&lt;&gt;1,WEEKDAY(A2969)&lt;&gt;7),IF(A2969&lt;AA$2,AA$1,AA$3),0)))^($A2969-$A2968)</f>
        <v>1055.2684391702062</v>
      </c>
      <c r="AA2969">
        <f>VLOOKUP(A2969,'VIXY-IV'!A$1:E$2000,4,0)</f>
        <v>1059.472</v>
      </c>
      <c r="AB2969">
        <f>ROW()</f>
        <v>2969</v>
      </c>
      <c r="AC2969">
        <f>B2969/C2969</f>
        <v>0.91969696969696968</v>
      </c>
      <c r="AD2969">
        <f>AD2968*(1-(AD$1+AD$5))^($A2969-$A2968)*(1+2*(E2969/E2968-1))</f>
        <v>2849.9569984614081</v>
      </c>
      <c r="AE2969">
        <f>VLOOKUP(A2969,'UVXY-IV'!A$43:E$2041,4,0)</f>
        <v>140424.5</v>
      </c>
      <c r="AG2969">
        <f t="shared" si="227"/>
        <v>25.381079044783167</v>
      </c>
      <c r="AI2969">
        <v>25.407299999999999</v>
      </c>
      <c r="AJ2969">
        <f>AJ2968*(1-AJ$1+J2968)^($A2969-$A2968)*(2-E2969/E2968)</f>
        <v>25.969753896645603</v>
      </c>
      <c r="AK2969">
        <v>25.99</v>
      </c>
    </row>
    <row r="2970" spans="1:37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 s="61" t="e">
        <f>IF(A2970=#REF!,100,VLOOKUP(A2970,#REF!,10,0))</f>
        <v>#REF!</v>
      </c>
      <c r="G2970" s="57">
        <f t="shared" si="223"/>
        <v>301.13146291507201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225"/>
        <v>1342.3348704453017</v>
      </c>
      <c r="L2970">
        <f>VLOOKUP(A2970,'VXX-IV'!A$1:C$4500,3,0)</f>
        <v>335.76</v>
      </c>
      <c r="M2970">
        <f>M2969*(1-M$1+J2970)^($A2970-$A2969)*(1+2*(E2970/E2969-1))</f>
        <v>170152.39484414793</v>
      </c>
      <c r="N2970">
        <v>1700</v>
      </c>
      <c r="O2970">
        <f>O2969*(1-(O$1+O$5))^($A2970-$A2969)*(1+1.5*(E2970/E2969-1))</f>
        <v>28477.405381907905</v>
      </c>
      <c r="Q2970">
        <f>Q2969*(1-IF($A2970&lt;=Q2965,Q$1,Q$1+IF(AND(WEEKDAY($A2970)&lt;&gt;1,WEEKDAY($A2970)&lt;&gt;7),R$1,0)))^($A2970-$A2969)*(1-0.5*(E2970/E2969-1))</f>
        <v>35.399007911434644</v>
      </c>
      <c r="S2970" s="2">
        <f t="shared" si="224"/>
        <v>45.272821538828126</v>
      </c>
      <c r="T2970">
        <f>VLOOKUP(A2970,'VXZ-IV'!A$1:C$4500,3,0)</f>
        <v>45.24</v>
      </c>
      <c r="U2970" s="47">
        <f t="shared" si="226"/>
        <v>55.057351480816912</v>
      </c>
      <c r="V2970" s="49">
        <f>VLOOKUP(A2970,'VIXM-IV'!A$1:D$4500,4,0)</f>
        <v>55.020400000000002</v>
      </c>
      <c r="W2970">
        <f>W2969*(1-W$1+J2970)^($A2970-$A2969)*(2-I2970/I2969)</f>
        <v>40.737093728883977</v>
      </c>
      <c r="X2970">
        <v>40.75</v>
      </c>
      <c r="Z2970">
        <f>Z2969*$E2970/$E2969*(1-(Z$1+Z$5+IF(AND(WEEKDAY(A2970)&lt;&gt;1,WEEKDAY(A2970)&lt;&gt;7),IF(A2970&lt;AA$2,AA$1,AA$3),0)))^($A2970-$A2969)</f>
        <v>1110.161357944625</v>
      </c>
      <c r="AA2970">
        <f>VLOOKUP(A2970,'VIXY-IV'!A$1:E$2000,4,0)</f>
        <v>1114.672</v>
      </c>
      <c r="AB2970">
        <f>ROW()</f>
        <v>2970</v>
      </c>
      <c r="AC2970">
        <f>B2970/C2970</f>
        <v>0.94048159927305763</v>
      </c>
      <c r="AD2970">
        <f>AD2969*(1-(AD$1+AD$5))^($A2970-$A2969)*(1+2*(E2970/E2969-1))</f>
        <v>3146.7207875307922</v>
      </c>
      <c r="AE2970">
        <f>VLOOKUP(A2970,'UVXY-IV'!A$43:E$2041,4,0)</f>
        <v>155060.5</v>
      </c>
      <c r="AG2970">
        <f t="shared" si="227"/>
        <v>24.053252533355078</v>
      </c>
      <c r="AI2970">
        <v>24.082899999999999</v>
      </c>
      <c r="AJ2970">
        <f>AJ2969*(1-AJ$1+J2969)^($A2970-$A2969)*(2-E2970/E2969)</f>
        <v>24.612785833594621</v>
      </c>
      <c r="AK2970">
        <v>24.63</v>
      </c>
    </row>
    <row r="2971" spans="1:37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 s="61" t="e">
        <f>IF(A2971=#REF!,100,VLOOKUP(A2971,#REF!,10,0))</f>
        <v>#REF!</v>
      </c>
      <c r="G2971" s="57">
        <f t="shared" si="223"/>
        <v>306.00470860702353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225"/>
        <v>1320.587463570522</v>
      </c>
      <c r="L2971">
        <f>VLOOKUP(A2971,'VXX-IV'!A$1:C$4500,3,0)</f>
        <v>330.32</v>
      </c>
      <c r="M2971">
        <f>M2970*(1-M$1+J2971)^($A2971-$A2970)*(1+2*(E2971/E2970-1))</f>
        <v>164638.74332099169</v>
      </c>
      <c r="N2971">
        <v>1645</v>
      </c>
      <c r="O2971">
        <f>O2970*(1-(O$1+O$5))^($A2971-$A2970)*(1+1.5*(E2971/E2970-1))</f>
        <v>27785.859165558446</v>
      </c>
      <c r="Q2971">
        <f>Q2970*(1-IF($A2971&lt;=Q2966,Q$1,Q$1+IF(AND(WEEKDAY($A2971)&lt;&gt;1,WEEKDAY($A2971)&lt;&gt;7),R$1,0)))^($A2971-$A2970)*(1-0.5*(E2971/E2970-1))</f>
        <v>35.684512255360048</v>
      </c>
      <c r="S2971" s="2">
        <f t="shared" si="224"/>
        <v>44.644117149737617</v>
      </c>
      <c r="T2971">
        <f>VLOOKUP(A2971,'VXZ-IV'!A$1:C$4500,3,0)</f>
        <v>44.64</v>
      </c>
      <c r="U2971" s="47">
        <f t="shared" si="226"/>
        <v>54.292285729040536</v>
      </c>
      <c r="V2971" s="49">
        <f>VLOOKUP(A2971,'VIXM-IV'!A$1:D$4500,4,0)</f>
        <v>54.255800000000001</v>
      </c>
      <c r="W2971">
        <f>W2970*(1-W$1+J2971)^($A2971-$A2970)*(2-I2971/I2970)</f>
        <v>41.300793327448545</v>
      </c>
      <c r="X2971">
        <v>41.32</v>
      </c>
      <c r="Z2971">
        <f>Z2970*$E2971/$E2970*(1-(Z$1+Z$5+IF(AND(WEEKDAY(A2971)&lt;&gt;1,WEEKDAY(A2971)&lt;&gt;7),IF(A2971&lt;AA$2,AA$1,AA$3),0)))^($A2971-$A2970)</f>
        <v>1092.1640674955424</v>
      </c>
      <c r="AA2971">
        <f>VLOOKUP(A2971,'VIXY-IV'!A$1:E$2000,4,0)</f>
        <v>1096.5519999999999</v>
      </c>
      <c r="AB2971">
        <f>ROW()</f>
        <v>2971</v>
      </c>
      <c r="AC2971">
        <f>B2971/C2971</f>
        <v>0.94249512670565305</v>
      </c>
      <c r="AD2971">
        <f>AD2970*(1-(AD$1+AD$5))^($A2971-$A2970)*(1+2*(E2971/E2970-1))</f>
        <v>3044.7706782302052</v>
      </c>
      <c r="AE2971">
        <f>VLOOKUP(A2971,'UVXY-IV'!A$43:E$2041,4,0)</f>
        <v>150027.5</v>
      </c>
      <c r="AG2971">
        <f t="shared" si="227"/>
        <v>24.441370714717173</v>
      </c>
      <c r="AI2971">
        <v>24.472000000000001</v>
      </c>
      <c r="AJ2971">
        <f>AJ2970*(1-AJ$1+J2970)^($A2971-$A2970)*(2-E2971/E2970)</f>
        <v>25.01032177032906</v>
      </c>
      <c r="AK2971">
        <v>25.03</v>
      </c>
    </row>
    <row r="2972" spans="1:37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 s="61" t="e">
        <f>IF(A2972=#REF!,100,VLOOKUP(A2972,#REF!,10,0))</f>
        <v>#REF!</v>
      </c>
      <c r="G2972" s="57">
        <f t="shared" si="223"/>
        <v>295.03487346327813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225"/>
        <v>1367.9032967177864</v>
      </c>
      <c r="L2972">
        <f>VLOOKUP(A2972,'VXX-IV'!A$1:C$4500,3,0)</f>
        <v>342.16</v>
      </c>
      <c r="M2972">
        <f>M2971*(1-M$1+J2972)^($A2972-$A2971)*(1+2*(E2972/E2971-1))</f>
        <v>176435.95243247421</v>
      </c>
      <c r="N2972">
        <v>1762.5</v>
      </c>
      <c r="O2972">
        <f>O2971*(1-(O$1+O$5))^($A2972-$A2971)*(1+1.5*(E2972/E2971-1))</f>
        <v>29279.70390940033</v>
      </c>
      <c r="Q2972">
        <f>Q2971*(1-IF($A2972&lt;=Q2967,Q$1,Q$1+IF(AND(WEEKDAY($A2972)&lt;&gt;1,WEEKDAY($A2972)&lt;&gt;7),R$1,0)))^($A2972-$A2971)*(1-0.5*(E2972/E2971-1))</f>
        <v>35.043980531298558</v>
      </c>
      <c r="S2972" s="2">
        <f t="shared" si="224"/>
        <v>45.366570798609132</v>
      </c>
      <c r="T2972">
        <f>VLOOKUP(A2972,'VXZ-IV'!A$1:C$4500,3,0)</f>
        <v>45.36</v>
      </c>
      <c r="U2972" s="47">
        <f t="shared" si="226"/>
        <v>55.170379654701122</v>
      </c>
      <c r="V2972" s="49">
        <f>VLOOKUP(A2972,'VIXM-IV'!A$1:D$4500,4,0)</f>
        <v>55.133899999999997</v>
      </c>
      <c r="W2972">
        <f>W2971*(1-W$1+J2972)^($A2972-$A2971)*(2-I2972/I2971)</f>
        <v>40.630406287866087</v>
      </c>
      <c r="X2972">
        <v>40.65</v>
      </c>
      <c r="Z2972">
        <f>Z2971*$E2972/$E2971*(1-(Z$1+Z$5+IF(AND(WEEKDAY(A2972)&lt;&gt;1,WEEKDAY(A2972)&lt;&gt;7),IF(A2972&lt;AA$2,AA$1,AA$3),0)))^($A2972-$A2971)</f>
        <v>1131.2840568120803</v>
      </c>
      <c r="AA2972">
        <f>VLOOKUP(A2972,'VIXY-IV'!A$1:E$2000,4,0)</f>
        <v>1135.808</v>
      </c>
      <c r="AB2972">
        <f>ROW()</f>
        <v>2972</v>
      </c>
      <c r="AC2972">
        <f>B2972/C2972</f>
        <v>0.96803008932769163</v>
      </c>
      <c r="AD2972">
        <f>AD2971*(1-(AD$1+AD$5))^($A2972-$A2971)*(1+2*(E2972/E2971-1))</f>
        <v>3262.9621449014198</v>
      </c>
      <c r="AE2972">
        <f>VLOOKUP(A2972,'UVXY-IV'!A$43:E$2041,4,0)</f>
        <v>160768.5</v>
      </c>
      <c r="AG2972">
        <f t="shared" si="227"/>
        <v>23.564084655670094</v>
      </c>
      <c r="AI2972">
        <v>23.593699999999998</v>
      </c>
      <c r="AJ2972">
        <f>AJ2971*(1-AJ$1+J2971)^($A2972-$A2971)*(2-E2972/E2971)</f>
        <v>24.112989352304126</v>
      </c>
      <c r="AK2972">
        <v>24.13</v>
      </c>
    </row>
    <row r="2973" spans="1:37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 s="61" t="e">
        <f>IF(A2973=#REF!,100,VLOOKUP(A2973,#REF!,10,0))</f>
        <v>#REF!</v>
      </c>
      <c r="G2973" s="57">
        <f t="shared" si="223"/>
        <v>259.57572604522926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225"/>
        <v>1532.2773908431529</v>
      </c>
      <c r="L2973">
        <f>VLOOKUP(A2973,'VXX-IV'!A$1:C$4500,3,0)</f>
        <v>383.28</v>
      </c>
      <c r="M2973">
        <f>M2972*(1-M$1+J2973)^($A2973-$A2972)*(1+2*(E2973/E2972-1))</f>
        <v>218837.73248822466</v>
      </c>
      <c r="N2973">
        <v>2185</v>
      </c>
      <c r="O2973">
        <f>O2972*(1-(O$1+O$5))^($A2973-$A2972)*(1+1.5*(E2973/E2972-1))</f>
        <v>34557.901089592211</v>
      </c>
      <c r="Q2973">
        <f>Q2972*(1-IF($A2973&lt;=Q2968,Q$1,Q$1+IF(AND(WEEKDAY($A2973)&lt;&gt;1,WEEKDAY($A2973)&lt;&gt;7),R$1,0)))^($A2973-$A2972)*(1-0.5*(E2973/E2972-1))</f>
        <v>32.93722020241276</v>
      </c>
      <c r="S2973" s="2">
        <f t="shared" si="224"/>
        <v>47.717499886999704</v>
      </c>
      <c r="T2973">
        <f>VLOOKUP(A2973,'VXZ-IV'!A$1:C$4500,3,0)</f>
        <v>47.68</v>
      </c>
      <c r="U2973" s="47">
        <f t="shared" si="226"/>
        <v>58.028832621291613</v>
      </c>
      <c r="V2973" s="49">
        <f>VLOOKUP(A2973,'VIXM-IV'!A$1:D$4500,4,0)</f>
        <v>57.9908</v>
      </c>
      <c r="W2973">
        <f>W2972*(1-W$1+J2973)^($A2973-$A2972)*(2-I2973/I2972)</f>
        <v>38.522914644183359</v>
      </c>
      <c r="X2973">
        <v>38.54</v>
      </c>
      <c r="Z2973">
        <f>Z2972*$E2973/$E2972*(1-(Z$1+Z$5+IF(AND(WEEKDAY(A2973)&lt;&gt;1,WEEKDAY(A2973)&lt;&gt;7),IF(A2973&lt;AA$2,AA$1,AA$3),0)))^($A2973-$A2972)</f>
        <v>1267.2124375628048</v>
      </c>
      <c r="AA2973">
        <f>VLOOKUP(A2973,'VIXY-IV'!A$1:E$2000,4,0)</f>
        <v>1272.2719999999999</v>
      </c>
      <c r="AB2973">
        <f>ROW()</f>
        <v>2973</v>
      </c>
      <c r="AC2973">
        <f>B2973/C2973</f>
        <v>1.0150284321689682</v>
      </c>
      <c r="AD2973">
        <f>AD2972*(1-(AD$1+AD$5))^($A2973-$A2972)*(1+2*(E2973/E2972-1))</f>
        <v>4047.1523983213929</v>
      </c>
      <c r="AE2973">
        <f>VLOOKUP(A2973,'UVXY-IV'!A$43:E$2041,4,0)</f>
        <v>199399</v>
      </c>
      <c r="AG2973">
        <f t="shared" si="227"/>
        <v>20.731039099042992</v>
      </c>
      <c r="AI2973">
        <v>20.756599999999999</v>
      </c>
      <c r="AJ2973">
        <f>AJ2972*(1-AJ$1+J2972)^($A2973-$A2972)*(2-E2973/E2972)</f>
        <v>21.214280648327307</v>
      </c>
      <c r="AK2973">
        <v>21.23</v>
      </c>
    </row>
    <row r="2974" spans="1:37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 s="61" t="e">
        <f>IF(A2974=#REF!,100,VLOOKUP(A2974,#REF!,10,0))</f>
        <v>#REF!</v>
      </c>
      <c r="G2974" s="57">
        <f t="shared" si="223"/>
        <v>242.80080036574529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225"/>
        <v>1631.2694092631086</v>
      </c>
      <c r="L2974">
        <f>VLOOKUP(A2974,'VXX-IV'!A$1:C$4500,3,0)</f>
        <v>408.03</v>
      </c>
      <c r="M2974">
        <f>M2973*(1-M$1+J2974)^($A2974-$A2973)*(1+2*(E2974/E2973-1))</f>
        <v>247112.55201385292</v>
      </c>
      <c r="N2974">
        <v>2467.5</v>
      </c>
      <c r="O2974">
        <f>O2973*(1-(O$1+O$5))^($A2974-$A2973)*(1+1.5*(E2974/E2973-1))</f>
        <v>37907.463050457278</v>
      </c>
      <c r="Q2974">
        <f>Q2973*(1-IF($A2974&lt;=Q2969,Q$1,Q$1+IF(AND(WEEKDAY($A2974)&lt;&gt;1,WEEKDAY($A2974)&lt;&gt;7),R$1,0)))^($A2974-$A2973)*(1-0.5*(E2974/E2973-1))</f>
        <v>31.872116577757151</v>
      </c>
      <c r="S2974" s="2">
        <f t="shared" si="224"/>
        <v>49.67667720413808</v>
      </c>
      <c r="T2974">
        <f>VLOOKUP(A2974,'VXZ-IV'!A$1:C$4500,3,0)</f>
        <v>49.64</v>
      </c>
      <c r="U2974" s="47">
        <f t="shared" si="226"/>
        <v>60.410833031203829</v>
      </c>
      <c r="V2974" s="49">
        <f>VLOOKUP(A2974,'VIXM-IV'!A$1:D$4500,4,0)</f>
        <v>60.3718</v>
      </c>
      <c r="W2974">
        <f>W2973*(1-W$1+J2974)^($A2974-$A2973)*(2-I2974/I2973)</f>
        <v>36.939353704153412</v>
      </c>
      <c r="X2974">
        <v>36.950000000000003</v>
      </c>
      <c r="Z2974">
        <f>Z2973*$E2974/$E2973*(1-(Z$1+Z$5+IF(AND(WEEKDAY(A2974)&lt;&gt;1,WEEKDAY(A2974)&lt;&gt;7),IF(A2974&lt;AA$2,AA$1,AA$3),0)))^($A2974-$A2973)</f>
        <v>1349.0664717658374</v>
      </c>
      <c r="AA2974">
        <f>VLOOKUP(A2974,'VIXY-IV'!A$1:E$2000,4,0)</f>
        <v>1354.528</v>
      </c>
      <c r="AB2974">
        <f>ROW()</f>
        <v>2974</v>
      </c>
      <c r="AC2974">
        <f>B2974/C2974</f>
        <v>1.0297369424323295</v>
      </c>
      <c r="AD2974">
        <f>AD2973*(1-(AD$1+AD$5))^($A2974-$A2973)*(1+2*(E2974/E2973-1))</f>
        <v>4570.0879823572641</v>
      </c>
      <c r="AE2974">
        <f>VLOOKUP(A2974,'UVXY-IV'!A$43:E$2041,4,0)</f>
        <v>225178</v>
      </c>
      <c r="AG2974">
        <f t="shared" si="227"/>
        <v>19.390404968751692</v>
      </c>
      <c r="AI2974">
        <v>19.415649999999999</v>
      </c>
      <c r="AJ2974">
        <f>AJ2973*(1-AJ$1+J2973)^($A2974-$A2973)*(2-E2974/E2973)</f>
        <v>19.842705089206738</v>
      </c>
      <c r="AK2974">
        <v>19.86</v>
      </c>
    </row>
    <row r="2975" spans="1:37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 s="61" t="e">
        <f>IF(A2975=#REF!,100,VLOOKUP(A2975,#REF!,10,0))</f>
        <v>#REF!</v>
      </c>
      <c r="G2975" s="57">
        <f t="shared" si="223"/>
        <v>256.039808877319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225"/>
        <v>1542.2389012057583</v>
      </c>
      <c r="L2975">
        <f>VLOOKUP(A2975,'VXX-IV'!A$1:C$4500,3,0)</f>
        <v>385.76</v>
      </c>
      <c r="M2975">
        <f>M2974*(1-M$1+J2975)^($A2975-$A2974)*(1+2*(E2975/E2974-1))</f>
        <v>220138.41679394082</v>
      </c>
      <c r="N2975">
        <v>2197.5</v>
      </c>
      <c r="O2975">
        <f>O2974*(1-(O$1+O$5))^($A2975-$A2974)*(1+1.5*(E2975/E2974-1))</f>
        <v>34806.036071891373</v>
      </c>
      <c r="Q2975">
        <f>Q2974*(1-IF($A2975&lt;=Q2970,Q$1,Q$1+IF(AND(WEEKDAY($A2975)&lt;&gt;1,WEEKDAY($A2975)&lt;&gt;7),R$1,0)))^($A2975-$A2974)*(1-0.5*(E2975/E2974-1))</f>
        <v>32.738493083280012</v>
      </c>
      <c r="S2975" s="2">
        <f t="shared" si="224"/>
        <v>49.104962680698037</v>
      </c>
      <c r="T2975">
        <f>VLOOKUP(A2975,'VXZ-IV'!A$1:C$4500,3,0)</f>
        <v>49.08</v>
      </c>
      <c r="U2975" s="47">
        <f t="shared" si="226"/>
        <v>59.713987043119815</v>
      </c>
      <c r="V2975" s="49">
        <f>VLOOKUP(A2975,'VIXM-IV'!A$1:D$4500,4,0)</f>
        <v>59.676400000000001</v>
      </c>
      <c r="W2975">
        <f>W2974*(1-W$1+J2975)^($A2975-$A2974)*(2-I2975/I2974)</f>
        <v>37.358992894790894</v>
      </c>
      <c r="X2975">
        <v>37.369999999999997</v>
      </c>
      <c r="Z2975">
        <f>Z2974*$E2975/$E2974*(1-(Z$1+Z$5+IF(AND(WEEKDAY(A2975)&lt;&gt;1,WEEKDAY(A2975)&lt;&gt;7),IF(A2975&lt;AA$2,AA$1,AA$3),0)))^($A2975-$A2974)</f>
        <v>1275.3969091734102</v>
      </c>
      <c r="AA2975">
        <f>VLOOKUP(A2975,'VIXY-IV'!A$1:E$2000,4,0)</f>
        <v>1280.56</v>
      </c>
      <c r="AB2975">
        <f>ROW()</f>
        <v>2975</v>
      </c>
      <c r="AC2975">
        <f>B2975/C2975</f>
        <v>0.98261221188839465</v>
      </c>
      <c r="AD2975">
        <f>AD2974*(1-(AD$1+AD$5))^($A2975-$A2974)*(1+2*(E2975/E2974-1))</f>
        <v>4071.2971683576175</v>
      </c>
      <c r="AE2975">
        <f>VLOOKUP(A2975,'UVXY-IV'!A$43:E$2041,4,0)</f>
        <v>200619</v>
      </c>
      <c r="AG2975">
        <f t="shared" si="227"/>
        <v>20.444833407051224</v>
      </c>
      <c r="AI2975">
        <v>20.472449999999998</v>
      </c>
      <c r="AJ2975">
        <f>AJ2974*(1-AJ$1+J2974)^($A2975-$A2974)*(2-E2975/E2974)</f>
        <v>20.922705967716258</v>
      </c>
      <c r="AK2975">
        <v>20.94</v>
      </c>
    </row>
    <row r="2976" spans="1:37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 s="61" t="e">
        <f>IF(A2976=#REF!,100,VLOOKUP(A2976,#REF!,10,0))</f>
        <v>#REF!</v>
      </c>
      <c r="G2976" s="57">
        <f t="shared" si="223"/>
        <v>267.66969024697164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225"/>
        <v>1472.1603694908108</v>
      </c>
      <c r="L2976">
        <f>VLOOKUP(A2976,'VXX-IV'!A$1:C$4500,3,0)</f>
        <v>368.24</v>
      </c>
      <c r="M2976">
        <f>M2975*(1-M$1+J2976)^($A2976-$A2975)*(1+2*(E2976/E2975-1))</f>
        <v>200132.23983874402</v>
      </c>
      <c r="N2976">
        <v>2000</v>
      </c>
      <c r="O2976">
        <f>O2975*(1-(O$1+O$5))^($A2976-$A2975)*(1+1.5*(E2976/E2975-1))</f>
        <v>32434.277004468342</v>
      </c>
      <c r="Q2976">
        <f>Q2975*(1-IF($A2976&lt;=Q2971,Q$1,Q$1+IF(AND(WEEKDAY($A2976)&lt;&gt;1,WEEKDAY($A2976)&lt;&gt;7),R$1,0)))^($A2976-$A2975)*(1-0.5*(E2976/E2975-1))</f>
        <v>33.481148182019211</v>
      </c>
      <c r="S2976" s="2">
        <f t="shared" si="224"/>
        <v>47.300267793382176</v>
      </c>
      <c r="T2976">
        <f>VLOOKUP(A2976,'VXZ-IV'!A$1:C$4500,3,0)</f>
        <v>47.28</v>
      </c>
      <c r="U2976" s="47">
        <f t="shared" si="226"/>
        <v>57.518879432936991</v>
      </c>
      <c r="V2976" s="49">
        <f>VLOOKUP(A2976,'VIXM-IV'!A$1:D$4500,4,0)</f>
        <v>57.482700000000001</v>
      </c>
      <c r="W2976">
        <f>W2975*(1-W$1+J2976)^($A2976-$A2975)*(2-I2976/I2975)</f>
        <v>38.730146994820167</v>
      </c>
      <c r="X2976">
        <v>38.74</v>
      </c>
      <c r="Z2976">
        <f>Z2975*$E2976/$E2975*(1-(Z$1+Z$5+IF(AND(WEEKDAY(A2976)&lt;&gt;1,WEEKDAY(A2976)&lt;&gt;7),IF(A2976&lt;AA$2,AA$1,AA$3),0)))^($A2976-$A2975)</f>
        <v>1217.4306026992292</v>
      </c>
      <c r="AA2976">
        <f>VLOOKUP(A2976,'VIXY-IV'!A$1:E$2000,4,0)</f>
        <v>1222.3119999999999</v>
      </c>
      <c r="AB2976">
        <f>ROW()</f>
        <v>2976</v>
      </c>
      <c r="AC2976">
        <f>B2976/C2976</f>
        <v>0.99733688415446065</v>
      </c>
      <c r="AD2976">
        <f>AD2975*(1-(AD$1+AD$5))^($A2976-$A2975)*(1+2*(E2976/E2975-1))</f>
        <v>3701.3182055215229</v>
      </c>
      <c r="AE2976">
        <f>VLOOKUP(A2976,'UVXY-IV'!A$43:E$2041,4,0)</f>
        <v>182413</v>
      </c>
      <c r="AG2976">
        <f t="shared" si="227"/>
        <v>21.372486440325563</v>
      </c>
      <c r="AI2976">
        <v>21.401900000000001</v>
      </c>
      <c r="AJ2976">
        <f>AJ2975*(1-AJ$1+J2975)^($A2976-$A2975)*(2-E2976/E2975)</f>
        <v>21.872382145059145</v>
      </c>
      <c r="AK2976">
        <v>21.89</v>
      </c>
    </row>
    <row r="2977" spans="1:37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 s="61" t="e">
        <f>IF(A2977=#REF!,100,VLOOKUP(A2977,#REF!,10,0))</f>
        <v>#REF!</v>
      </c>
      <c r="G2977" s="57">
        <f t="shared" si="223"/>
        <v>240.48205163138712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225"/>
        <v>1621.6595487846762</v>
      </c>
      <c r="L2977">
        <f>VLOOKUP(A2977,'VXX-IV'!A$1:C$4500,3,0)</f>
        <v>405.64</v>
      </c>
      <c r="M2977">
        <f>M2976*(1-M$1+J2977)^($A2977-$A2976)*(1+2*(E2977/E2976-1))</f>
        <v>240778.29682358386</v>
      </c>
      <c r="N2977">
        <v>2405</v>
      </c>
      <c r="O2977">
        <f>O2976*(1-(O$1+O$5))^($A2977-$A2976)*(1+1.5*(E2977/E2976-1))</f>
        <v>37375.520703767455</v>
      </c>
      <c r="Q2977">
        <f>Q2976*(1-IF($A2977&lt;=Q2972,Q$1,Q$1+IF(AND(WEEKDAY($A2977)&lt;&gt;1,WEEKDAY($A2977)&lt;&gt;7),R$1,0)))^($A2977-$A2976)*(1-0.5*(E2977/E2976-1))</f>
        <v>31.779954121554873</v>
      </c>
      <c r="S2977" s="2">
        <f t="shared" si="224"/>
        <v>50.330406356998154</v>
      </c>
      <c r="T2977">
        <f>VLOOKUP(A2977,'VXZ-IV'!A$1:C$4500,3,0)</f>
        <v>50.32</v>
      </c>
      <c r="U2977" s="47">
        <f t="shared" si="226"/>
        <v>61.20309530036144</v>
      </c>
      <c r="V2977" s="49">
        <f>VLOOKUP(A2977,'VIXM-IV'!A$1:D$4500,4,0)</f>
        <v>61.165599999999998</v>
      </c>
      <c r="W2977">
        <f>W2976*(1-W$1+J2977)^($A2977-$A2976)*(2-I2977/I2976)</f>
        <v>36.24712779951593</v>
      </c>
      <c r="X2977">
        <v>36.26</v>
      </c>
      <c r="Z2977">
        <f>Z2976*$E2977/$E2976*(1-(Z$1+Z$5+IF(AND(WEEKDAY(A2977)&lt;&gt;1,WEEKDAY(A2977)&lt;&gt;7),IF(A2977&lt;AA$2,AA$1,AA$3),0)))^($A2977-$A2976)</f>
        <v>1341.0483972610402</v>
      </c>
      <c r="AA2977">
        <f>VLOOKUP(A2977,'VIXY-IV'!A$1:E$2000,4,0)</f>
        <v>1346.44</v>
      </c>
      <c r="AB2977">
        <f>ROW()</f>
        <v>2977</v>
      </c>
      <c r="AC2977">
        <f>B2977/C2977</f>
        <v>1.0132583366813981</v>
      </c>
      <c r="AD2977">
        <f>AD2976*(1-(AD$1+AD$5))^($A2977-$A2976)*(1+2*(E2977/E2976-1))</f>
        <v>4453.0657601282546</v>
      </c>
      <c r="AE2977">
        <f>VLOOKUP(A2977,'UVXY-IV'!A$43:E$2041,4,0)</f>
        <v>219460.5</v>
      </c>
      <c r="AG2977">
        <f t="shared" si="227"/>
        <v>19.200754480764338</v>
      </c>
      <c r="AI2977">
        <v>19.227150000000002</v>
      </c>
      <c r="AJ2977">
        <f>AJ2976*(1-AJ$1+J2976)^($A2977-$A2976)*(2-E2977/E2976)</f>
        <v>19.650159883738301</v>
      </c>
      <c r="AK2977">
        <v>19.670000000000002</v>
      </c>
    </row>
    <row r="2978" spans="1:37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 s="61" t="e">
        <f>IF(A2978=#REF!,100,VLOOKUP(A2978,#REF!,10,0))</f>
        <v>#REF!</v>
      </c>
      <c r="G2978" s="57">
        <f t="shared" si="223"/>
        <v>249.6602105612512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225"/>
        <v>1559.7395024914085</v>
      </c>
      <c r="L2978">
        <f>VLOOKUP(A2978,'VXX-IV'!A$1:C$4500,3,0)</f>
        <v>390.14</v>
      </c>
      <c r="M2978">
        <f>M2977*(1-M$1+J2978)^($A2978-$A2977)*(1+2*(E2978/E2977-1))</f>
        <v>222390.64107866128</v>
      </c>
      <c r="N2978">
        <v>2220</v>
      </c>
      <c r="O2978">
        <f>O2977*(1-(O$1+O$5))^($A2978-$A2977)*(1+1.5*(E2978/E2977-1))</f>
        <v>35235.490070652544</v>
      </c>
      <c r="Q2978">
        <f>Q2977*(1-IF($A2978&lt;=Q2973,Q$1,Q$1+IF(AND(WEEKDAY($A2978)&lt;&gt;1,WEEKDAY($A2978)&lt;&gt;7),R$1,0)))^($A2978-$A2977)*(1-0.5*(E2978/E2977-1))</f>
        <v>32.385562828759518</v>
      </c>
      <c r="S2978" s="2">
        <f t="shared" si="224"/>
        <v>49.243514896925468</v>
      </c>
      <c r="T2978">
        <f>VLOOKUP(A2978,'VXZ-IV'!A$1:C$4500,3,0)</f>
        <v>49.24</v>
      </c>
      <c r="U2978" s="47">
        <f t="shared" si="226"/>
        <v>59.880873550465694</v>
      </c>
      <c r="V2978" s="49">
        <f>VLOOKUP(A2978,'VIXM-IV'!A$1:D$4500,4,0)</f>
        <v>59.844000000000001</v>
      </c>
      <c r="W2978">
        <f>W2977*(1-W$1+J2978)^($A2978-$A2977)*(2-I2978/I2977)</f>
        <v>37.028092484121373</v>
      </c>
      <c r="X2978">
        <v>37.04</v>
      </c>
      <c r="Z2978">
        <f>Z2977*$E2978/$E2977*(1-(Z$1+Z$5+IF(AND(WEEKDAY(A2978)&lt;&gt;1,WEEKDAY(A2978)&lt;&gt;7),IF(A2978&lt;AA$2,AA$1,AA$3),0)))^($A2978-$A2977)</f>
        <v>1289.8292792233103</v>
      </c>
      <c r="AA2978">
        <f>VLOOKUP(A2978,'VIXY-IV'!A$1:E$2000,4,0)</f>
        <v>1294.8879999999999</v>
      </c>
      <c r="AB2978">
        <f>ROW()</f>
        <v>2978</v>
      </c>
      <c r="AC2978">
        <f>B2978/C2978</f>
        <v>1.0178495537611558</v>
      </c>
      <c r="AD2978">
        <f>AD2977*(1-(AD$1+AD$5))^($A2978-$A2977)*(1+2*(E2978/E2977-1))</f>
        <v>4113.0186644373944</v>
      </c>
      <c r="AE2978">
        <f>VLOOKUP(A2978,'UVXY-IV'!A$43:E$2041,4,0)</f>
        <v>202635.5</v>
      </c>
      <c r="AG2978">
        <f t="shared" si="227"/>
        <v>19.932635751912724</v>
      </c>
      <c r="AI2978">
        <v>19.95495</v>
      </c>
      <c r="AJ2978">
        <f>AJ2977*(1-AJ$1+J2977)^($A2978-$A2977)*(2-E2978/E2977)</f>
        <v>20.399488768346622</v>
      </c>
      <c r="AK2978">
        <v>20.420000000000002</v>
      </c>
    </row>
    <row r="2979" spans="1:37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 s="61" t="e">
        <f>IF(A2979=#REF!,100,VLOOKUP(A2979,#REF!,10,0))</f>
        <v>#REF!</v>
      </c>
      <c r="G2979" s="57">
        <f t="shared" si="223"/>
        <v>225.68999840746051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225"/>
        <v>1709.4599042435143</v>
      </c>
      <c r="L2979">
        <f>VLOOKUP(A2979,'VXX-IV'!A$1:C$4500,3,0)</f>
        <v>427.59</v>
      </c>
      <c r="M2979">
        <f>M2978*(1-M$1+J2979)^($A2979-$A2978)*(1+2*(E2979/E2978-1))</f>
        <v>265084.28929897246</v>
      </c>
      <c r="N2979">
        <v>2647.5</v>
      </c>
      <c r="O2979">
        <f>O2978*(1-(O$1+O$5))^($A2979-$A2978)*(1+1.5*(E2979/E2978-1))</f>
        <v>40309.6136301691</v>
      </c>
      <c r="Q2979">
        <f>Q2978*(1-IF($A2979&lt;=Q2974,Q$1,Q$1+IF(AND(WEEKDAY($A2979)&lt;&gt;1,WEEKDAY($A2979)&lt;&gt;7),R$1,0)))^($A2979-$A2978)*(1-0.5*(E2979/E2978-1))</f>
        <v>30.830069688039494</v>
      </c>
      <c r="S2979" s="2">
        <f t="shared" si="224"/>
        <v>52.01509197399853</v>
      </c>
      <c r="T2979">
        <f>VLOOKUP(A2979,'VXZ-IV'!A$1:C$4500,3,0)</f>
        <v>52</v>
      </c>
      <c r="U2979" s="47">
        <f t="shared" si="226"/>
        <v>63.250590810638599</v>
      </c>
      <c r="V2979" s="49">
        <f>VLOOKUP(A2979,'VIXM-IV'!A$1:D$4500,4,0)</f>
        <v>63.211599999999997</v>
      </c>
      <c r="W2979">
        <f>W2978*(1-W$1+J2979)^($A2979-$A2978)*(2-I2979/I2978)</f>
        <v>34.942220905442269</v>
      </c>
      <c r="X2979">
        <v>34.96</v>
      </c>
      <c r="Z2979">
        <f>Z2978*$E2979/$E2978*(1-(Z$1+Z$5+IF(AND(WEEKDAY(A2979)&lt;&gt;1,WEEKDAY(A2979)&lt;&gt;7),IF(A2979&lt;AA$2,AA$1,AA$3),0)))^($A2979-$A2978)</f>
        <v>1413.6268536424575</v>
      </c>
      <c r="AA2979">
        <f>VLOOKUP(A2979,'VIXY-IV'!A$1:E$2000,4,0)</f>
        <v>1419.0640000000001</v>
      </c>
      <c r="AB2979">
        <f>ROW()</f>
        <v>2979</v>
      </c>
      <c r="AC2979">
        <f>B2979/C2979</f>
        <v>1.0052083333333333</v>
      </c>
      <c r="AD2979">
        <f>AD2978*(1-(AD$1+AD$5))^($A2979-$A2978)*(1+2*(E2979/E2978-1))</f>
        <v>4902.6463393719287</v>
      </c>
      <c r="AE2979">
        <f>VLOOKUP(A2979,'UVXY-IV'!A$43:E$2041,4,0)</f>
        <v>241513.5</v>
      </c>
      <c r="AG2979">
        <f t="shared" si="227"/>
        <v>18.018037384968061</v>
      </c>
      <c r="AI2979">
        <v>18.036349999999999</v>
      </c>
      <c r="AJ2979">
        <f>AJ2978*(1-AJ$1+J2978)^($A2979-$A2978)*(2-E2979/E2978)</f>
        <v>18.440334553661675</v>
      </c>
      <c r="AK2979">
        <v>18.46</v>
      </c>
    </row>
    <row r="2980" spans="1:37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 s="61" t="e">
        <f>IF(A2980=#REF!,100,VLOOKUP(A2980,#REF!,10,0))</f>
        <v>#REF!</v>
      </c>
      <c r="G2980" s="57">
        <f t="shared" si="223"/>
        <v>228.81626607708029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225"/>
        <v>1685.6568526922035</v>
      </c>
      <c r="L2980">
        <f>VLOOKUP(A2980,'VXX-IV'!A$1:C$4500,3,0)</f>
        <v>421.64</v>
      </c>
      <c r="M2980">
        <f>M2979*(1-M$1+J2980)^($A2980-$A2979)*(1+2*(E2980/E2979-1))</f>
        <v>257701.07322505824</v>
      </c>
      <c r="N2980">
        <v>2575</v>
      </c>
      <c r="O2980">
        <f>O2979*(1-(O$1+O$5))^($A2980-$A2979)*(1+1.5*(E2980/E2979-1))</f>
        <v>39470.54387455956</v>
      </c>
      <c r="Q2980">
        <f>Q2979*(1-IF($A2980&lt;=Q2975,Q$1,Q$1+IF(AND(WEEKDAY($A2980)&lt;&gt;1,WEEKDAY($A2980)&lt;&gt;7),R$1,0)))^($A2980-$A2979)*(1-0.5*(E2980/E2979-1))</f>
        <v>31.040367610652392</v>
      </c>
      <c r="S2980" s="2">
        <f t="shared" si="224"/>
        <v>51.633950697783845</v>
      </c>
      <c r="T2980">
        <f>VLOOKUP(A2980,'VXZ-IV'!A$1:C$4500,3,0)</f>
        <v>51.6</v>
      </c>
      <c r="U2980" s="47">
        <f t="shared" si="226"/>
        <v>62.784884989409505</v>
      </c>
      <c r="V2980" s="49">
        <f>VLOOKUP(A2980,'VIXM-IV'!A$1:D$4500,4,0)</f>
        <v>62.747700000000002</v>
      </c>
      <c r="W2980">
        <f>W2979*(1-W$1+J2980)^($A2980-$A2979)*(2-I2980/I2979)</f>
        <v>35.191502842687235</v>
      </c>
      <c r="X2980">
        <v>35.200000000000003</v>
      </c>
      <c r="Z2980">
        <f>Z2979*$E2980/$E2979*(1-(Z$1+Z$5+IF(AND(WEEKDAY(A2980)&lt;&gt;1,WEEKDAY(A2980)&lt;&gt;7),IF(A2980&lt;AA$2,AA$1,AA$3),0)))^($A2980-$A2979)</f>
        <v>1393.8848292469354</v>
      </c>
      <c r="AA2980">
        <f>VLOOKUP(A2980,'VIXY-IV'!A$1:E$2000,4,0)</f>
        <v>1399.144</v>
      </c>
      <c r="AB2980">
        <f>ROW()</f>
        <v>2980</v>
      </c>
      <c r="AC2980">
        <f>B2980/C2980</f>
        <v>0.98524962178517395</v>
      </c>
      <c r="AD2980">
        <f>AD2979*(1-(AD$1+AD$5))^($A2980-$A2979)*(1+2*(E2980/E2979-1))</f>
        <v>4766.1804897670099</v>
      </c>
      <c r="AE2980">
        <f>VLOOKUP(A2980,'UVXY-IV'!A$43:E$2041,4,0)</f>
        <v>234802</v>
      </c>
      <c r="AG2980">
        <f t="shared" si="227"/>
        <v>18.264220976520182</v>
      </c>
      <c r="AI2980">
        <v>18.282699999999998</v>
      </c>
      <c r="AJ2980">
        <f>AJ2979*(1-AJ$1+J2979)^($A2980-$A2979)*(2-E2980/E2979)</f>
        <v>18.693451769905423</v>
      </c>
      <c r="AK2980">
        <v>18.71</v>
      </c>
    </row>
    <row r="2981" spans="1:37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 s="61" t="e">
        <f>IF(A2981=#REF!,100,VLOOKUP(A2981,#REF!,10,0))</f>
        <v>#REF!</v>
      </c>
      <c r="G2981" s="57">
        <f t="shared" si="223"/>
        <v>222.1493865398431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225"/>
        <v>1734.7404389570736</v>
      </c>
      <c r="L2981">
        <f>VLOOKUP(A2981,'VXX-IV'!A$1:C$4500,3,0)</f>
        <v>433.92</v>
      </c>
      <c r="M2981">
        <f>M2980*(1-M$1+J2981)^($A2981-$A2980)*(1+2*(E2981/E2980-1))</f>
        <v>272707.6342264741</v>
      </c>
      <c r="N2981">
        <v>2725</v>
      </c>
      <c r="O2981">
        <f>O2980*(1-(O$1+O$5))^($A2981-$A2980)*(1+1.5*(E2981/E2980-1))</f>
        <v>41195.192477000193</v>
      </c>
      <c r="Q2981">
        <f>Q2980*(1-IF($A2981&lt;=Q2976,Q$1,Q$1+IF(AND(WEEKDAY($A2981)&lt;&gt;1,WEEKDAY($A2981)&lt;&gt;7),R$1,0)))^($A2981-$A2980)*(1-0.5*(E2981/E2980-1))</f>
        <v>30.587369381227607</v>
      </c>
      <c r="S2981" s="2">
        <f t="shared" si="224"/>
        <v>52.290439923360772</v>
      </c>
      <c r="T2981">
        <f>VLOOKUP(A2981,'VXZ-IV'!A$1:C$4500,3,0)</f>
        <v>52.28</v>
      </c>
      <c r="U2981" s="47">
        <f t="shared" si="226"/>
        <v>63.582584305941189</v>
      </c>
      <c r="V2981" s="49">
        <f>VLOOKUP(A2981,'VIXM-IV'!A$1:D$4500,4,0)</f>
        <v>63.5456</v>
      </c>
      <c r="W2981">
        <f>W2980*(1-W$1+J2981)^($A2981-$A2980)*(2-I2981/I2980)</f>
        <v>34.742409205688794</v>
      </c>
      <c r="X2981">
        <v>34.76</v>
      </c>
      <c r="Z2981">
        <f>Z2980*$E2981/$E2980*(1-(Z$1+Z$5+IF(AND(WEEKDAY(A2981)&lt;&gt;1,WEEKDAY(A2981)&lt;&gt;7),IF(A2981&lt;AA$2,AA$1,AA$3),0)))^($A2981-$A2980)</f>
        <v>1434.4563322611148</v>
      </c>
      <c r="AA2981">
        <f>VLOOKUP(A2981,'VIXY-IV'!A$1:E$2000,4,0)</f>
        <v>1439.864</v>
      </c>
      <c r="AB2981">
        <f>ROW()</f>
        <v>2981</v>
      </c>
      <c r="AC2981">
        <f>B2981/C2981</f>
        <v>0.99208917655519602</v>
      </c>
      <c r="AD2981">
        <f>AD2980*(1-(AD$1+AD$5))^($A2981-$A2980)*(1+2*(E2981/E2980-1))</f>
        <v>5043.7490858307656</v>
      </c>
      <c r="AE2981">
        <f>VLOOKUP(A2981,'UVXY-IV'!A$43:E$2041,4,0)</f>
        <v>248500.5</v>
      </c>
      <c r="AG2981">
        <f t="shared" si="227"/>
        <v>17.731241668268716</v>
      </c>
      <c r="AI2981">
        <v>17.751249999999999</v>
      </c>
      <c r="AJ2981">
        <f>AJ2980*(1-AJ$1+J2980)^($A2981-$A2980)*(2-E2981/E2980)</f>
        <v>18.148249442272032</v>
      </c>
      <c r="AK2981">
        <v>18.16</v>
      </c>
    </row>
    <row r="2982" spans="1:37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 s="61" t="e">
        <f>IF(A2982=#REF!,100,VLOOKUP(A2982,#REF!,10,0))</f>
        <v>#REF!</v>
      </c>
      <c r="G2982" s="57">
        <f t="shared" si="223"/>
        <v>219.09406139756425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225"/>
        <v>1758.5685186062299</v>
      </c>
      <c r="L2982">
        <f>VLOOKUP(A2982,'VXX-IV'!A$1:C$4500,3,0)</f>
        <v>439.88</v>
      </c>
      <c r="M2982">
        <f>M2981*(1-M$1+J2982)^($A2982-$A2981)*(1+2*(E2982/E2981-1))</f>
        <v>280198.30576509907</v>
      </c>
      <c r="N2982">
        <v>2797.5</v>
      </c>
      <c r="O2982">
        <f>O2981*(1-(O$1+O$5))^($A2982-$A2981)*(1+1.5*(E2982/E2981-1))</f>
        <v>42044.654631940517</v>
      </c>
      <c r="Q2982">
        <f>Q2981*(1-IF($A2982&lt;=Q2977,Q$1,Q$1+IF(AND(WEEKDAY($A2982)&lt;&gt;1,WEEKDAY($A2982)&lt;&gt;7),R$1,0)))^($A2982-$A2981)*(1-0.5*(E2982/E2981-1))</f>
        <v>30.376237497591177</v>
      </c>
      <c r="S2982" s="2">
        <f t="shared" si="224"/>
        <v>52.476381273914079</v>
      </c>
      <c r="T2982">
        <f>VLOOKUP(A2982,'VXZ-IV'!A$1:C$4500,3,0)</f>
        <v>52.44</v>
      </c>
      <c r="U2982" s="47">
        <f t="shared" si="226"/>
        <v>63.80811160273467</v>
      </c>
      <c r="V2982" s="49">
        <f>VLOOKUP(A2982,'VIXM-IV'!A$1:D$4500,4,0)</f>
        <v>63.771299999999997</v>
      </c>
      <c r="W2982">
        <f>W2981*(1-W$1+J2982)^($A2982-$A2981)*(2-I2982/I2981)</f>
        <v>34.617228377025548</v>
      </c>
      <c r="X2982">
        <v>34.630000000000003</v>
      </c>
      <c r="Z2982">
        <f>Z2981*$E2982/$E2981*(1-(Z$1+Z$5+IF(AND(WEEKDAY(A2982)&lt;&gt;1,WEEKDAY(A2982)&lt;&gt;7),IF(A2982&lt;AA$2,AA$1,AA$3),0)))^($A2982-$A2981)</f>
        <v>1454.1432530855532</v>
      </c>
      <c r="AA2982">
        <f>VLOOKUP(A2982,'VIXY-IV'!A$1:E$2000,4,0)</f>
        <v>1459.6559999999999</v>
      </c>
      <c r="AB2982">
        <f>ROW()</f>
        <v>2982</v>
      </c>
      <c r="AC2982">
        <f>B2982/C2982</f>
        <v>0.99925121677274431</v>
      </c>
      <c r="AD2982">
        <f>AD2981*(1-(AD$1+AD$5))^($A2982-$A2981)*(1+2*(E2982/E2981-1))</f>
        <v>5182.3125565342471</v>
      </c>
      <c r="AE2982">
        <f>VLOOKUP(A2982,'UVXY-IV'!A$43:E$2041,4,0)</f>
        <v>255321</v>
      </c>
      <c r="AG2982">
        <f t="shared" si="227"/>
        <v>17.486561069937689</v>
      </c>
      <c r="AI2982">
        <v>17.506450000000001</v>
      </c>
      <c r="AJ2982">
        <f>AJ2981*(1-AJ$1+J2981)^($A2982-$A2981)*(2-E2982/E2981)</f>
        <v>17.8981128380975</v>
      </c>
      <c r="AK2982">
        <v>17.91</v>
      </c>
    </row>
    <row r="2983" spans="1:37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 s="61" t="e">
        <f>IF(A2983=#REF!,100,VLOOKUP(A2983,#REF!,10,0))</f>
        <v>#REF!</v>
      </c>
      <c r="G2983" s="57">
        <f t="shared" si="223"/>
        <v>239.29822828737315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225"/>
        <v>1596.3723756902073</v>
      </c>
      <c r="L2983">
        <f>VLOOKUP(A2983,'VXX-IV'!A$1:C$4500,3,0)</f>
        <v>399.31</v>
      </c>
      <c r="M2983">
        <f>M2982*(1-M$1+J2983)^($A2983-$A2982)*(1+2*(E2983/E2982-1))</f>
        <v>228511.57744381583</v>
      </c>
      <c r="N2983">
        <v>2282.5</v>
      </c>
      <c r="O2983">
        <f>O2982*(1-(O$1+O$5))^($A2983-$A2982)*(1+1.5*(E2983/E2982-1))</f>
        <v>36228.468042614542</v>
      </c>
      <c r="Q2983">
        <f>Q2982*(1-IF($A2983&lt;=Q2978,Q$1,Q$1+IF(AND(WEEKDAY($A2983)&lt;&gt;1,WEEKDAY($A2983)&lt;&gt;7),R$1,0)))^($A2983-$A2982)*(1-0.5*(E2983/E2982-1))</f>
        <v>31.776011084396533</v>
      </c>
      <c r="S2983" s="2">
        <f t="shared" si="224"/>
        <v>49.518336044556278</v>
      </c>
      <c r="T2983">
        <f>VLOOKUP(A2983,'VXZ-IV'!A$1:C$4500,3,0)</f>
        <v>49.48</v>
      </c>
      <c r="U2983" s="47">
        <f t="shared" si="226"/>
        <v>60.210771041409046</v>
      </c>
      <c r="V2983" s="49">
        <f>VLOOKUP(A2983,'VIXM-IV'!A$1:D$4500,4,0)</f>
        <v>60.1753</v>
      </c>
      <c r="W2983">
        <f>W2982*(1-W$1+J2983)^($A2983-$A2982)*(2-I2983/I2982)</f>
        <v>36.566924967893016</v>
      </c>
      <c r="X2983">
        <v>36.58</v>
      </c>
      <c r="Z2983">
        <f>Z2982*$E2983/$E2982*(1-(Z$1+Z$5+IF(AND(WEEKDAY(A2983)&lt;&gt;1,WEEKDAY(A2983)&lt;&gt;7),IF(A2983&lt;AA$2,AA$1,AA$3),0)))^($A2983-$A2982)</f>
        <v>1320.0087510099684</v>
      </c>
      <c r="AA2983">
        <f>VLOOKUP(A2983,'VIXY-IV'!A$1:E$2000,4,0)</f>
        <v>1325.0160000000001</v>
      </c>
      <c r="AB2983">
        <f>ROW()</f>
        <v>2983</v>
      </c>
      <c r="AC2983">
        <f>B2983/C2983</f>
        <v>0.92009884678747933</v>
      </c>
      <c r="AD2983">
        <f>AD2982*(1-(AD$1+AD$5))^($A2983-$A2982)*(1+2*(E2983/E2982-1))</f>
        <v>4226.3769218185989</v>
      </c>
      <c r="AE2983">
        <f>VLOOKUP(A2983,'UVXY-IV'!A$43:E$2041,4,0)</f>
        <v>208216.5</v>
      </c>
      <c r="AG2983">
        <f t="shared" si="227"/>
        <v>19.098227316249048</v>
      </c>
      <c r="AI2983">
        <v>19.119949999999999</v>
      </c>
      <c r="AJ2983">
        <f>AJ2982*(1-AJ$1+J2982)^($A2983-$A2982)*(2-E2983/E2982)</f>
        <v>19.548036127692349</v>
      </c>
      <c r="AK2983">
        <v>19.559999999999999</v>
      </c>
    </row>
    <row r="2984" spans="1:37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 s="61" t="e">
        <f>IF(A2984=#REF!,100,VLOOKUP(A2984,#REF!,10,0))</f>
        <v>#REF!</v>
      </c>
      <c r="G2984" s="57">
        <f t="shared" si="223"/>
        <v>226.05720124046042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225"/>
        <v>1684.6146440795264</v>
      </c>
      <c r="L2984">
        <f>VLOOKUP(A2984,'VXX-IV'!A$1:C$4500,3,0)</f>
        <v>421.38</v>
      </c>
      <c r="M2984">
        <f>M2983*(1-M$1+J2984)^($A2984-$A2983)*(1+2*(E2984/E2983-1))</f>
        <v>253771.95643897064</v>
      </c>
      <c r="N2984">
        <v>2535</v>
      </c>
      <c r="O2984">
        <f>O2983*(1-(O$1+O$5))^($A2984-$A2983)*(1+1.5*(E2984/E2983-1))</f>
        <v>39234.270058610244</v>
      </c>
      <c r="Q2984">
        <f>Q2983*(1-IF($A2984&lt;=Q2979,Q$1,Q$1+IF(AND(WEEKDAY($A2984)&lt;&gt;1,WEEKDAY($A2984)&lt;&gt;7),R$1,0)))^($A2984-$A2983)*(1-0.5*(E2984/E2983-1))</f>
        <v>30.894471744499644</v>
      </c>
      <c r="S2984" s="2">
        <f t="shared" si="224"/>
        <v>50.988506631765915</v>
      </c>
      <c r="T2984">
        <f>VLOOKUP(A2984,'VXZ-IV'!A$1:C$4500,3,0)</f>
        <v>50.96</v>
      </c>
      <c r="U2984" s="47">
        <f t="shared" si="226"/>
        <v>61.996737655662074</v>
      </c>
      <c r="V2984" s="49">
        <f>VLOOKUP(A2984,'VIXM-IV'!A$1:D$4500,4,0)</f>
        <v>61.9617</v>
      </c>
      <c r="W2984">
        <f>W2983*(1-W$1+J2984)^($A2984-$A2983)*(2-I2984/I2983)</f>
        <v>35.47626255410794</v>
      </c>
      <c r="X2984">
        <v>35.49</v>
      </c>
      <c r="Z2984">
        <f>Z2983*$E2984/$E2983*(1-(Z$1+Z$5+IF(AND(WEEKDAY(A2984)&lt;&gt;1,WEEKDAY(A2984)&lt;&gt;7),IF(A2984&lt;AA$2,AA$1,AA$3),0)))^($A2984-$A2983)</f>
        <v>1392.9282356947417</v>
      </c>
      <c r="AA2984">
        <f>VLOOKUP(A2984,'VIXY-IV'!A$1:E$2000,4,0)</f>
        <v>1397.568</v>
      </c>
      <c r="AB2984">
        <f>ROW()</f>
        <v>2984</v>
      </c>
      <c r="AC2984">
        <f>B2984/C2984</f>
        <v>0.9564356435643564</v>
      </c>
      <c r="AD2984">
        <f>AD2983*(1-(AD$1+AD$5))^($A2984-$A2983)*(1+2*(E2984/E2983-1))</f>
        <v>4693.616429298987</v>
      </c>
      <c r="AE2984">
        <f>VLOOKUP(A2984,'UVXY-IV'!A$43:E$2041,4,0)</f>
        <v>231167.5</v>
      </c>
      <c r="AG2984">
        <f t="shared" si="227"/>
        <v>18.038949292355436</v>
      </c>
      <c r="AI2984">
        <v>18.050450000000001</v>
      </c>
      <c r="AJ2984">
        <f>AJ2983*(1-AJ$1+J2983)^($A2984-$A2983)*(2-E2984/E2983)</f>
        <v>18.46473327039676</v>
      </c>
      <c r="AK2984">
        <v>18.48</v>
      </c>
    </row>
    <row r="2985" spans="1:37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 s="61" t="e">
        <f>IF(A2985=#REF!,100,VLOOKUP(A2985,#REF!,10,0))</f>
        <v>#REF!</v>
      </c>
      <c r="G2985" s="57">
        <f t="shared" si="223"/>
        <v>236.18567736538563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225"/>
        <v>1609.1105558844424</v>
      </c>
      <c r="L2985">
        <f>VLOOKUP(A2985,'VXX-IV'!A$1:C$4500,3,0)</f>
        <v>402.49</v>
      </c>
      <c r="M2985">
        <f>M2984*(1-M$1+J2985)^($A2985-$A2984)*(1+2*(E2985/E2984-1))</f>
        <v>231023.00330789245</v>
      </c>
      <c r="N2985">
        <v>2307.5</v>
      </c>
      <c r="O2985">
        <f>O2984*(1-(O$1+O$5))^($A2985-$A2984)*(1+1.5*(E2985/E2984-1))</f>
        <v>36597.086286926424</v>
      </c>
      <c r="Q2985">
        <f>Q2984*(1-IF($A2985&lt;=Q2980,Q$1,Q$1+IF(AND(WEEKDAY($A2985)&lt;&gt;1,WEEKDAY($A2985)&lt;&gt;7),R$1,0)))^($A2985-$A2984)*(1-0.5*(E2985/E2984-1))</f>
        <v>31.585761884781697</v>
      </c>
      <c r="S2985" s="2">
        <f t="shared" si="224"/>
        <v>49.584149617589333</v>
      </c>
      <c r="T2985">
        <f>VLOOKUP(A2985,'VXZ-IV'!A$1:C$4500,3,0)</f>
        <v>49.56</v>
      </c>
      <c r="U2985" s="47">
        <f t="shared" si="226"/>
        <v>60.288648293359252</v>
      </c>
      <c r="V2985" s="49">
        <f>VLOOKUP(A2985,'VIXM-IV'!A$1:D$4500,4,0)</f>
        <v>60.255000000000003</v>
      </c>
      <c r="W2985">
        <f>W2984*(1-W$1+J2985)^($A2985-$A2984)*(2-I2985/I2984)</f>
        <v>36.45179188518896</v>
      </c>
      <c r="X2985">
        <v>36.47</v>
      </c>
      <c r="Z2985">
        <f>Z2984*$E2985/$E2984*(1-(Z$1+Z$5+IF(AND(WEEKDAY(A2985)&lt;&gt;1,WEEKDAY(A2985)&lt;&gt;7),IF(A2985&lt;AA$2,AA$1,AA$3),0)))^($A2985-$A2984)</f>
        <v>1330.4799142886957</v>
      </c>
      <c r="AA2985">
        <f>VLOOKUP(A2985,'VIXY-IV'!A$1:E$2000,4,0)</f>
        <v>1334.864</v>
      </c>
      <c r="AB2985">
        <f>ROW()</f>
        <v>2985</v>
      </c>
      <c r="AC2985">
        <f>B2985/C2985</f>
        <v>0.96607986260197509</v>
      </c>
      <c r="AD2985">
        <f>AD2984*(1-(AD$1+AD$5))^($A2985-$A2984)*(1+2*(E2985/E2984-1))</f>
        <v>4272.8781627421895</v>
      </c>
      <c r="AE2985">
        <f>VLOOKUP(A2985,'UVXY-IV'!A$43:E$2041,4,0)</f>
        <v>210418.5</v>
      </c>
      <c r="AG2985">
        <f t="shared" si="227"/>
        <v>18.846305262646979</v>
      </c>
      <c r="AI2985">
        <v>18.856850000000001</v>
      </c>
      <c r="AJ2985">
        <f>AJ2984*(1-AJ$1+J2984)^($A2985-$A2984)*(2-E2985/E2984)</f>
        <v>19.291494242614373</v>
      </c>
      <c r="AK2985">
        <v>19.309999999999999</v>
      </c>
    </row>
    <row r="2986" spans="1:37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 s="61" t="e">
        <f>IF(A2986=#REF!,100,VLOOKUP(A2986,#REF!,10,0))</f>
        <v>#REF!</v>
      </c>
      <c r="G2986" s="57">
        <f t="shared" si="223"/>
        <v>227.7675695725743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225"/>
        <v>1666.4354857860828</v>
      </c>
      <c r="L2986">
        <f>VLOOKUP(A2986,'VXX-IV'!A$1:C$4500,3,0)</f>
        <v>416.83</v>
      </c>
      <c r="M2986">
        <f>M2985*(1-M$1+J2986)^($A2986-$A2985)*(1+2*(E2986/E2985-1))</f>
        <v>247482.11345650826</v>
      </c>
      <c r="N2986">
        <v>2472.5</v>
      </c>
      <c r="O2986">
        <f>O2985*(1-(O$1+O$5))^($A2986-$A2985)*(1+1.5*(E2986/E2985-1))</f>
        <v>38553.301477125737</v>
      </c>
      <c r="Q2986">
        <f>Q2985*(1-IF($A2986&lt;=Q2981,Q$1,Q$1+IF(AND(WEEKDAY($A2986)&lt;&gt;1,WEEKDAY($A2986)&lt;&gt;7),R$1,0)))^($A2986-$A2985)*(1-0.5*(E2986/E2985-1))</f>
        <v>31.022066056654207</v>
      </c>
      <c r="S2986" s="2">
        <f t="shared" si="224"/>
        <v>50.661573097089637</v>
      </c>
      <c r="T2986">
        <f>VLOOKUP(A2986,'VXZ-IV'!A$1:C$4500,3,0)</f>
        <v>50.64</v>
      </c>
      <c r="U2986" s="47">
        <f t="shared" si="226"/>
        <v>61.598123379170552</v>
      </c>
      <c r="V2986" s="49">
        <f>VLOOKUP(A2986,'VIXM-IV'!A$1:D$4500,4,0)</f>
        <v>61.563299999999998</v>
      </c>
      <c r="W2986">
        <f>W2985*(1-W$1+J2986)^($A2986-$A2985)*(2-I2986/I2985)</f>
        <v>35.658108037386285</v>
      </c>
      <c r="X2986">
        <v>35.67</v>
      </c>
      <c r="Z2986">
        <f>Z2985*$E2986/$E2985*(1-(Z$1+Z$5+IF(AND(WEEKDAY(A2986)&lt;&gt;1,WEEKDAY(A2986)&lt;&gt;7),IF(A2986&lt;AA$2,AA$1,AA$3),0)))^($A2986-$A2985)</f>
        <v>1377.8611165474836</v>
      </c>
      <c r="AA2986">
        <f>VLOOKUP(A2986,'VIXY-IV'!A$1:E$2000,4,0)</f>
        <v>1382.36</v>
      </c>
      <c r="AB2986">
        <f>ROW()</f>
        <v>2986</v>
      </c>
      <c r="AC2986">
        <f>B2986/C2986</f>
        <v>0.94442174090723341</v>
      </c>
      <c r="AD2986">
        <f>AD2985*(1-(AD$1+AD$5))^($A2986-$A2985)*(1+2*(E2986/E2985-1))</f>
        <v>4577.3109550397221</v>
      </c>
      <c r="AE2986">
        <f>VLOOKUP(A2986,'UVXY-IV'!A$43:E$2041,4,0)</f>
        <v>225414.5</v>
      </c>
      <c r="AG2986">
        <f t="shared" si="227"/>
        <v>18.17374052790213</v>
      </c>
      <c r="AI2986">
        <v>18.184149999999999</v>
      </c>
      <c r="AJ2986">
        <f>AJ2985*(1-AJ$1+J2985)^($A2986-$A2985)*(2-E2986/E2985)</f>
        <v>18.603378199235017</v>
      </c>
      <c r="AK2986">
        <v>18.62</v>
      </c>
    </row>
    <row r="2987" spans="1:37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 s="61" t="e">
        <f>IF(A2987=#REF!,100,VLOOKUP(A2987,#REF!,10,0))</f>
        <v>#REF!</v>
      </c>
      <c r="G2987" s="57">
        <f t="shared" si="223"/>
        <v>232.45933382252102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225"/>
        <v>1632.0830401433211</v>
      </c>
      <c r="L2987">
        <f>VLOOKUP(A2987,'VXX-IV'!A$1:C$4500,3,0)</f>
        <v>408.24</v>
      </c>
      <c r="M2987">
        <f>M2986*(1-M$1+J2987)^($A2987-$A2986)*(1+2*(E2987/E2986-1))</f>
        <v>237277.67310143987</v>
      </c>
      <c r="N2987">
        <v>2370</v>
      </c>
      <c r="O2987">
        <f>O2986*(1-(O$1+O$5))^($A2987-$A2986)*(1+1.5*(E2987/E2986-1))</f>
        <v>37361.709081605928</v>
      </c>
      <c r="Q2987">
        <f>Q2986*(1-IF($A2987&lt;=Q2982,Q$1,Q$1+IF(AND(WEEKDAY($A2987)&lt;&gt;1,WEEKDAY($A2987)&lt;&gt;7),R$1,0)))^($A2987-$A2986)*(1-0.5*(E2987/E2986-1))</f>
        <v>31.340760730080071</v>
      </c>
      <c r="S2987" s="2">
        <f t="shared" si="224"/>
        <v>49.977877428372388</v>
      </c>
      <c r="T2987">
        <f>VLOOKUP(A2987,'VXZ-IV'!A$1:C$4500,3,0)</f>
        <v>49.96</v>
      </c>
      <c r="U2987" s="47">
        <f t="shared" si="226"/>
        <v>60.766294047076151</v>
      </c>
      <c r="V2987" s="49">
        <f>VLOOKUP(A2987,'VIXM-IV'!A$1:D$4500,4,0)</f>
        <v>60.732300000000002</v>
      </c>
      <c r="W2987">
        <f>W2986*(1-W$1+J2987)^($A2987-$A2986)*(2-I2987/I2986)</f>
        <v>36.137740807938556</v>
      </c>
      <c r="X2987">
        <v>36.15</v>
      </c>
      <c r="Z2987">
        <f>Z2986*$E2987/$E2986*(1-(Z$1+Z$5+IF(AND(WEEKDAY(A2987)&lt;&gt;1,WEEKDAY(A2987)&lt;&gt;7),IF(A2987&lt;AA$2,AA$1,AA$3),0)))^($A2987-$A2986)</f>
        <v>1349.4398552665334</v>
      </c>
      <c r="AA2987">
        <f>VLOOKUP(A2987,'VIXY-IV'!A$1:E$2000,4,0)</f>
        <v>1353.808</v>
      </c>
      <c r="AB2987">
        <f>ROW()</f>
        <v>2987</v>
      </c>
      <c r="AC2987">
        <f>B2987/C2987</f>
        <v>0.93338884263114086</v>
      </c>
      <c r="AD2987">
        <f>AD2986*(1-(AD$1+AD$5))^($A2987-$A2986)*(1+2*(E2987/E2986-1))</f>
        <v>4388.5878044002893</v>
      </c>
      <c r="AE2987">
        <f>VLOOKUP(A2987,'UVXY-IV'!A$43:E$2041,4,0)</f>
        <v>216105.5</v>
      </c>
      <c r="AG2987">
        <f t="shared" si="227"/>
        <v>18.547235935848647</v>
      </c>
      <c r="AI2987">
        <v>18.5578</v>
      </c>
      <c r="AJ2987">
        <f>AJ2986*(1-AJ$1+J2986)^($A2987-$A2986)*(2-E2987/E2986)</f>
        <v>18.986046237305743</v>
      </c>
      <c r="AK2987">
        <v>19</v>
      </c>
    </row>
    <row r="2988" spans="1:37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 s="61" t="e">
        <f>IF(A2988=#REF!,100,VLOOKUP(A2988,#REF!,10,0))</f>
        <v>#REF!</v>
      </c>
      <c r="G2988" s="57">
        <f t="shared" si="223"/>
        <v>247.2866999872107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225"/>
        <v>1527.9577018263526</v>
      </c>
      <c r="L2988">
        <f>VLOOKUP(A2988,'VXX-IV'!A$1:C$4500,3,0)</f>
        <v>382.2</v>
      </c>
      <c r="M2988">
        <f>M2987*(1-M$1+J2988)^($A2988-$A2987)*(1+2*(E2988/E2987-1))</f>
        <v>207000.66399515976</v>
      </c>
      <c r="N2988">
        <v>2067.5</v>
      </c>
      <c r="O2988">
        <f>O2987*(1-(O$1+O$5))^($A2988-$A2987)*(1+1.5*(E2988/E2987-1))</f>
        <v>33786.722818857961</v>
      </c>
      <c r="Q2988">
        <f>Q2987*(1-IF($A2988&lt;=Q2983,Q$1,Q$1+IF(AND(WEEKDAY($A2988)&lt;&gt;1,WEEKDAY($A2988)&lt;&gt;7),R$1,0)))^($A2988-$A2987)*(1-0.5*(E2988/E2987-1))</f>
        <v>32.339450672764499</v>
      </c>
      <c r="S2988" s="2">
        <f t="shared" si="224"/>
        <v>48.225977243328167</v>
      </c>
      <c r="T2988">
        <f>VLOOKUP(A2988,'VXZ-IV'!A$1:C$4500,3,0)</f>
        <v>48.2</v>
      </c>
      <c r="U2988" s="47">
        <f t="shared" si="226"/>
        <v>58.635699841841131</v>
      </c>
      <c r="V2988" s="49">
        <f>VLOOKUP(A2988,'VIXM-IV'!A$1:D$4500,4,0)</f>
        <v>58.603000000000002</v>
      </c>
      <c r="W2988">
        <f>W2987*(1-W$1+J2988)^($A2988-$A2987)*(2-I2988/I2987)</f>
        <v>37.40288515008325</v>
      </c>
      <c r="X2988">
        <v>37.42</v>
      </c>
      <c r="Z2988">
        <f>Z2987*$E2988/$E2987*(1-(Z$1+Z$5+IF(AND(WEEKDAY(A2988)&lt;&gt;1,WEEKDAY(A2988)&lt;&gt;7),IF(A2988&lt;AA$2,AA$1,AA$3),0)))^($A2988-$A2987)</f>
        <v>1263.3297951245793</v>
      </c>
      <c r="AA2988">
        <f>VLOOKUP(A2988,'VIXY-IV'!A$1:E$2000,4,0)</f>
        <v>1267.3599999999999</v>
      </c>
      <c r="AB2988">
        <f>ROW()</f>
        <v>2988</v>
      </c>
      <c r="AC2988">
        <f>B2988/C2988</f>
        <v>0.89143865842894965</v>
      </c>
      <c r="AD2988">
        <f>AD2987*(1-(AD$1+AD$5))^($A2988-$A2987)*(1+2*(E2988/E2987-1))</f>
        <v>3828.6086151235627</v>
      </c>
      <c r="AE2988">
        <f>VLOOKUP(A2988,'UVXY-IV'!A$43:E$2041,4,0)</f>
        <v>188520.5</v>
      </c>
      <c r="AG2988">
        <f t="shared" si="227"/>
        <v>19.729348251780493</v>
      </c>
      <c r="AI2988">
        <v>19.740649999999999</v>
      </c>
      <c r="AJ2988">
        <f>AJ2987*(1-AJ$1+J2987)^($A2988-$A2987)*(2-E2988/E2987)</f>
        <v>20.19649107873466</v>
      </c>
      <c r="AK2988">
        <v>20.21</v>
      </c>
    </row>
    <row r="2989" spans="1:37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 s="61" t="e">
        <f>IF(A2989=#REF!,100,VLOOKUP(A2989,#REF!,10,0))</f>
        <v>#REF!</v>
      </c>
      <c r="G2989" s="57">
        <f t="shared" si="223"/>
        <v>248.43694086425691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225"/>
        <v>1520.7781654583653</v>
      </c>
      <c r="L2989">
        <f>VLOOKUP(A2989,'VXX-IV'!A$1:C$4500,3,0)</f>
        <v>380.4</v>
      </c>
      <c r="M2989">
        <f>M2988*(1-M$1+J2989)^($A2989-$A2988)*(1+2*(E2989/E2988-1))</f>
        <v>205053.13218382411</v>
      </c>
      <c r="N2989">
        <v>2047.4999999999998</v>
      </c>
      <c r="O2989">
        <f>O2988*(1-(O$1+O$5))^($A2989-$A2988)*(1+1.5*(E2989/E2988-1))</f>
        <v>33550.021957839766</v>
      </c>
      <c r="Q2989">
        <f>Q2988*(1-IF($A2989&lt;=Q2984,Q$1,Q$1+IF(AND(WEEKDAY($A2989)&lt;&gt;1,WEEKDAY($A2989)&lt;&gt;7),R$1,0)))^($A2989-$A2988)*(1-0.5*(E2989/E2988-1))</f>
        <v>32.412132344437723</v>
      </c>
      <c r="S2989" s="2">
        <f t="shared" si="224"/>
        <v>47.842283110645667</v>
      </c>
      <c r="T2989">
        <f>VLOOKUP(A2989,'VXZ-IV'!A$1:C$4500,3,0)</f>
        <v>47.84</v>
      </c>
      <c r="U2989" s="47">
        <f t="shared" si="226"/>
        <v>58.167630315283382</v>
      </c>
      <c r="V2989" s="49">
        <f>VLOOKUP(A2989,'VIXM-IV'!A$1:D$4500,4,0)</f>
        <v>58.1355</v>
      </c>
      <c r="W2989">
        <f>W2988*(1-W$1+J2989)^($A2989-$A2988)*(2-I2989/I2988)</f>
        <v>37.695622642614474</v>
      </c>
      <c r="X2989">
        <v>37.71</v>
      </c>
      <c r="Z2989">
        <f>Z2988*$E2989/$E2988*(1-(Z$1+Z$5+IF(AND(WEEKDAY(A2989)&lt;&gt;1,WEEKDAY(A2989)&lt;&gt;7),IF(A2989&lt;AA$2,AA$1,AA$3),0)))^($A2989-$A2988)</f>
        <v>1257.3449672224135</v>
      </c>
      <c r="AA2989">
        <f>VLOOKUP(A2989,'VIXY-IV'!A$1:E$2000,4,0)</f>
        <v>1261.3440000000001</v>
      </c>
      <c r="AB2989">
        <f>ROW()</f>
        <v>2989</v>
      </c>
      <c r="AC2989">
        <f>B2989/C2989</f>
        <v>0.90776919582008175</v>
      </c>
      <c r="AD2989">
        <f>AD2988*(1-(AD$1+AD$5))^($A2989-$A2988)*(1+2*(E2989/E2988-1))</f>
        <v>3792.6080352312279</v>
      </c>
      <c r="AE2989">
        <f>VLOOKUP(A2989,'UVXY-IV'!A$43:E$2041,4,0)</f>
        <v>186752</v>
      </c>
      <c r="AG2989">
        <f t="shared" si="227"/>
        <v>19.81834886427669</v>
      </c>
      <c r="AI2989">
        <v>19.830850000000002</v>
      </c>
      <c r="AJ2989">
        <f>AJ2988*(1-AJ$1+J2988)^($A2989-$A2988)*(2-E2989/E2988)</f>
        <v>20.288698538223773</v>
      </c>
      <c r="AK2989">
        <v>20.309999999999999</v>
      </c>
    </row>
    <row r="2990" spans="1:37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 s="61" t="e">
        <f>IF(A2990=#REF!,100,VLOOKUP(A2990,#REF!,10,0))</f>
        <v>#REF!</v>
      </c>
      <c r="G2990" s="57">
        <f t="shared" si="223"/>
        <v>231.74299591720259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225"/>
        <v>1622.943353806339</v>
      </c>
      <c r="L2990">
        <f>VLOOKUP(A2990,'VXX-IV'!A$1:C$4500,3,0)</f>
        <v>405.96</v>
      </c>
      <c r="M2990">
        <f>M2989*(1-M$1+J2990)^($A2990-$A2989)*(1+2*(E2990/E2989-1))</f>
        <v>232602.34077477059</v>
      </c>
      <c r="N2990">
        <v>2322.5</v>
      </c>
      <c r="O2990">
        <f>O2989*(1-(O$1+O$5))^($A2990-$A2989)*(1+1.5*(E2990/E2989-1))</f>
        <v>36931.303924710031</v>
      </c>
      <c r="Q2990">
        <f>Q2989*(1-IF($A2990&lt;=Q2985,Q$1,Q$1+IF(AND(WEEKDAY($A2990)&lt;&gt;1,WEEKDAY($A2990)&lt;&gt;7),R$1,0)))^($A2990-$A2989)*(1-0.5*(E2990/E2989-1))</f>
        <v>31.322335809873177</v>
      </c>
      <c r="S2990" s="2">
        <f t="shared" si="224"/>
        <v>49.582264703680906</v>
      </c>
      <c r="T2990">
        <f>VLOOKUP(A2990,'VXZ-IV'!A$1:C$4500,3,0)</f>
        <v>49.56</v>
      </c>
      <c r="U2990" s="47">
        <f t="shared" si="226"/>
        <v>60.282598888358528</v>
      </c>
      <c r="V2990" s="49">
        <f>VLOOKUP(A2990,'VIXM-IV'!A$1:D$4500,4,0)</f>
        <v>60.25</v>
      </c>
      <c r="W2990">
        <f>W2989*(1-W$1+J2990)^($A2990-$A2989)*(2-I2990/I2989)</f>
        <v>36.32308998887062</v>
      </c>
      <c r="X2990">
        <v>36.340000000000003</v>
      </c>
      <c r="Z2990">
        <f>Z2989*$E2990/$E2989*(1-(Z$1+Z$5+IF(AND(WEEKDAY(A2990)&lt;&gt;1,WEEKDAY(A2990)&lt;&gt;7),IF(A2990&lt;AA$2,AA$1,AA$3),0)))^($A2990-$A2989)</f>
        <v>1341.7947988486105</v>
      </c>
      <c r="AA2990">
        <f>VLOOKUP(A2990,'VIXY-IV'!A$1:E$2000,4,0)</f>
        <v>1345.4639999999999</v>
      </c>
      <c r="AB2990">
        <f>ROW()</f>
        <v>2990</v>
      </c>
      <c r="AC2990">
        <f>B2990/C2990</f>
        <v>0.93891499359248187</v>
      </c>
      <c r="AD2990">
        <f>AD2989*(1-(AD$1+AD$5))^($A2990-$A2989)*(1+2*(E2990/E2989-1))</f>
        <v>4302.1585080109353</v>
      </c>
      <c r="AE2990">
        <f>VLOOKUP(A2990,'UVXY-IV'!A$43:E$2041,4,0)</f>
        <v>211789.5</v>
      </c>
      <c r="AG2990">
        <f t="shared" si="227"/>
        <v>18.485775965637689</v>
      </c>
      <c r="AI2990">
        <v>18.484999999999999</v>
      </c>
      <c r="AJ2990">
        <f>AJ2989*(1-AJ$1+J2989)^($A2990-$A2989)*(2-E2990/E2989)</f>
        <v>18.924865188057591</v>
      </c>
      <c r="AK2990">
        <v>18.940000000000001</v>
      </c>
    </row>
    <row r="2991" spans="1:37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 s="61" t="e">
        <f>IF(A2991=#REF!,100,VLOOKUP(A2991,#REF!,10,0))</f>
        <v>#REF!</v>
      </c>
      <c r="G2991" s="57">
        <f t="shared" si="223"/>
        <v>235.00905451293838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225"/>
        <v>1600.0471505719038</v>
      </c>
      <c r="L2991">
        <f>VLOOKUP(A2991,'VXX-IV'!A$1:C$4500,3,0)</f>
        <v>400.23</v>
      </c>
      <c r="M2991">
        <f>M2990*(1-M$1+J2991)^($A2991-$A2990)*(1+2*(E2991/E2990-1))</f>
        <v>226037.98144322584</v>
      </c>
      <c r="N2991">
        <v>2257.5</v>
      </c>
      <c r="O2991">
        <f>O2990*(1-(O$1+O$5))^($A2991-$A2990)*(1+1.5*(E2991/E2990-1))</f>
        <v>36150.222982941108</v>
      </c>
      <c r="Q2991">
        <f>Q2990*(1-IF($A2991&lt;=Q2986,Q$1,Q$1+IF(AND(WEEKDAY($A2991)&lt;&gt;1,WEEKDAY($A2991)&lt;&gt;7),R$1,0)))^($A2991-$A2990)*(1-0.5*(E2991/E2990-1))</f>
        <v>31.542234731282718</v>
      </c>
      <c r="S2991" s="2">
        <f t="shared" si="224"/>
        <v>49.356295263218101</v>
      </c>
      <c r="T2991">
        <f>VLOOKUP(A2991,'VXZ-IV'!A$1:C$4500,3,0)</f>
        <v>49.32</v>
      </c>
      <c r="U2991" s="47">
        <f t="shared" si="226"/>
        <v>60.007328718781658</v>
      </c>
      <c r="V2991" s="49">
        <f>VLOOKUP(A2991,'VIXM-IV'!A$1:D$4500,4,0)</f>
        <v>59.974899999999998</v>
      </c>
      <c r="W2991">
        <f>W2990*(1-W$1+J2991)^($A2991-$A2990)*(2-I2991/I2990)</f>
        <v>36.48710817475277</v>
      </c>
      <c r="X2991">
        <v>36.5</v>
      </c>
      <c r="Z2991">
        <f>Z2990*$E2991/$E2990*(1-(Z$1+Z$5+IF(AND(WEEKDAY(A2991)&lt;&gt;1,WEEKDAY(A2991)&lt;&gt;7),IF(A2991&lt;AA$2,AA$1,AA$3),0)))^($A2991-$A2990)</f>
        <v>1322.8462238027398</v>
      </c>
      <c r="AA2991">
        <f>VLOOKUP(A2991,'VIXY-IV'!A$1:E$2000,4,0)</f>
        <v>1326.4559999999999</v>
      </c>
      <c r="AB2991">
        <f>ROW()</f>
        <v>2991</v>
      </c>
      <c r="AC2991">
        <f>B2991/C2991</f>
        <v>0.93318965517241381</v>
      </c>
      <c r="AD2991">
        <f>AD2990*(1-(AD$1+AD$5))^($A2991-$A2990)*(1+2*(E2991/E2990-1))</f>
        <v>4180.7530959393735</v>
      </c>
      <c r="AE2991">
        <f>VLOOKUP(A2991,'UVXY-IV'!A$43:E$2041,4,0)</f>
        <v>205804.5</v>
      </c>
      <c r="AG2991">
        <f t="shared" si="227"/>
        <v>18.745431230907315</v>
      </c>
      <c r="AI2991">
        <v>18.744700000000002</v>
      </c>
      <c r="AJ2991">
        <f>AJ2990*(1-AJ$1+J2990)^($A2991-$A2990)*(2-E2991/E2990)</f>
        <v>19.191058693604027</v>
      </c>
      <c r="AK2991">
        <v>19.21</v>
      </c>
    </row>
    <row r="2992" spans="1:37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 s="61" t="e">
        <f>IF(A2992=#REF!,100,VLOOKUP(A2992,#REF!,10,0))</f>
        <v>#REF!</v>
      </c>
      <c r="G2992" s="57">
        <f t="shared" si="223"/>
        <v>231.86547291215325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225"/>
        <v>1621.4259422981843</v>
      </c>
      <c r="L2992">
        <f>VLOOKUP(A2992,'VXX-IV'!A$1:C$4500,3,0)</f>
        <v>405.57</v>
      </c>
      <c r="M2992">
        <f>M2991*(1-M$1+J2992)^($A2992-$A2991)*(1+2*(E2992/E2991-1))</f>
        <v>232076.90869335429</v>
      </c>
      <c r="N2992">
        <v>2317.5</v>
      </c>
      <c r="O2992">
        <f>O2991*(1-(O$1+O$5))^($A2992-$A2991)*(1+1.5*(E2992/E2991-1))</f>
        <v>36875.210641803351</v>
      </c>
      <c r="Q2992">
        <f>Q2991*(1-IF($A2992&lt;=Q2987,Q$1,Q$1+IF(AND(WEEKDAY($A2992)&lt;&gt;1,WEEKDAY($A2992)&lt;&gt;7),R$1,0)))^($A2992-$A2991)*(1-0.5*(E2992/E2991-1))</f>
        <v>31.330458050318597</v>
      </c>
      <c r="S2992" s="2">
        <f t="shared" si="224"/>
        <v>50.02340029649978</v>
      </c>
      <c r="T2992">
        <f>VLOOKUP(A2992,'VXZ-IV'!A$1:C$4500,3,0)</f>
        <v>50</v>
      </c>
      <c r="U2992" s="47">
        <f t="shared" si="226"/>
        <v>60.817852727165835</v>
      </c>
      <c r="V2992" s="49">
        <f>VLOOKUP(A2992,'VIXM-IV'!A$1:D$4500,4,0)</f>
        <v>60.785699999999999</v>
      </c>
      <c r="W2992">
        <f>W2991*(1-W$1+J2992)^($A2992-$A2991)*(2-I2992/I2991)</f>
        <v>35.992416458115379</v>
      </c>
      <c r="X2992">
        <v>36.01</v>
      </c>
      <c r="Z2992">
        <f>Z2991*$E2992/$E2991*(1-(Z$1+Z$5+IF(AND(WEEKDAY(A2992)&lt;&gt;1,WEEKDAY(A2992)&lt;&gt;7),IF(A2992&lt;AA$2,AA$1,AA$3),0)))^($A2992-$A2991)</f>
        <v>1340.5026170152837</v>
      </c>
      <c r="AA2992">
        <f>VLOOKUP(A2992,'VIXY-IV'!A$1:E$2000,4,0)</f>
        <v>1344.1679999999999</v>
      </c>
      <c r="AB2992">
        <f>ROW()</f>
        <v>2992</v>
      </c>
      <c r="AC2992">
        <f>B2992/C2992</f>
        <v>0.92307692307692302</v>
      </c>
      <c r="AD2992">
        <f>AD2991*(1-(AD$1+AD$5))^($A2992-$A2991)*(1+2*(E2992/E2991-1))</f>
        <v>4292.4555233161527</v>
      </c>
      <c r="AE2992">
        <f>VLOOKUP(A2992,'UVXY-IV'!A$43:E$2041,4,0)</f>
        <v>211303.5</v>
      </c>
      <c r="AG2992">
        <f t="shared" si="227"/>
        <v>18.493822931139562</v>
      </c>
      <c r="AI2992">
        <v>18.493449999999999</v>
      </c>
      <c r="AJ2992">
        <f>AJ2991*(1-AJ$1+J2991)^($A2992-$A2991)*(2-E2992/E2991)</f>
        <v>18.933834740876879</v>
      </c>
      <c r="AK2992">
        <v>18.95</v>
      </c>
    </row>
    <row r="2993" spans="1:37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 s="61" t="e">
        <f>IF(A2993=#REF!,100,VLOOKUP(A2993,#REF!,10,0))</f>
        <v>#REF!</v>
      </c>
      <c r="G2993" s="57">
        <f t="shared" si="223"/>
        <v>224.20337493041953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225"/>
        <v>1674.9816376014455</v>
      </c>
      <c r="L2993">
        <f>VLOOKUP(A2993,'VXX-IV'!A$1:C$4500,3,0)</f>
        <v>418.97</v>
      </c>
      <c r="M2993">
        <f>M2992*(1-M$1+J2993)^($A2993-$A2992)*(1+2*(E2993/E2992-1))</f>
        <v>247406.30061370623</v>
      </c>
      <c r="N2993">
        <v>2470</v>
      </c>
      <c r="O2993">
        <f>O2992*(1-(O$1+O$5))^($A2993-$A2992)*(1+1.5*(E2993/E2992-1))</f>
        <v>38702.676193834683</v>
      </c>
      <c r="Q2993">
        <f>Q2992*(1-IF($A2993&lt;=Q2988,Q$1,Q$1+IF(AND(WEEKDAY($A2993)&lt;&gt;1,WEEKDAY($A2993)&lt;&gt;7),R$1,0)))^($A2993-$A2992)*(1-0.5*(E2993/E2992-1))</f>
        <v>30.811991592498892</v>
      </c>
      <c r="S2993" s="2">
        <f t="shared" si="224"/>
        <v>50.986854870225919</v>
      </c>
      <c r="T2993">
        <f>VLOOKUP(A2993,'VXZ-IV'!A$1:C$4500,3,0)</f>
        <v>50.96</v>
      </c>
      <c r="U2993" s="47">
        <f t="shared" si="226"/>
        <v>61.988657320658852</v>
      </c>
      <c r="V2993" s="49">
        <f>VLOOKUP(A2993,'VIXM-IV'!A$1:D$4500,4,0)</f>
        <v>61.956600000000002</v>
      </c>
      <c r="W2993">
        <f>W2992*(1-W$1+J2993)^($A2993-$A2992)*(2-I2993/I2992)</f>
        <v>35.297693022858297</v>
      </c>
      <c r="X2993">
        <v>35.31</v>
      </c>
      <c r="Z2993">
        <f>Z2992*$E2993/$E2992*(1-(Z$1+Z$5+IF(AND(WEEKDAY(A2993)&lt;&gt;1,WEEKDAY(A2993)&lt;&gt;7),IF(A2993&lt;AA$2,AA$1,AA$3),0)))^($A2993-$A2992)</f>
        <v>1384.7602872431371</v>
      </c>
      <c r="AA2993">
        <f>VLOOKUP(A2993,'VIXY-IV'!A$1:E$2000,4,0)</f>
        <v>1388.4639999999999</v>
      </c>
      <c r="AB2993">
        <f>ROW()</f>
        <v>2993</v>
      </c>
      <c r="AC2993">
        <f>B2993/C2993</f>
        <v>0.95506535947712412</v>
      </c>
      <c r="AD2993">
        <f>AD2992*(1-(AD$1+AD$5))^($A2993-$A2992)*(1+2*(E2993/E2992-1))</f>
        <v>4575.9935284547719</v>
      </c>
      <c r="AE2993">
        <f>VLOOKUP(A2993,'UVXY-IV'!A$43:E$2041,4,0)</f>
        <v>225231.5</v>
      </c>
      <c r="AG2993">
        <f t="shared" si="227"/>
        <v>17.881853410512363</v>
      </c>
      <c r="AI2993">
        <v>17.880800000000001</v>
      </c>
      <c r="AJ2993">
        <f>AJ2992*(1-AJ$1+J2992)^($A2993-$A2992)*(2-E2993/E2992)</f>
        <v>18.307658650099697</v>
      </c>
      <c r="AK2993">
        <v>18.32</v>
      </c>
    </row>
    <row r="2994" spans="1:37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 s="61" t="e">
        <f>IF(A2994=#REF!,100,VLOOKUP(A2994,#REF!,10,0))</f>
        <v>#REF!</v>
      </c>
      <c r="G2994" s="57">
        <f t="shared" si="223"/>
        <v>214.20151017385584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225"/>
        <v>1749.6245245551881</v>
      </c>
      <c r="L2994">
        <f>VLOOKUP(A2994,'VXX-IV'!A$1:C$4500,3,0)</f>
        <v>437.64</v>
      </c>
      <c r="M2994">
        <f>M2993*(1-M$1+J2994)^($A2994-$A2993)*(1+2*(E2994/E2993-1))</f>
        <v>269450.75848935213</v>
      </c>
      <c r="N2994">
        <v>2692.5</v>
      </c>
      <c r="O2994">
        <f>O2993*(1-(O$1+O$5))^($A2994-$A2993)*(1+1.5*(E2994/E2993-1))</f>
        <v>41291.317326234021</v>
      </c>
      <c r="Q2994">
        <f>Q2993*(1-IF($A2994&lt;=Q2989,Q$1,Q$1+IF(AND(WEEKDAY($A2994)&lt;&gt;1,WEEKDAY($A2994)&lt;&gt;7),R$1,0)))^($A2994-$A2993)*(1-0.5*(E2994/E2993-1))</f>
        <v>30.122367518719834</v>
      </c>
      <c r="S2994" s="2">
        <f t="shared" si="224"/>
        <v>51.938879516591257</v>
      </c>
      <c r="T2994">
        <f>VLOOKUP(A2994,'VXZ-IV'!A$1:C$4500,3,0)</f>
        <v>51.92</v>
      </c>
      <c r="U2994" s="47">
        <f t="shared" si="226"/>
        <v>63.14442040503809</v>
      </c>
      <c r="V2994" s="49">
        <f>VLOOKUP(A2994,'VIXM-IV'!A$1:D$4500,4,0)</f>
        <v>63.113300000000002</v>
      </c>
      <c r="W2994">
        <f>W2993*(1-W$1+J2994)^($A2994-$A2993)*(2-I2994/I2993)</f>
        <v>34.634081797787914</v>
      </c>
      <c r="X2994">
        <v>34.65</v>
      </c>
      <c r="Z2994">
        <f>Z2993*$E2994/$E2993*(1-(Z$1+Z$5+IF(AND(WEEKDAY(A2994)&lt;&gt;1,WEEKDAY(A2994)&lt;&gt;7),IF(A2994&lt;AA$2,AA$1,AA$3),0)))^($A2994-$A2993)</f>
        <v>1446.4105493104207</v>
      </c>
      <c r="AA2994">
        <f>VLOOKUP(A2994,'VIXY-IV'!A$1:E$2000,4,0)</f>
        <v>1450.328</v>
      </c>
      <c r="AB2994">
        <f>ROW()</f>
        <v>2994</v>
      </c>
      <c r="AC2994">
        <f>B2994/C2994</f>
        <v>1.0007698229407236</v>
      </c>
      <c r="AD2994">
        <f>AD2993*(1-(AD$1+AD$5))^($A2994-$A2993)*(1+2*(E2994/E2993-1))</f>
        <v>4983.7660116867819</v>
      </c>
      <c r="AE2994">
        <f>VLOOKUP(A2994,'UVXY-IV'!A$43:E$2041,4,0)</f>
        <v>245317</v>
      </c>
      <c r="AG2994">
        <f t="shared" si="227"/>
        <v>17.081744804048324</v>
      </c>
      <c r="AI2994">
        <v>17.082799999999999</v>
      </c>
      <c r="AJ2994">
        <f>AJ2993*(1-AJ$1+J2993)^($A2994-$A2993)*(2-E2994/E2993)</f>
        <v>17.489511212277712</v>
      </c>
      <c r="AK2994">
        <v>17.5</v>
      </c>
    </row>
    <row r="2995" spans="1:37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 s="61" t="e">
        <f>IF(A2995=#REF!,100,VLOOKUP(A2995,#REF!,10,0))</f>
        <v>#REF!</v>
      </c>
      <c r="G2995" s="57">
        <f t="shared" si="223"/>
        <v>209.34146188666719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225"/>
        <v>1789.2937348577707</v>
      </c>
      <c r="L2995">
        <f>VLOOKUP(A2995,'VXX-IV'!A$1:C$4500,3,0)</f>
        <v>447.57</v>
      </c>
      <c r="M2995">
        <f>M2994*(1-M$1+J2995)^($A2995-$A2994)*(1+2*(E2995/E2994-1))</f>
        <v>281667.70333170175</v>
      </c>
      <c r="N2995">
        <v>2812.5</v>
      </c>
      <c r="O2995">
        <f>O2994*(1-(O$1+O$5))^($A2995-$A2994)*(1+1.5*(E2995/E2994-1))</f>
        <v>42696.204693893233</v>
      </c>
      <c r="Q2995">
        <f>Q2994*(1-IF($A2995&lt;=Q2990,Q$1,Q$1+IF(AND(WEEKDAY($A2995)&lt;&gt;1,WEEKDAY($A2995)&lt;&gt;7),R$1,0)))^($A2995-$A2994)*(1-0.5*(E2995/E2994-1))</f>
        <v>29.779867082734441</v>
      </c>
      <c r="S2995" s="2">
        <f t="shared" si="224"/>
        <v>52.792727275603859</v>
      </c>
      <c r="T2995">
        <f>VLOOKUP(A2995,'VXZ-IV'!A$1:C$4500,3,0)</f>
        <v>52.76</v>
      </c>
      <c r="U2995" s="47">
        <f t="shared" si="226"/>
        <v>64.181909838700932</v>
      </c>
      <c r="V2995" s="49">
        <f>VLOOKUP(A2995,'VIXM-IV'!A$1:D$4500,4,0)</f>
        <v>64.149699999999996</v>
      </c>
      <c r="W2995">
        <f>W2994*(1-W$1+J2995)^($A2995-$A2994)*(2-I2995/I2994)</f>
        <v>34.063198815310919</v>
      </c>
      <c r="X2995">
        <v>34.08</v>
      </c>
      <c r="Z2995">
        <f>Z2994*$E2995/$E2994*(1-(Z$1+Z$5+IF(AND(WEEKDAY(A2995)&lt;&gt;1,WEEKDAY(A2995)&lt;&gt;7),IF(A2995&lt;AA$2,AA$1,AA$3),0)))^($A2995-$A2994)</f>
        <v>1479.1858092009718</v>
      </c>
      <c r="AA2995">
        <f>VLOOKUP(A2995,'VIXY-IV'!A$1:E$2000,4,0)</f>
        <v>1483.08</v>
      </c>
      <c r="AB2995">
        <f>ROW()</f>
        <v>2995</v>
      </c>
      <c r="AC2995">
        <f>B2995/C2995</f>
        <v>0.99029850746268655</v>
      </c>
      <c r="AD2995">
        <f>AD2994*(1-(AD$1+AD$5))^($A2995-$A2994)*(1+2*(E2995/E2994-1))</f>
        <v>5209.7451849458448</v>
      </c>
      <c r="AE2995">
        <f>VLOOKUP(A2995,'UVXY-IV'!A$43:E$2041,4,0)</f>
        <v>256415.5</v>
      </c>
      <c r="AG2995">
        <f t="shared" si="227"/>
        <v>16.693397149129968</v>
      </c>
      <c r="AI2995">
        <v>16.694050000000001</v>
      </c>
      <c r="AJ2995">
        <f>AJ2994*(1-AJ$1+J2994)^($A2995-$A2994)*(2-E2995/E2994)</f>
        <v>17.092206650598545</v>
      </c>
      <c r="AK2995">
        <v>17.11</v>
      </c>
    </row>
    <row r="2996" spans="1:37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 s="61" t="e">
        <f>IF(A2996=#REF!,100,VLOOKUP(A2996,#REF!,10,0))</f>
        <v>#REF!</v>
      </c>
      <c r="G2996" s="57">
        <f t="shared" si="223"/>
        <v>208.0764154116616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225"/>
        <v>1800.0780042380925</v>
      </c>
      <c r="L2996">
        <f>VLOOKUP(A2996,'VXX-IV'!A$1:C$4500,3,0)</f>
        <v>450.26</v>
      </c>
      <c r="M2996">
        <f>M2995*(1-M$1+J2996)^($A2996-$A2995)*(1+2*(E2996/E2995-1))</f>
        <v>285061.53705694672</v>
      </c>
      <c r="N2996">
        <v>2847.5</v>
      </c>
      <c r="O2996">
        <f>O2995*(1-(O$1+O$5))^($A2996-$A2995)*(1+1.5*(E2996/E2995-1))</f>
        <v>43082.810097184803</v>
      </c>
      <c r="Q2996">
        <f>Q2995*(1-IF($A2996&lt;=Q2991,Q$1,Q$1+IF(AND(WEEKDAY($A2996)&lt;&gt;1,WEEKDAY($A2996)&lt;&gt;7),R$1,0)))^($A2996-$A2995)*(1-0.5*(E2996/E2995-1))</f>
        <v>29.689114746876239</v>
      </c>
      <c r="S2996" s="2">
        <f t="shared" si="224"/>
        <v>52.874915289780681</v>
      </c>
      <c r="T2996">
        <f>VLOOKUP(A2996,'VXZ-IV'!A$1:C$4500,3,0)</f>
        <v>52.84</v>
      </c>
      <c r="U2996" s="47">
        <f t="shared" si="226"/>
        <v>64.281256209822402</v>
      </c>
      <c r="V2996" s="49">
        <f>VLOOKUP(A2996,'VIXM-IV'!A$1:D$4500,4,0)</f>
        <v>64.248999999999995</v>
      </c>
      <c r="W2996">
        <f>W2995*(1-W$1+J2996)^($A2996-$A2995)*(2-I2996/I2995)</f>
        <v>34.008675127053237</v>
      </c>
      <c r="X2996">
        <v>34.020000000000003</v>
      </c>
      <c r="Z2996">
        <f>Z2995*$E2996/$E2995*(1-(Z$1+Z$5+IF(AND(WEEKDAY(A2996)&lt;&gt;1,WEEKDAY(A2996)&lt;&gt;7),IF(A2996&lt;AA$2,AA$1,AA$3),0)))^($A2996-$A2995)</f>
        <v>1488.0816918685314</v>
      </c>
      <c r="AA2996">
        <f>VLOOKUP(A2996,'VIXY-IV'!A$1:E$2000,4,0)</f>
        <v>1491.952</v>
      </c>
      <c r="AB2996">
        <f>ROW()</f>
        <v>2996</v>
      </c>
      <c r="AC2996">
        <f>B2996/C2996</f>
        <v>0.98390718562874258</v>
      </c>
      <c r="AD2996">
        <f>AD2995*(1-(AD$1+AD$5))^($A2996-$A2995)*(1+2*(E2996/E2995-1))</f>
        <v>5272.5322840937724</v>
      </c>
      <c r="AE2996">
        <f>VLOOKUP(A2996,'UVXY-IV'!A$43:E$2041,4,0)</f>
        <v>259501.5</v>
      </c>
      <c r="AG2996">
        <f t="shared" si="227"/>
        <v>16.591746465199659</v>
      </c>
      <c r="AI2996">
        <v>16.5929</v>
      </c>
      <c r="AJ2996">
        <f>AJ2995*(1-AJ$1+J2995)^($A2996-$A2995)*(2-E2996/E2995)</f>
        <v>16.988439126333155</v>
      </c>
      <c r="AK2996">
        <v>17</v>
      </c>
    </row>
    <row r="2997" spans="1:37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 s="61" t="e">
        <f>IF(A2997=#REF!,100,VLOOKUP(A2997,#REF!,10,0))</f>
        <v>#REF!</v>
      </c>
      <c r="G2997" s="57">
        <f t="shared" si="223"/>
        <v>197.53672058373169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225"/>
        <v>1891.2270238778015</v>
      </c>
      <c r="L2997">
        <f>VLOOKUP(A2997,'VXX-IV'!A$1:C$4500,3,0)</f>
        <v>473.06</v>
      </c>
      <c r="M2997">
        <f>M2996*(1-M$1+J2997)^($A2997-$A2996)*(1+2*(E2997/E2996-1))</f>
        <v>313928.5378368813</v>
      </c>
      <c r="N2997">
        <v>3135</v>
      </c>
      <c r="O2997">
        <f>O2996*(1-(O$1+O$5))^($A2997-$A2996)*(1+1.5*(E2997/E2996-1))</f>
        <v>46355.776004357584</v>
      </c>
      <c r="Q2997">
        <f>Q2996*(1-IF($A2997&lt;=Q2992,Q$1,Q$1+IF(AND(WEEKDAY($A2997)&lt;&gt;1,WEEKDAY($A2997)&lt;&gt;7),R$1,0)))^($A2997-$A2996)*(1-0.5*(E2997/E2996-1))</f>
        <v>28.936440211134077</v>
      </c>
      <c r="S2997" s="2">
        <f t="shared" si="224"/>
        <v>55.014181203107235</v>
      </c>
      <c r="T2997">
        <f>VLOOKUP(A2997,'VXZ-IV'!A$1:C$4500,3,0)</f>
        <v>55</v>
      </c>
      <c r="U2997" s="47">
        <f t="shared" si="226"/>
        <v>66.881415669806302</v>
      </c>
      <c r="V2997" s="49">
        <f>VLOOKUP(A2997,'VIXM-IV'!A$1:D$4500,4,0)</f>
        <v>66.847200000000001</v>
      </c>
      <c r="W2997">
        <f>W2996*(1-W$1+J2997)^($A2997-$A2996)*(2-I2997/I2996)</f>
        <v>32.631231897918617</v>
      </c>
      <c r="X2997">
        <v>32.64</v>
      </c>
      <c r="Z2997">
        <f>Z2996*$E2997/$E2996*(1-(Z$1+Z$5+IF(AND(WEEKDAY(A2997)&lt;&gt;1,WEEKDAY(A2997)&lt;&gt;7),IF(A2997&lt;AA$2,AA$1,AA$3),0)))^($A2997-$A2996)</f>
        <v>1563.4125187627844</v>
      </c>
      <c r="AA2997">
        <f>VLOOKUP(A2997,'VIXY-IV'!A$1:E$2000,4,0)</f>
        <v>1567.4480000000001</v>
      </c>
      <c r="AB2997">
        <f>ROW()</f>
        <v>2997</v>
      </c>
      <c r="AC2997">
        <f>B2997/C2997</f>
        <v>1.0151515151515151</v>
      </c>
      <c r="AD2997">
        <f>AD2996*(1-(AD$1+AD$5))^($A2997-$A2996)*(1+2*(E2997/E2996-1))</f>
        <v>5806.4757708041925</v>
      </c>
      <c r="AE2997">
        <f>VLOOKUP(A2997,'UVXY-IV'!A$43:E$2041,4,0)</f>
        <v>285770.5</v>
      </c>
      <c r="AG2997">
        <f t="shared" si="227"/>
        <v>15.75059109554949</v>
      </c>
      <c r="AI2997">
        <v>15.7514</v>
      </c>
      <c r="AJ2997">
        <f>AJ2996*(1-AJ$1+J2996)^($A2997-$A2996)*(2-E2997/E2996)</f>
        <v>16.127468370276908</v>
      </c>
      <c r="AK2997">
        <v>16.14</v>
      </c>
    </row>
    <row r="2998" spans="1:37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 s="61" t="e">
        <f>IF(A2998=#REF!,100,VLOOKUP(A2998,#REF!,10,0))</f>
        <v>#REF!</v>
      </c>
      <c r="G2998" s="57">
        <f t="shared" si="223"/>
        <v>202.95033402790281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225"/>
        <v>1839.36853354152</v>
      </c>
      <c r="L2998">
        <f>VLOOKUP(A2998,'VXX-IV'!A$1:C$4500,3,0)</f>
        <v>460.09</v>
      </c>
      <c r="M2998">
        <f>M2997*(1-M$1+J2998)^($A2998-$A2997)*(1+2*(E2998/E2997-1))</f>
        <v>296710.91839735059</v>
      </c>
      <c r="N2998">
        <v>2962.5</v>
      </c>
      <c r="O2998">
        <f>O2997*(1-(O$1+O$5))^($A2998-$A2997)*(1+1.5*(E2998/E2997-1))</f>
        <v>44449.737602329558</v>
      </c>
      <c r="Q2998">
        <f>Q2997*(1-IF($A2998&lt;=Q2993,Q$1,Q$1+IF(AND(WEEKDAY($A2998)&lt;&gt;1,WEEKDAY($A2998)&lt;&gt;7),R$1,0)))^($A2998-$A2997)*(1-0.5*(E2998/E2997-1))</f>
        <v>29.332187083870291</v>
      </c>
      <c r="S2998" s="2">
        <f t="shared" si="224"/>
        <v>54.761168423408002</v>
      </c>
      <c r="T2998">
        <f>VLOOKUP(A2998,'VXZ-IV'!A$1:C$4500,3,0)</f>
        <v>54.72</v>
      </c>
      <c r="U2998" s="47">
        <f t="shared" si="226"/>
        <v>66.573232131409256</v>
      </c>
      <c r="V2998" s="49">
        <f>VLOOKUP(A2998,'VIXM-IV'!A$1:D$4500,4,0)</f>
        <v>66.539500000000004</v>
      </c>
      <c r="W2998">
        <f>W2997*(1-W$1+J2998)^($A2998-$A2997)*(2-I2998/I2997)</f>
        <v>32.779872572252465</v>
      </c>
      <c r="X2998">
        <v>32.79</v>
      </c>
      <c r="Z2998">
        <f>Z2997*$E2998/$E2997*(1-(Z$1+Z$5+IF(AND(WEEKDAY(A2998)&lt;&gt;1,WEEKDAY(A2998)&lt;&gt;7),IF(A2998&lt;AA$2,AA$1,AA$3),0)))^($A2998-$A2997)</f>
        <v>1520.5225096589465</v>
      </c>
      <c r="AA2998">
        <f>VLOOKUP(A2998,'VIXY-IV'!A$1:E$2000,4,0)</f>
        <v>1524.48</v>
      </c>
      <c r="AB2998">
        <f>ROW()</f>
        <v>2998</v>
      </c>
      <c r="AC2998">
        <f>B2998/C2998</f>
        <v>0.96835684330918792</v>
      </c>
      <c r="AD2998">
        <f>AD2997*(1-(AD$1+AD$5))^($A2998-$A2997)*(1+2*(E2998/E2997-1))</f>
        <v>5488.0308563342624</v>
      </c>
      <c r="AE2998">
        <f>VLOOKUP(A2998,'UVXY-IV'!A$43:E$2041,4,0)</f>
        <v>270089.5</v>
      </c>
      <c r="AG2998">
        <f t="shared" si="227"/>
        <v>16.181491888521105</v>
      </c>
      <c r="AI2998">
        <v>16.1831</v>
      </c>
      <c r="AJ2998">
        <f>AJ2997*(1-AJ$1+J2997)^($A2998-$A2997)*(2-E2998/E2997)</f>
        <v>16.568983605170153</v>
      </c>
      <c r="AK2998">
        <v>16.579999999999998</v>
      </c>
    </row>
    <row r="2999" spans="1:37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 s="61" t="e">
        <f>IF(A2999=#REF!,100,VLOOKUP(A2999,#REF!,10,0))</f>
        <v>#REF!</v>
      </c>
      <c r="G2999" s="57">
        <f t="shared" si="223"/>
        <v>213.77293432552673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225"/>
        <v>1741.176251209112</v>
      </c>
      <c r="L2999">
        <f>VLOOKUP(A2999,'VXX-IV'!A$1:C$4500,3,0)</f>
        <v>435.53</v>
      </c>
      <c r="M2999">
        <f>M2998*(1-M$1+J2999)^($A2999-$A2998)*(1+2*(E2999/E2998-1))</f>
        <v>265026.80987152725</v>
      </c>
      <c r="N2999">
        <v>2647.5</v>
      </c>
      <c r="O2999">
        <f>O2998*(1-(O$1+O$5))^($A2999-$A2998)*(1+1.5*(E2999/E2998-1))</f>
        <v>40892.655763382616</v>
      </c>
      <c r="Q2999">
        <f>Q2998*(1-IF($A2999&lt;=Q2994,Q$1,Q$1+IF(AND(WEEKDAY($A2999)&lt;&gt;1,WEEKDAY($A2999)&lt;&gt;7),R$1,0)))^($A2999-$A2998)*(1-0.5*(E2999/E2998-1))</f>
        <v>30.111141240813293</v>
      </c>
      <c r="S2999" s="2">
        <f t="shared" si="224"/>
        <v>53.35727421777365</v>
      </c>
      <c r="T2999">
        <f>VLOOKUP(A2999,'VXZ-IV'!A$1:C$4500,3,0)</f>
        <v>53.32</v>
      </c>
      <c r="U2999" s="47">
        <f t="shared" si="226"/>
        <v>64.864205563171367</v>
      </c>
      <c r="V2999" s="49">
        <f>VLOOKUP(A2999,'VIXM-IV'!A$1:D$4500,4,0)</f>
        <v>64.833200000000005</v>
      </c>
      <c r="W2999">
        <f>W2998*(1-W$1+J2999)^($A2999-$A2998)*(2-I2999/I2998)</f>
        <v>33.614419393896704</v>
      </c>
      <c r="X2999">
        <v>33.630000000000003</v>
      </c>
      <c r="Z2999">
        <f>Z2998*$E2999/$E2998*(1-(Z$1+Z$5+IF(AND(WEEKDAY(A2999)&lt;&gt;1,WEEKDAY(A2999)&lt;&gt;7),IF(A2999&lt;AA$2,AA$1,AA$3),0)))^($A2999-$A2998)</f>
        <v>1439.272969096138</v>
      </c>
      <c r="AA2999">
        <f>VLOOKUP(A2999,'VIXY-IV'!A$1:E$2000,4,0)</f>
        <v>1443.056</v>
      </c>
      <c r="AB2999">
        <f>ROW()</f>
        <v>2999</v>
      </c>
      <c r="AC2999">
        <f>B2999/C2999</f>
        <v>0.96401439424230295</v>
      </c>
      <c r="AD2999">
        <f>AD2998*(1-(AD$1+AD$5))^($A2999-$A2998)*(1+2*(E2999/E2998-1))</f>
        <v>4902.0567351423078</v>
      </c>
      <c r="AE2999">
        <f>VLOOKUP(A2999,'UVXY-IV'!A$43:E$2041,4,0)</f>
        <v>241268</v>
      </c>
      <c r="AG2999">
        <f t="shared" si="227"/>
        <v>17.041216597068487</v>
      </c>
      <c r="AI2999">
        <v>17.045249999999999</v>
      </c>
      <c r="AJ2999">
        <f>AJ2998*(1-AJ$1+J2998)^($A2999-$A2998)*(2-E2999/E2998)</f>
        <v>17.450576151801176</v>
      </c>
      <c r="AK2999">
        <v>17.47</v>
      </c>
    </row>
    <row r="3000" spans="1:37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 s="61" t="e">
        <f>IF(A3000=#REF!,100,VLOOKUP(A3000,#REF!,10,0))</f>
        <v>#REF!</v>
      </c>
      <c r="G3000" s="57">
        <f t="shared" si="223"/>
        <v>221.84830131142158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225"/>
        <v>1675.3762940966922</v>
      </c>
      <c r="L3000">
        <f>VLOOKUP(A3000,'VXX-IV'!A$1:C$4500,3,0)</f>
        <v>419.07</v>
      </c>
      <c r="M3000">
        <f>M2999*(1-M$1+J3000)^($A3000-$A2999)*(1+2*(E3000/E2999-1))</f>
        <v>244994.76729793346</v>
      </c>
      <c r="N3000">
        <v>2450</v>
      </c>
      <c r="O3000">
        <f>O2999*(1-(O$1+O$5))^($A3000-$A2999)*(1+1.5*(E3000/E2999-1))</f>
        <v>38575.178669352521</v>
      </c>
      <c r="Q3000">
        <f>Q2999*(1-IF($A3000&lt;=Q2995,Q$1,Q$1+IF(AND(WEEKDAY($A3000)&lt;&gt;1,WEEKDAY($A3000)&lt;&gt;7),R$1,0)))^($A3000-$A2999)*(1-0.5*(E3000/E2999-1))</f>
        <v>30.679073551589887</v>
      </c>
      <c r="S3000" s="2">
        <f t="shared" si="224"/>
        <v>52.097224529441327</v>
      </c>
      <c r="T3000">
        <f>VLOOKUP(A3000,'VXZ-IV'!A$1:C$4500,3,0)</f>
        <v>52.08</v>
      </c>
      <c r="U3000" s="47">
        <f t="shared" si="226"/>
        <v>63.331851950572606</v>
      </c>
      <c r="V3000" s="49">
        <f>VLOOKUP(A3000,'VIXM-IV'!A$1:D$4500,4,0)</f>
        <v>63.302300000000002</v>
      </c>
      <c r="W3000">
        <f>W2999*(1-W$1+J3000)^($A3000-$A2999)*(2-I3000/I2999)</f>
        <v>34.406729181438116</v>
      </c>
      <c r="X3000">
        <v>34.409999999999997</v>
      </c>
      <c r="Z3000">
        <f>Z2999*$E3000/$E2999*(1-(Z$1+Z$5+IF(AND(WEEKDAY(A3000)&lt;&gt;1,WEEKDAY(A3000)&lt;&gt;7),IF(A3000&lt;AA$2,AA$1,AA$3),0)))^($A3000-$A2999)</f>
        <v>1384.8639574771969</v>
      </c>
      <c r="AA3000">
        <f>VLOOKUP(A3000,'VIXY-IV'!A$1:E$2000,4,0)</f>
        <v>1388.528</v>
      </c>
      <c r="AB3000">
        <f>ROW()</f>
        <v>3000</v>
      </c>
      <c r="AC3000">
        <f>B3000/C3000</f>
        <v>0.94734607218683642</v>
      </c>
      <c r="AD3000">
        <f>AD2999*(1-(AD$1+AD$5))^($A3000-$A2999)*(1+2*(E3000/E2999-1))</f>
        <v>4531.5493076315788</v>
      </c>
      <c r="AE3000">
        <f>VLOOKUP(A3000,'UVXY-IV'!A$43:E$2041,4,0)</f>
        <v>223034</v>
      </c>
      <c r="AG3000">
        <f t="shared" si="227"/>
        <v>17.684132395710712</v>
      </c>
      <c r="AI3000">
        <v>17.68835</v>
      </c>
      <c r="AJ3000">
        <f>AJ2999*(1-AJ$1+J2999)^($A3000-$A2999)*(2-E3000/E2999)</f>
        <v>18.109260529549349</v>
      </c>
      <c r="AK3000">
        <v>18.12</v>
      </c>
    </row>
    <row r="3001" spans="1:37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 s="61" t="e">
        <f>IF(A3001=#REF!,100,VLOOKUP(A3001,#REF!,10,0))</f>
        <v>#REF!</v>
      </c>
      <c r="G3001" s="57">
        <f t="shared" si="223"/>
        <v>223.1784810605050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225"/>
        <v>1665.3043173600856</v>
      </c>
      <c r="L3001">
        <f>VLOOKUP(A3001,'VXX-IV'!A$1:C$4500,3,0)</f>
        <v>416.55</v>
      </c>
      <c r="M3001">
        <f>M3000*(1-M$1+J3001)^($A3001-$A3000)*(1+2*(E3001/E3000-1))</f>
        <v>242047.91571884675</v>
      </c>
      <c r="N3001">
        <v>2417.5</v>
      </c>
      <c r="O3001">
        <f>O3000*(1-(O$1+O$5))^($A3001-$A3000)*(1+1.5*(E3001/E3000-1))</f>
        <v>38227.872851908083</v>
      </c>
      <c r="Q3001">
        <f>Q3000*(1-IF($A3001&lt;=Q2996,Q$1,Q$1+IF(AND(WEEKDAY($A3001)&lt;&gt;1,WEEKDAY($A3001)&lt;&gt;7),R$1,0)))^($A3001-$A3000)*(1-0.5*(E3001/E3000-1))</f>
        <v>30.770246956616365</v>
      </c>
      <c r="S3001" s="2">
        <f t="shared" si="224"/>
        <v>52.376363161467239</v>
      </c>
      <c r="T3001">
        <f>VLOOKUP(A3001,'VXZ-IV'!A$1:C$4500,3,0)</f>
        <v>52.36</v>
      </c>
      <c r="U3001" s="47">
        <f t="shared" si="226"/>
        <v>63.670619134524955</v>
      </c>
      <c r="V3001" s="49">
        <f>VLOOKUP(A3001,'VIXM-IV'!A$1:D$4500,4,0)</f>
        <v>63.640799999999999</v>
      </c>
      <c r="W3001">
        <f>W3000*(1-W$1+J3001)^($A3001-$A3000)*(2-I3001/I3000)</f>
        <v>34.220839709826372</v>
      </c>
      <c r="X3001">
        <v>34.229999999999997</v>
      </c>
      <c r="Z3001">
        <f>Z3000*$E3001/$E3000*(1-(Z$1+Z$5+IF(AND(WEEKDAY(A3001)&lt;&gt;1,WEEKDAY(A3001)&lt;&gt;7),IF(A3001&lt;AA$2,AA$1,AA$3),0)))^($A3001-$A3000)</f>
        <v>1376.5208549912745</v>
      </c>
      <c r="AA3001">
        <f>VLOOKUP(A3001,'VIXY-IV'!A$1:E$2000,4,0)</f>
        <v>1380.08</v>
      </c>
      <c r="AB3001">
        <f>ROW()</f>
        <v>3001</v>
      </c>
      <c r="AC3001">
        <f>B3001/C3001</f>
        <v>0.9327586206896552</v>
      </c>
      <c r="AD3001">
        <f>AD3000*(1-(AD$1+AD$5))^($A3001-$A3000)*(1+2*(E3001/E3000-1))</f>
        <v>4477.0570185113629</v>
      </c>
      <c r="AE3001">
        <f>VLOOKUP(A3001,'UVXY-IV'!A$43:E$2041,4,0)</f>
        <v>220349.5</v>
      </c>
      <c r="AG3001">
        <f t="shared" si="227"/>
        <v>17.789336063809337</v>
      </c>
      <c r="AI3001">
        <v>17.794</v>
      </c>
      <c r="AJ3001">
        <f>AJ3000*(1-AJ$1+J3000)^($A3001-$A3000)*(2-E3001/E3000)</f>
        <v>18.217319867834046</v>
      </c>
      <c r="AK3001">
        <v>18.23</v>
      </c>
    </row>
    <row r="3002" spans="1:37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 s="61" t="e">
        <f>IF(A3002=#REF!,100,VLOOKUP(A3002,#REF!,10,0))</f>
        <v>#REF!</v>
      </c>
      <c r="G3002" s="57">
        <f t="shared" si="223"/>
        <v>227.11578535267802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225"/>
        <v>1635.8991098009069</v>
      </c>
      <c r="L3002">
        <f>VLOOKUP(A3002,'VXX-IV'!A$1:C$4500,3,0)</f>
        <v>409.2</v>
      </c>
      <c r="M3002">
        <f>M3001*(1-M$1+J3002)^($A3002-$A3001)*(1+2*(E3002/E3001-1))</f>
        <v>233498.91058693922</v>
      </c>
      <c r="N3002">
        <v>2332.5</v>
      </c>
      <c r="O3002">
        <f>O3001*(1-(O$1+O$5))^($A3002-$A3001)*(1+1.5*(E3002/E3001-1))</f>
        <v>37215.894474726883</v>
      </c>
      <c r="Q3002">
        <f>Q3001*(1-IF($A3002&lt;=Q2997,Q$1,Q$1+IF(AND(WEEKDAY($A3002)&lt;&gt;1,WEEKDAY($A3002)&lt;&gt;7),R$1,0)))^($A3002-$A3001)*(1-0.5*(E3002/E3001-1))</f>
        <v>31.040862649316551</v>
      </c>
      <c r="S3002" s="2">
        <f t="shared" si="224"/>
        <v>51.781845672204035</v>
      </c>
      <c r="T3002">
        <f>VLOOKUP(A3002,'VXZ-IV'!A$1:C$4500,3,0)</f>
        <v>51.76</v>
      </c>
      <c r="U3002" s="47">
        <f t="shared" si="226"/>
        <v>62.947341462164744</v>
      </c>
      <c r="V3002" s="49">
        <f>VLOOKUP(A3002,'VIXM-IV'!A$1:D$4500,4,0)</f>
        <v>62.918199999999999</v>
      </c>
      <c r="W3002">
        <f>W3001*(1-W$1+J3002)^($A3002-$A3001)*(2-I3002/I3001)</f>
        <v>34.607744916639241</v>
      </c>
      <c r="X3002">
        <v>34.619999999999997</v>
      </c>
      <c r="Z3002">
        <f>Z3001*$E3002/$E3001*(1-(Z$1+Z$5+IF(AND(WEEKDAY(A3002)&lt;&gt;1,WEEKDAY(A3002)&lt;&gt;7),IF(A3002&lt;AA$2,AA$1,AA$3),0)))^($A3002-$A3001)</f>
        <v>1352.1974386992408</v>
      </c>
      <c r="AA3002">
        <f>VLOOKUP(A3002,'VIXY-IV'!A$1:E$2000,4,0)</f>
        <v>1355.56</v>
      </c>
      <c r="AB3002">
        <f>ROW()</f>
        <v>3002</v>
      </c>
      <c r="AC3002">
        <f>B3002/C3002</f>
        <v>0.90043859649122804</v>
      </c>
      <c r="AD3002">
        <f>AD3001*(1-(AD$1+AD$5))^($A3002-$A3001)*(1+2*(E3002/E3001-1))</f>
        <v>4318.9434113822717</v>
      </c>
      <c r="AE3002">
        <f>VLOOKUP(A3002,'UVXY-IV'!A$43:E$2041,4,0)</f>
        <v>212545.5</v>
      </c>
      <c r="AG3002">
        <f t="shared" si="227"/>
        <v>18.102331534477017</v>
      </c>
      <c r="AI3002">
        <v>18.106400000000001</v>
      </c>
      <c r="AJ3002">
        <f>AJ3001*(1-AJ$1+J3001)^($A3002-$A3001)*(2-E3002/E3001)</f>
        <v>18.538177839789959</v>
      </c>
      <c r="AK3002">
        <v>18.55</v>
      </c>
    </row>
    <row r="3003" spans="1:37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 s="61" t="e">
        <f>IF(A3003=#REF!,100,VLOOKUP(A3003,#REF!,10,0))</f>
        <v>#REF!</v>
      </c>
      <c r="G3003" s="57">
        <f t="shared" si="223"/>
        <v>240.44276227465005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225"/>
        <v>1539.8340750298792</v>
      </c>
      <c r="L3003">
        <f>VLOOKUP(A3003,'VXX-IV'!A$1:C$4500,3,0)</f>
        <v>385.16</v>
      </c>
      <c r="M3003">
        <f>M3002*(1-M$1+J3003)^($A3003-$A3002)*(1+2*(E3003/E3002-1))</f>
        <v>206073.39211131536</v>
      </c>
      <c r="N3003">
        <v>2057.5</v>
      </c>
      <c r="O3003">
        <f>O3002*(1-(O$1+O$5))^($A3003-$A3002)*(1+1.5*(E3003/E3002-1))</f>
        <v>33939.218685405438</v>
      </c>
      <c r="Q3003">
        <f>Q3002*(1-IF($A3003&lt;=Q2998,Q$1,Q$1+IF(AND(WEEKDAY($A3003)&lt;&gt;1,WEEKDAY($A3003)&lt;&gt;7),R$1,0)))^($A3003-$A3002)*(1-0.5*(E3003/E3002-1))</f>
        <v>31.949094653808828</v>
      </c>
      <c r="S3003" s="2">
        <f t="shared" si="224"/>
        <v>50.076769791210801</v>
      </c>
      <c r="T3003">
        <f>VLOOKUP(A3003,'VXZ-IV'!A$1:C$4500,3,0)</f>
        <v>50.04</v>
      </c>
      <c r="U3003" s="47">
        <f t="shared" si="226"/>
        <v>60.872981303716749</v>
      </c>
      <c r="V3003" s="49">
        <f>VLOOKUP(A3003,'VIXM-IV'!A$1:D$4500,4,0)</f>
        <v>60.846800000000002</v>
      </c>
      <c r="W3003">
        <f>W3002*(1-W$1+J3003)^($A3003-$A3002)*(2-I3003/I3002)</f>
        <v>35.74271550204201</v>
      </c>
      <c r="X3003">
        <v>35.76</v>
      </c>
      <c r="Z3003">
        <f>Z3002*$E3003/$E3002*(1-(Z$1+Z$5+IF(AND(WEEKDAY(A3003)&lt;&gt;1,WEEKDAY(A3003)&lt;&gt;7),IF(A3003&lt;AA$2,AA$1,AA$3),0)))^($A3003-$A3002)</f>
        <v>1272.741703301522</v>
      </c>
      <c r="AA3003">
        <f>VLOOKUP(A3003,'VIXY-IV'!A$1:E$2000,4,0)</f>
        <v>1276.048</v>
      </c>
      <c r="AB3003">
        <f>ROW()</f>
        <v>3003</v>
      </c>
      <c r="AC3003">
        <f>B3003/C3003</f>
        <v>0.8963922294172062</v>
      </c>
      <c r="AD3003">
        <f>AD3002*(1-(AD$1+AD$5))^($A3003-$A3002)*(1+2*(E3003/E3002-1))</f>
        <v>3811.6935857153821</v>
      </c>
      <c r="AE3003">
        <f>VLOOKUP(A3003,'UVXY-IV'!A$43:E$2041,4,0)</f>
        <v>187612.5</v>
      </c>
      <c r="AG3003">
        <f t="shared" si="227"/>
        <v>19.161884548759474</v>
      </c>
      <c r="AI3003">
        <v>19.169450000000001</v>
      </c>
      <c r="AJ3003">
        <f>AJ3002*(1-AJ$1+J3002)^($A3003-$A3002)*(2-E3003/E3002)</f>
        <v>19.624296844629839</v>
      </c>
      <c r="AK3003">
        <v>19.64</v>
      </c>
    </row>
    <row r="3004" spans="1:37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 s="61" t="e">
        <f>IF(A3004=#REF!,100,VLOOKUP(A3004,#REF!,10,0))</f>
        <v>#REF!</v>
      </c>
      <c r="G3004" s="57">
        <f t="shared" si="223"/>
        <v>227.93451549425595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225"/>
        <v>1619.9131710247293</v>
      </c>
      <c r="L3004">
        <f>VLOOKUP(A3004,'VXX-IV'!A$1:C$4500,3,0)</f>
        <v>405.19</v>
      </c>
      <c r="M3004">
        <f>M3003*(1-M$1+J3004)^($A3004-$A3003)*(1+2*(E3004/E3003-1))</f>
        <v>227505.7162604795</v>
      </c>
      <c r="N3004">
        <v>2272.5</v>
      </c>
      <c r="O3004">
        <f>O3003*(1-(O$1+O$5))^($A3004-$A3003)*(1+1.5*(E3004/E3003-1))</f>
        <v>36587.232796339486</v>
      </c>
      <c r="Q3004">
        <f>Q3003*(1-IF($A3004&lt;=Q2999,Q$1,Q$1+IF(AND(WEEKDAY($A3004)&lt;&gt;1,WEEKDAY($A3004)&lt;&gt;7),R$1,0)))^($A3004-$A3003)*(1-0.5*(E3004/E3003-1))</f>
        <v>31.117261255052789</v>
      </c>
      <c r="S3004" s="2">
        <f t="shared" si="224"/>
        <v>51.318870961866836</v>
      </c>
      <c r="T3004">
        <f>VLOOKUP(A3004,'VXZ-IV'!A$1:C$4500,3,0)</f>
        <v>51.28</v>
      </c>
      <c r="U3004" s="47">
        <f t="shared" si="226"/>
        <v>62.382315574610629</v>
      </c>
      <c r="V3004" s="49">
        <f>VLOOKUP(A3004,'VIXM-IV'!A$1:D$4500,4,0)</f>
        <v>62.355899999999998</v>
      </c>
      <c r="W3004">
        <f>W3003*(1-W$1+J3004)^($A3004-$A3003)*(2-I3004/I3003)</f>
        <v>34.854600792317584</v>
      </c>
      <c r="X3004">
        <v>34.869999999999997</v>
      </c>
      <c r="Z3004">
        <f>Z3003*$E3004/$E3003*(1-(Z$1+Z$5+IF(AND(WEEKDAY(A3004)&lt;&gt;1,WEEKDAY(A3004)&lt;&gt;7),IF(A3004&lt;AA$2,AA$1,AA$3),0)))^($A3004-$A3003)</f>
        <v>1338.9134018673792</v>
      </c>
      <c r="AA3004">
        <f>VLOOKUP(A3004,'VIXY-IV'!A$1:E$2000,4,0)</f>
        <v>1342.2639999999999</v>
      </c>
      <c r="AB3004">
        <f>ROW()</f>
        <v>3004</v>
      </c>
      <c r="AC3004">
        <f>B3004/C3004</f>
        <v>0.93493761140819964</v>
      </c>
      <c r="AD3004">
        <f>AD3003*(1-(AD$1+AD$5))^($A3004-$A3003)*(1+2*(E3004/E3003-1))</f>
        <v>4208.133508482153</v>
      </c>
      <c r="AE3004">
        <f>VLOOKUP(A3004,'UVXY-IV'!A$43:E$2041,4,0)</f>
        <v>207108.5</v>
      </c>
      <c r="AG3004">
        <f t="shared" si="227"/>
        <v>18.164204254849604</v>
      </c>
      <c r="AI3004">
        <v>18.169650000000001</v>
      </c>
      <c r="AJ3004">
        <f>AJ3003*(1-AJ$1+J3003)^($A3004-$A3003)*(2-E3004/E3003)</f>
        <v>18.602884470059539</v>
      </c>
      <c r="AK3004">
        <v>18.62</v>
      </c>
    </row>
    <row r="3005" spans="1:37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 s="61" t="e">
        <f>IF(A3005=#REF!,100,VLOOKUP(A3005,#REF!,10,0))</f>
        <v>#REF!</v>
      </c>
      <c r="G3005" s="57">
        <f t="shared" si="223"/>
        <v>232.02992086259115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225"/>
        <v>1590.7831285580326</v>
      </c>
      <c r="L3005">
        <f>VLOOKUP(A3005,'VXX-IV'!A$1:C$4500,3,0)</f>
        <v>397.91</v>
      </c>
      <c r="M3005">
        <f>M3004*(1-M$1+J3005)^($A3005-$A3004)*(1+2*(E3005/E3004-1))</f>
        <v>219322.3498650867</v>
      </c>
      <c r="N3005">
        <v>2190</v>
      </c>
      <c r="O3005">
        <f>O3004*(1-(O$1+O$5))^($A3005-$A3004)*(1+1.5*(E3005/E3004-1))</f>
        <v>35600.82169296236</v>
      </c>
      <c r="Q3005">
        <f>Q3004*(1-IF($A3005&lt;=Q3000,Q$1,Q$1+IF(AND(WEEKDAY($A3005)&lt;&gt;1,WEEKDAY($A3005)&lt;&gt;7),R$1,0)))^($A3005-$A3004)*(1-0.5*(E3005/E3004-1))</f>
        <v>31.395993224873131</v>
      </c>
      <c r="S3005" s="2">
        <f t="shared" si="224"/>
        <v>50.801896546668239</v>
      </c>
      <c r="T3005">
        <f>VLOOKUP(A3005,'VXZ-IV'!A$1:C$4500,3,0)</f>
        <v>50.8</v>
      </c>
      <c r="U3005" s="47">
        <f t="shared" si="226"/>
        <v>61.753340705028386</v>
      </c>
      <c r="V3005" s="49">
        <f>VLOOKUP(A3005,'VIXM-IV'!A$1:D$4500,4,0)</f>
        <v>61.726599999999998</v>
      </c>
      <c r="W3005">
        <f>W3004*(1-W$1+J3005)^($A3005-$A3004)*(2-I3005/I3004)</f>
        <v>35.204197525686595</v>
      </c>
      <c r="X3005">
        <v>35.22</v>
      </c>
      <c r="Z3005">
        <f>Z3004*$E3005/$E3004*(1-(Z$1+Z$5+IF(AND(WEEKDAY(A3005)&lt;&gt;1,WEEKDAY(A3005)&lt;&gt;7),IF(A3005&lt;AA$2,AA$1,AA$3),0)))^($A3005-$A3004)</f>
        <v>1314.8186979005138</v>
      </c>
      <c r="AA3005">
        <f>VLOOKUP(A3005,'VIXY-IV'!A$1:E$2000,4,0)</f>
        <v>1318.056</v>
      </c>
      <c r="AB3005">
        <f>ROW()</f>
        <v>3005</v>
      </c>
      <c r="AC3005">
        <f>B3005/C3005</f>
        <v>0.92748433303491495</v>
      </c>
      <c r="AD3005">
        <f>AD3004*(1-(AD$1+AD$5))^($A3005-$A3004)*(1+2*(E3005/E3004-1))</f>
        <v>4056.777815218079</v>
      </c>
      <c r="AE3005">
        <f>VLOOKUP(A3005,'UVXY-IV'!A$43:E$2041,4,0)</f>
        <v>199644</v>
      </c>
      <c r="AG3005">
        <f t="shared" si="227"/>
        <v>18.489707749600967</v>
      </c>
      <c r="AI3005">
        <v>18.494299999999999</v>
      </c>
      <c r="AJ3005">
        <f>AJ3004*(1-AJ$1+J3004)^($A3005-$A3004)*(2-E3005/E3004)</f>
        <v>18.936599125399894</v>
      </c>
      <c r="AK3005">
        <v>18.95</v>
      </c>
    </row>
    <row r="3006" spans="1:37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 s="61" t="e">
        <f>IF(A3006=#REF!,100,VLOOKUP(A3006,#REF!,10,0))</f>
        <v>#REF!</v>
      </c>
      <c r="G3006" s="57">
        <f t="shared" si="223"/>
        <v>241.30900919057007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225"/>
        <v>1527.1431718472768</v>
      </c>
      <c r="L3006">
        <f>VLOOKUP(A3006,'VXX-IV'!A$1:C$4500,3,0)</f>
        <v>381.99</v>
      </c>
      <c r="M3006">
        <f>M3005*(1-M$1+J3006)^($A3006-$A3005)*(1+2*(E3006/E3005-1))</f>
        <v>201773.22069069353</v>
      </c>
      <c r="N3006">
        <v>2015.0000000000002</v>
      </c>
      <c r="O3006">
        <f>O3005*(1-(O$1+O$5))^($A3006-$A3005)*(1+1.5*(E3006/E3005-1))</f>
        <v>33464.936760306999</v>
      </c>
      <c r="Q3006">
        <f>Q3005*(1-IF($A3006&lt;=Q3001,Q$1,Q$1+IF(AND(WEEKDAY($A3006)&lt;&gt;1,WEEKDAY($A3006)&lt;&gt;7),R$1,0)))^($A3006-$A3005)*(1-0.5*(E3006/E3005-1))</f>
        <v>32.02293694285477</v>
      </c>
      <c r="S3006" s="2">
        <f t="shared" si="224"/>
        <v>49.971695748960748</v>
      </c>
      <c r="T3006">
        <f>VLOOKUP(A3006,'VXZ-IV'!A$1:C$4500,3,0)</f>
        <v>49.96</v>
      </c>
      <c r="U3006" s="47">
        <f t="shared" si="226"/>
        <v>60.743631339165816</v>
      </c>
      <c r="V3006" s="49">
        <f>VLOOKUP(A3006,'VIXM-IV'!A$1:D$4500,4,0)</f>
        <v>60.716900000000003</v>
      </c>
      <c r="W3006">
        <f>W3005*(1-W$1+J3006)^($A3006-$A3005)*(2-I3006/I3005)</f>
        <v>35.777965383417119</v>
      </c>
      <c r="X3006">
        <v>35.79</v>
      </c>
      <c r="Z3006">
        <f>Z3005*$E3006/$E3005*(1-(Z$1+Z$5+IF(AND(WEEKDAY(A3006)&lt;&gt;1,WEEKDAY(A3006)&lt;&gt;7),IF(A3006&lt;AA$2,AA$1,AA$3),0)))^($A3006-$A3005)</f>
        <v>1262.2015870756916</v>
      </c>
      <c r="AA3006">
        <f>VLOOKUP(A3006,'VIXY-IV'!A$1:E$2000,4,0)</f>
        <v>1265.28</v>
      </c>
      <c r="AB3006">
        <f>ROW()</f>
        <v>3006</v>
      </c>
      <c r="AC3006">
        <f>B3006/C3006</f>
        <v>0.89971751412429379</v>
      </c>
      <c r="AD3006">
        <f>AD3005*(1-(AD$1+AD$5))^($A3006-$A3005)*(1+2*(E3006/E3005-1))</f>
        <v>3732.1835459398767</v>
      </c>
      <c r="AE3006">
        <f>VLOOKUP(A3006,'UVXY-IV'!A$43:E$2041,4,0)</f>
        <v>183644.5</v>
      </c>
      <c r="AG3006">
        <f t="shared" si="227"/>
        <v>19.22823243635208</v>
      </c>
      <c r="AI3006">
        <v>19.23405</v>
      </c>
      <c r="AJ3006">
        <f>AJ3005*(1-AJ$1+J3005)^($A3006-$A3005)*(2-E3006/E3005)</f>
        <v>19.693337733886501</v>
      </c>
      <c r="AK3006">
        <v>19.71</v>
      </c>
    </row>
    <row r="3007" spans="1:37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 s="61" t="e">
        <f>IF(A3007=#REF!,100,VLOOKUP(A3007,#REF!,10,0))</f>
        <v>#REF!</v>
      </c>
      <c r="G3007" s="57">
        <f t="shared" ref="G3007:G3070" si="228">G3006*(1-1*(E3007/E3006-1))</f>
        <v>234.85613253154727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225"/>
        <v>1567.956073660843</v>
      </c>
      <c r="L3007">
        <f>VLOOKUP(A3007,'VXX-IV'!A$1:C$4500,3,0)</f>
        <v>392.2</v>
      </c>
      <c r="M3007">
        <f>M3006*(1-M$1+J3007)^($A3007-$A3006)*(1+2*(E3007/E3006-1))</f>
        <v>212556.79149423615</v>
      </c>
      <c r="N3007">
        <v>2122.5</v>
      </c>
      <c r="O3007">
        <f>O3006*(1-(O$1+O$5))^($A3007-$A3006)*(1+1.5*(E3007/E3006-1))</f>
        <v>34806.938551898849</v>
      </c>
      <c r="Q3007">
        <f>Q3006*(1-IF($A3007&lt;=Q3002,Q$1,Q$1+IF(AND(WEEKDAY($A3007)&lt;&gt;1,WEEKDAY($A3007)&lt;&gt;7),R$1,0)))^($A3007-$A3006)*(1-0.5*(E3007/E3006-1))</f>
        <v>31.593949782015944</v>
      </c>
      <c r="S3007" s="2">
        <f t="shared" si="224"/>
        <v>50.469876090178197</v>
      </c>
      <c r="T3007">
        <f>VLOOKUP(A3007,'VXZ-IV'!A$1:C$4500,3,0)</f>
        <v>50.44</v>
      </c>
      <c r="U3007" s="47">
        <f t="shared" si="226"/>
        <v>61.348653528830084</v>
      </c>
      <c r="V3007" s="49">
        <f>VLOOKUP(A3007,'VIXM-IV'!A$1:D$4500,4,0)</f>
        <v>61.322099999999999</v>
      </c>
      <c r="W3007">
        <f>W3006*(1-W$1+J3007)^($A3007-$A3006)*(2-I3007/I3006)</f>
        <v>35.419727834394919</v>
      </c>
      <c r="X3007">
        <v>35.43</v>
      </c>
      <c r="Z3007">
        <f>Z3006*$E3007/$E3006*(1-(Z$1+Z$5+IF(AND(WEEKDAY(A3007)&lt;&gt;1,WEEKDAY(A3007)&lt;&gt;7),IF(A3007&lt;AA$2,AA$1,AA$3),0)))^($A3007-$A3006)</f>
        <v>1295.9170085432345</v>
      </c>
      <c r="AA3007">
        <f>VLOOKUP(A3007,'VIXY-IV'!A$1:E$2000,4,0)</f>
        <v>1299.008</v>
      </c>
      <c r="AB3007">
        <f>ROW()</f>
        <v>3007</v>
      </c>
      <c r="AC3007">
        <f>B3007/C3007</f>
        <v>0.90622140896614822</v>
      </c>
      <c r="AD3007">
        <f>AD3006*(1-(AD$1+AD$5))^($A3007-$A3006)*(1+2*(E3007/E3006-1))</f>
        <v>3931.6566940263883</v>
      </c>
      <c r="AE3007">
        <f>VLOOKUP(A3007,'UVXY-IV'!A$43:E$2041,4,0)</f>
        <v>193446</v>
      </c>
      <c r="AG3007">
        <f t="shared" si="227"/>
        <v>18.713176074334939</v>
      </c>
      <c r="AI3007">
        <v>18.719149999999999</v>
      </c>
      <c r="AJ3007">
        <f>AJ3006*(1-AJ$1+J3006)^($A3007-$A3006)*(2-E3007/E3006)</f>
        <v>19.166177076576304</v>
      </c>
      <c r="AK3007">
        <v>19.18</v>
      </c>
    </row>
    <row r="3008" spans="1:37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 s="61" t="e">
        <f>IF(A3008=#REF!,100,VLOOKUP(A3008,#REF!,10,0))</f>
        <v>#REF!</v>
      </c>
      <c r="G3008" s="57">
        <f t="shared" si="228"/>
        <v>231.37920472105037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225"/>
        <v>1591.0943785258391</v>
      </c>
      <c r="L3008">
        <f>VLOOKUP(A3008,'VXX-IV'!A$1:C$4500,3,0)</f>
        <v>397.99</v>
      </c>
      <c r="M3008">
        <f>M3007*(1-M$1+J3008)^($A3008-$A3007)*(1+2*(E3008/E3007-1))</f>
        <v>218826.63671519572</v>
      </c>
      <c r="N3008">
        <v>2185</v>
      </c>
      <c r="O3008">
        <f>O3007*(1-(O$1+O$5))^($A3008-$A3007)*(1+1.5*(E3008/E3007-1))</f>
        <v>35578.864057057122</v>
      </c>
      <c r="Q3008">
        <f>Q3007*(1-IF($A3008&lt;=Q3003,Q$1,Q$1+IF(AND(WEEKDAY($A3008)&lt;&gt;1,WEEKDAY($A3008)&lt;&gt;7),R$1,0)))^($A3008-$A3007)*(1-0.5*(E3008/E3007-1))</f>
        <v>31.357634853710707</v>
      </c>
      <c r="S3008" s="2">
        <f t="shared" si="224"/>
        <v>51.075059908509537</v>
      </c>
      <c r="T3008">
        <f>VLOOKUP(A3008,'VXZ-IV'!A$1:C$4500,3,0)</f>
        <v>51.04</v>
      </c>
      <c r="U3008" s="47">
        <f t="shared" si="226"/>
        <v>62.082626225515938</v>
      </c>
      <c r="V3008" s="49">
        <f>VLOOKUP(A3008,'VIXM-IV'!A$1:D$4500,4,0)</f>
        <v>62.057400000000001</v>
      </c>
      <c r="W3008">
        <f>W3007*(1-W$1+J3008)^($A3008-$A3007)*(2-I3008/I3007)</f>
        <v>34.990398346997388</v>
      </c>
      <c r="X3008">
        <v>35</v>
      </c>
      <c r="Z3008">
        <f>Z3007*$E3008/$E3007*(1-(Z$1+Z$5+IF(AND(WEEKDAY(A3008)&lt;&gt;1,WEEKDAY(A3008)&lt;&gt;7),IF(A3008&lt;AA$2,AA$1,AA$3),0)))^($A3008-$A3007)</f>
        <v>1314.9889211052644</v>
      </c>
      <c r="AA3008">
        <f>VLOOKUP(A3008,'VIXY-IV'!A$1:E$2000,4,0)</f>
        <v>1318.152</v>
      </c>
      <c r="AB3008">
        <f>ROW()</f>
        <v>3008</v>
      </c>
      <c r="AC3008">
        <f>B3008/C3008</f>
        <v>0.91782045556051806</v>
      </c>
      <c r="AD3008">
        <f>AD3007*(1-(AD$1+AD$5))^($A3008-$A3007)*(1+2*(E3008/E3007-1))</f>
        <v>4047.6598942949659</v>
      </c>
      <c r="AE3008">
        <f>VLOOKUP(A3008,'UVXY-IV'!A$43:E$2041,4,0)</f>
        <v>199152</v>
      </c>
      <c r="AG3008">
        <f t="shared" si="227"/>
        <v>18.433560955305662</v>
      </c>
      <c r="AI3008">
        <v>18.441800000000001</v>
      </c>
      <c r="AJ3008">
        <f>AJ3007*(1-AJ$1+J3007)^($A3008-$A3007)*(2-E3008/E3007)</f>
        <v>18.88084000102652</v>
      </c>
      <c r="AK3008">
        <v>18.899999999999999</v>
      </c>
    </row>
    <row r="3009" spans="1:37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 s="61" t="e">
        <f>IF(A3009=#REF!,100,VLOOKUP(A3009,#REF!,10,0))</f>
        <v>#REF!</v>
      </c>
      <c r="G3009" s="57">
        <f t="shared" si="228"/>
        <v>253.77413482690343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225"/>
        <v>1437.0733559808593</v>
      </c>
      <c r="L3009">
        <f>VLOOKUP(A3009,'VXX-IV'!A$1:C$4500,3,0)</f>
        <v>359.46</v>
      </c>
      <c r="M3009">
        <f>M3008*(1-M$1+J3009)^($A3009-$A3008)*(1+2*(E3009/E3008-1))</f>
        <v>176460.29057664835</v>
      </c>
      <c r="N3009">
        <v>1762.5</v>
      </c>
      <c r="O3009">
        <f>O3008*(1-(O$1+O$5))^($A3009-$A3008)*(1+1.5*(E3009/E3008-1))</f>
        <v>30413.115732716113</v>
      </c>
      <c r="Q3009">
        <f>Q3008*(1-IF($A3009&lt;=Q3004,Q$1,Q$1+IF(AND(WEEKDAY($A3009)&lt;&gt;1,WEEKDAY($A3009)&lt;&gt;7),R$1,0)))^($A3009-$A3008)*(1-0.5*(E3009/E3008-1))</f>
        <v>32.874314107762899</v>
      </c>
      <c r="S3009" s="2">
        <f t="shared" si="224"/>
        <v>48.342865289234993</v>
      </c>
      <c r="T3009">
        <f>VLOOKUP(A3009,'VXZ-IV'!A$1:C$4500,3,0)</f>
        <v>48.32</v>
      </c>
      <c r="U3009" s="47">
        <f t="shared" si="226"/>
        <v>58.761072775430044</v>
      </c>
      <c r="V3009" s="49">
        <f>VLOOKUP(A3009,'VIXM-IV'!A$1:D$4500,4,0)</f>
        <v>58.737699999999997</v>
      </c>
      <c r="W3009">
        <f>W3008*(1-W$1+J3009)^($A3009-$A3008)*(2-I3009/I3008)</f>
        <v>36.860642678517046</v>
      </c>
      <c r="X3009">
        <v>36.869999999999997</v>
      </c>
      <c r="Z3009">
        <f>Z3008*$E3009/$E3008*(1-(Z$1+Z$5+IF(AND(WEEKDAY(A3009)&lt;&gt;1,WEEKDAY(A3009)&lt;&gt;7),IF(A3009&lt;AA$2,AA$1,AA$3),0)))^($A3009-$A3008)</f>
        <v>1187.7240278318745</v>
      </c>
      <c r="AA3009">
        <f>VLOOKUP(A3009,'VIXY-IV'!A$1:E$2000,4,0)</f>
        <v>1190.5360000000001</v>
      </c>
      <c r="AB3009">
        <f>ROW()</f>
        <v>3009</v>
      </c>
      <c r="AC3009">
        <f>B3009/C3009</f>
        <v>0.8727810650887573</v>
      </c>
      <c r="AD3009">
        <f>AD3008*(1-(AD$1+AD$5))^($A3009-$A3008)*(1+2*(E3009/E3008-1))</f>
        <v>3264.0131012913862</v>
      </c>
      <c r="AE3009">
        <f>VLOOKUP(A3009,'UVXY-IV'!A$43:E$2041,4,0)</f>
        <v>160595</v>
      </c>
      <c r="AG3009">
        <f t="shared" si="227"/>
        <v>20.216782710513296</v>
      </c>
      <c r="AI3009">
        <v>20.227</v>
      </c>
      <c r="AJ3009">
        <f>AJ3008*(1-AJ$1+J3008)^($A3009-$A3008)*(2-E3009/E3008)</f>
        <v>20.707716138699681</v>
      </c>
      <c r="AK3009">
        <v>20.73</v>
      </c>
    </row>
    <row r="3010" spans="1:37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 s="61" t="e">
        <f>IF(A3010=#REF!,100,VLOOKUP(A3010,#REF!,10,0))</f>
        <v>#REF!</v>
      </c>
      <c r="G3010" s="57">
        <f t="shared" si="228"/>
        <v>255.0509723414342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225"/>
        <v>1429.820838027397</v>
      </c>
      <c r="L3010">
        <f>VLOOKUP(A3010,'VXX-IV'!A$1:C$4500,3,0)</f>
        <v>357.65</v>
      </c>
      <c r="M3010">
        <f>M3009*(1-M$1+J3010)^($A3010-$A3009)*(1+2*(E3010/E3009-1))</f>
        <v>174678.28925540167</v>
      </c>
      <c r="N3010">
        <v>1745</v>
      </c>
      <c r="O3010">
        <f>O3009*(1-(O$1+O$5))^($A3010-$A3009)*(1+1.5*(E3010/E3009-1))</f>
        <v>30183.2957750774</v>
      </c>
      <c r="Q3010">
        <f>Q3009*(1-IF($A3010&lt;=Q3005,Q$1,Q$1+IF(AND(WEEKDAY($A3010)&lt;&gt;1,WEEKDAY($A3010)&lt;&gt;7),R$1,0)))^($A3010-$A3009)*(1-0.5*(E3010/E3009-1))</f>
        <v>32.956158126416874</v>
      </c>
      <c r="S3010" s="2">
        <f t="shared" si="224"/>
        <v>48.08917243338874</v>
      </c>
      <c r="T3010">
        <f>VLOOKUP(A3010,'VXZ-IV'!A$1:C$4500,3,0)</f>
        <v>48.08</v>
      </c>
      <c r="U3010" s="47">
        <f t="shared" si="226"/>
        <v>58.452186947768617</v>
      </c>
      <c r="V3010" s="49">
        <f>VLOOKUP(A3010,'VIXM-IV'!A$1:D$4500,4,0)</f>
        <v>58.428800000000003</v>
      </c>
      <c r="W3010">
        <f>W3009*(1-W$1+J3010)^($A3010-$A3009)*(2-I3010/I3009)</f>
        <v>37.052482312698785</v>
      </c>
      <c r="X3010">
        <v>37.07</v>
      </c>
      <c r="Z3010">
        <f>Z3009*$E3010/$E3009*(1-(Z$1+Z$5+IF(AND(WEEKDAY(A3010)&lt;&gt;1,WEEKDAY(A3010)&lt;&gt;7),IF(A3010&lt;AA$2,AA$1,AA$3),0)))^($A3010-$A3009)</f>
        <v>1181.7594527935457</v>
      </c>
      <c r="AA3010">
        <f>VLOOKUP(A3010,'VIXY-IV'!A$1:E$2000,4,0)</f>
        <v>1184.56</v>
      </c>
      <c r="AB3010">
        <f>ROW()</f>
        <v>3010</v>
      </c>
      <c r="AC3010">
        <f>B3010/C3010</f>
        <v>0.85793172690763042</v>
      </c>
      <c r="AD3010">
        <f>AD3009*(1-(AD$1+AD$5))^($A3010-$A3009)*(1+2*(E3010/E3009-1))</f>
        <v>3231.0591472120159</v>
      </c>
      <c r="AE3010">
        <f>VLOOKUP(A3010,'UVXY-IV'!A$43:E$2041,4,0)</f>
        <v>158976.5</v>
      </c>
      <c r="AG3010">
        <f t="shared" si="227"/>
        <v>20.317554957051104</v>
      </c>
      <c r="AI3010">
        <v>20.328099999999999</v>
      </c>
      <c r="AJ3010">
        <f>AJ3009*(1-AJ$1+J3009)^($A3010-$A3009)*(2-E3010/E3009)</f>
        <v>20.811323014063426</v>
      </c>
      <c r="AK3010">
        <v>20.83</v>
      </c>
    </row>
    <row r="3011" spans="1:37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 s="61" t="e">
        <f>IF(A3011=#REF!,100,VLOOKUP(A3011,#REF!,10,0))</f>
        <v>#REF!</v>
      </c>
      <c r="G3011" s="57">
        <f t="shared" si="228"/>
        <v>265.85768664328253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225"/>
        <v>1369.2178667098908</v>
      </c>
      <c r="L3011">
        <f>VLOOKUP(A3011,'VXX-IV'!A$1:C$4500,3,0)</f>
        <v>342.49</v>
      </c>
      <c r="M3011">
        <f>M3010*(1-M$1+J3011)^($A3011-$A3010)*(1+2*(E3011/E3010-1))</f>
        <v>159869.98743319314</v>
      </c>
      <c r="N3011">
        <v>1597.5</v>
      </c>
      <c r="O3011">
        <f>O3010*(1-(O$1+O$5))^($A3011-$A3010)*(1+1.5*(E3011/E3010-1))</f>
        <v>28264.689058339954</v>
      </c>
      <c r="Q3011">
        <f>Q3010*(1-IF($A3011&lt;=Q3006,Q$1,Q$1+IF(AND(WEEKDAY($A3011)&lt;&gt;1,WEEKDAY($A3011)&lt;&gt;7),R$1,0)))^($A3011-$A3010)*(1-0.5*(E3011/E3010-1))</f>
        <v>33.653471620086322</v>
      </c>
      <c r="S3011" s="2">
        <f t="shared" si="224"/>
        <v>46.885180729726187</v>
      </c>
      <c r="T3011">
        <f>VLOOKUP(A3011,'VXZ-IV'!A$1:C$4500,3,0)</f>
        <v>46.88</v>
      </c>
      <c r="U3011" s="47">
        <f t="shared" si="226"/>
        <v>56.988232646639979</v>
      </c>
      <c r="V3011" s="49">
        <f>VLOOKUP(A3011,'VIXM-IV'!A$1:D$4500,4,0)</f>
        <v>56.965600000000002</v>
      </c>
      <c r="W3011">
        <f>W3010*(1-W$1+J3011)^($A3011-$A3010)*(2-I3011/I3010)</f>
        <v>37.978544344166437</v>
      </c>
      <c r="X3011">
        <v>37.99</v>
      </c>
      <c r="Z3011">
        <f>Z3010*$E3011/$E3010*(1-(Z$1+Z$5+IF(AND(WEEKDAY(A3011)&lt;&gt;1,WEEKDAY(A3011)&lt;&gt;7),IF(A3011&lt;AA$2,AA$1,AA$3),0)))^($A3011-$A3010)</f>
        <v>1131.6982085592422</v>
      </c>
      <c r="AA3011">
        <f>VLOOKUP(A3011,'VIXY-IV'!A$1:E$2000,4,0)</f>
        <v>1134.3920000000001</v>
      </c>
      <c r="AB3011">
        <f>ROW()</f>
        <v>3011</v>
      </c>
      <c r="AC3011">
        <f>B3011/C3011</f>
        <v>0.85684966649563887</v>
      </c>
      <c r="AD3011">
        <f>AD3010*(1-(AD$1+AD$5))^($A3011-$A3010)*(1+2*(E3011/E3010-1))</f>
        <v>2957.1543557099167</v>
      </c>
      <c r="AE3011">
        <f>VLOOKUP(A3011,'UVXY-IV'!A$43:E$2041,4,0)</f>
        <v>145506.5</v>
      </c>
      <c r="AG3011">
        <f t="shared" si="227"/>
        <v>21.177439667024853</v>
      </c>
      <c r="AI3011">
        <v>21.1905</v>
      </c>
      <c r="AJ3011">
        <f>AJ3010*(1-AJ$1+J3010)^($A3011-$A3010)*(2-E3011/E3010)</f>
        <v>21.692509039586451</v>
      </c>
      <c r="AK3011">
        <v>21.71</v>
      </c>
    </row>
    <row r="3012" spans="1:37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 s="61" t="e">
        <f>IF(A3012=#REF!,100,VLOOKUP(A3012,#REF!,10,0))</f>
        <v>#REF!</v>
      </c>
      <c r="G3012" s="57">
        <f t="shared" si="228"/>
        <v>258.31957637013375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225"/>
        <v>1408.018682236233</v>
      </c>
      <c r="L3012">
        <f>VLOOKUP(A3012,'VXX-IV'!A$1:C$4500,3,0)</f>
        <v>352.19</v>
      </c>
      <c r="M3012">
        <f>M3011*(1-M$1+J3012)^($A3012-$A3011)*(1+2*(E3012/E3011-1))</f>
        <v>168929.76126840958</v>
      </c>
      <c r="N3012">
        <v>1687.5</v>
      </c>
      <c r="O3012">
        <f>O3011*(1-(O$1+O$5))^($A3012-$A3011)*(1+1.5*(E3012/E3011-1))</f>
        <v>29466.529028178069</v>
      </c>
      <c r="Q3012">
        <f>Q3011*(1-IF($A3012&lt;=Q3007,Q$1,Q$1+IF(AND(WEEKDAY($A3012)&lt;&gt;1,WEEKDAY($A3012)&lt;&gt;7),R$1,0)))^($A3012-$A3011)*(1-0.5*(E3012/E3011-1))</f>
        <v>33.175504034017493</v>
      </c>
      <c r="S3012" s="2">
        <f t="shared" si="224"/>
        <v>47.625621770704917</v>
      </c>
      <c r="T3012">
        <f>VLOOKUP(A3012,'VXZ-IV'!A$1:C$4500,3,0)</f>
        <v>47.6</v>
      </c>
      <c r="U3012" s="47">
        <f t="shared" si="226"/>
        <v>57.887712149860491</v>
      </c>
      <c r="V3012" s="49">
        <f>VLOOKUP(A3012,'VIXM-IV'!A$1:D$4500,4,0)</f>
        <v>57.864899999999999</v>
      </c>
      <c r="W3012">
        <f>W3011*(1-W$1+J3012)^($A3012-$A3011)*(2-I3012/I3011)</f>
        <v>37.377120063608601</v>
      </c>
      <c r="X3012">
        <v>37.39</v>
      </c>
      <c r="Z3012">
        <f>Z3011*$E3012/$E3011*(1-(Z$1+Z$5+IF(AND(WEEKDAY(A3012)&lt;&gt;1,WEEKDAY(A3012)&lt;&gt;7),IF(A3012&lt;AA$2,AA$1,AA$3),0)))^($A3012-$A3011)</f>
        <v>1163.7974600942023</v>
      </c>
      <c r="AA3012">
        <f>VLOOKUP(A3012,'VIXY-IV'!A$1:E$2000,4,0)</f>
        <v>1166.56</v>
      </c>
      <c r="AB3012">
        <f>ROW()</f>
        <v>3012</v>
      </c>
      <c r="AC3012">
        <f>B3012/C3012</f>
        <v>0.85888945491594504</v>
      </c>
      <c r="AD3012">
        <f>AD3011*(1-(AD$1+AD$5))^($A3012-$A3011)*(1+2*(E3012/E3011-1))</f>
        <v>3124.7429486095939</v>
      </c>
      <c r="AE3012">
        <f>VLOOKUP(A3012,'UVXY-IV'!A$43:E$2041,4,0)</f>
        <v>153759</v>
      </c>
      <c r="AG3012">
        <f t="shared" si="227"/>
        <v>20.576017642545782</v>
      </c>
      <c r="AI3012">
        <v>20.589600000000001</v>
      </c>
      <c r="AJ3012">
        <f>AJ3011*(1-AJ$1+J3011)^($A3012-$A3011)*(2-E3012/E3011)</f>
        <v>21.076851939250822</v>
      </c>
      <c r="AK3012">
        <v>21.09</v>
      </c>
    </row>
    <row r="3013" spans="1:37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 s="61" t="e">
        <f>IF(A3013=#REF!,100,VLOOKUP(A3013,#REF!,10,0))</f>
        <v>#REF!</v>
      </c>
      <c r="G3013" s="57">
        <f t="shared" si="228"/>
        <v>261.64066201310396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225"/>
        <v>1389.8529677856097</v>
      </c>
      <c r="L3013">
        <f>VLOOKUP(A3013,'VXX-IV'!A$1:C$4500,3,0)</f>
        <v>347.65</v>
      </c>
      <c r="M3013">
        <f>M3012*(1-M$1+J3013)^($A3013-$A3012)*(1+2*(E3013/E3012-1))</f>
        <v>164568.07250830493</v>
      </c>
      <c r="N3013">
        <v>1642.5</v>
      </c>
      <c r="O3013">
        <f>O3012*(1-(O$1+O$5))^($A3013-$A3012)*(1+1.5*(E3013/E3012-1))</f>
        <v>28897.443068648688</v>
      </c>
      <c r="Q3013">
        <f>Q3012*(1-IF($A3013&lt;=Q3008,Q$1,Q$1+IF(AND(WEEKDAY($A3013)&lt;&gt;1,WEEKDAY($A3013)&lt;&gt;7),R$1,0)))^($A3013-$A3012)*(1-0.5*(E3013/E3012-1))</f>
        <v>33.386157468369746</v>
      </c>
      <c r="S3013" s="2">
        <f t="shared" si="224"/>
        <v>47.27363690386472</v>
      </c>
      <c r="T3013">
        <f>VLOOKUP(A3013,'VXZ-IV'!A$1:C$4500,3,0)</f>
        <v>47.24</v>
      </c>
      <c r="U3013" s="47">
        <f t="shared" si="226"/>
        <v>57.458348731889636</v>
      </c>
      <c r="V3013" s="49">
        <f>VLOOKUP(A3013,'VIXM-IV'!A$1:D$4500,4,0)</f>
        <v>57.436700000000002</v>
      </c>
      <c r="W3013">
        <f>W3012*(1-W$1+J3013)^($A3013-$A3012)*(2-I3013/I3012)</f>
        <v>37.648471418469171</v>
      </c>
      <c r="X3013">
        <v>37.659999999999997</v>
      </c>
      <c r="Z3013">
        <f>Z3012*$E3013/$E3012*(1-(Z$1+Z$5+IF(AND(WEEKDAY(A3013)&lt;&gt;1,WEEKDAY(A3013)&lt;&gt;7),IF(A3013&lt;AA$2,AA$1,AA$3),0)))^($A3013-$A3012)</f>
        <v>1148.8681470041054</v>
      </c>
      <c r="AA3013">
        <f>VLOOKUP(A3013,'VIXY-IV'!A$1:E$2000,4,0)</f>
        <v>1151.4960000000001</v>
      </c>
      <c r="AB3013">
        <f>ROW()</f>
        <v>3013</v>
      </c>
      <c r="AC3013">
        <f>B3013/C3013</f>
        <v>0.87185929648241223</v>
      </c>
      <c r="AD3013">
        <f>AD3012*(1-(AD$1+AD$5))^($A3013-$A3012)*(1+2*(E3013/E3012-1))</f>
        <v>3044.0886673487266</v>
      </c>
      <c r="AE3013">
        <f>VLOOKUP(A3013,'UVXY-IV'!A$43:E$2041,4,0)</f>
        <v>149794</v>
      </c>
      <c r="AG3013">
        <f t="shared" si="227"/>
        <v>20.837641382027748</v>
      </c>
      <c r="AI3013">
        <v>20.853200000000001</v>
      </c>
      <c r="AJ3013">
        <f>AJ3012*(1-AJ$1+J3012)^($A3013-$A3012)*(2-E3013/E3012)</f>
        <v>21.346036217686979</v>
      </c>
      <c r="AK3013">
        <v>21.36</v>
      </c>
    </row>
    <row r="3014" spans="1:37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 s="61" t="e">
        <f>IF(A3014=#REF!,100,VLOOKUP(A3014,#REF!,10,0))</f>
        <v>#REF!</v>
      </c>
      <c r="G3014" s="57">
        <f t="shared" si="228"/>
        <v>249.399352737078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225"/>
        <v>1454.8561148063011</v>
      </c>
      <c r="L3014">
        <f>VLOOKUP(A3014,'VXX-IV'!A$1:C$4500,3,0)</f>
        <v>363.91</v>
      </c>
      <c r="M3014">
        <f>M3013*(1-M$1+J3014)^($A3014-$A3013)*(1+2*(E3014/E3013-1))</f>
        <v>179960.71411725119</v>
      </c>
      <c r="N3014">
        <v>1797.5</v>
      </c>
      <c r="O3014">
        <f>O3013*(1-(O$1+O$5))^($A3014-$A3013)*(1+1.5*(E3014/E3013-1))</f>
        <v>30925.171535506597</v>
      </c>
      <c r="Q3014">
        <f>Q3013*(1-IF($A3014&lt;=Q3009,Q$1,Q$1+IF(AND(WEEKDAY($A3014)&lt;&gt;1,WEEKDAY($A3014)&lt;&gt;7),R$1,0)))^($A3014-$A3013)*(1-0.5*(E3014/E3013-1))</f>
        <v>32.604294384425117</v>
      </c>
      <c r="S3014" s="2">
        <f t="shared" si="224"/>
        <v>48.484341877867529</v>
      </c>
      <c r="T3014">
        <f>VLOOKUP(A3014,'VXZ-IV'!A$1:C$4500,3,0)</f>
        <v>48.48</v>
      </c>
      <c r="U3014" s="47">
        <f t="shared" si="226"/>
        <v>58.929365290371024</v>
      </c>
      <c r="V3014" s="49">
        <f>VLOOKUP(A3014,'VIXM-IV'!A$1:D$4500,4,0)</f>
        <v>58.907200000000003</v>
      </c>
      <c r="W3014">
        <f>W3013*(1-W$1+J3014)^($A3014-$A3013)*(2-I3014/I3013)</f>
        <v>36.682624795086447</v>
      </c>
      <c r="X3014">
        <v>36.700000000000003</v>
      </c>
      <c r="Z3014">
        <f>Z3013*$E3014/$E3013*(1-(Z$1+Z$5+IF(AND(WEEKDAY(A3014)&lt;&gt;1,WEEKDAY(A3014)&lt;&gt;7),IF(A3014&lt;AA$2,AA$1,AA$3),0)))^($A3014-$A3013)</f>
        <v>1202.6314551587873</v>
      </c>
      <c r="AA3014">
        <f>VLOOKUP(A3014,'VIXY-IV'!A$1:E$2000,4,0)</f>
        <v>1205.248</v>
      </c>
      <c r="AB3014">
        <f>ROW()</f>
        <v>3014</v>
      </c>
      <c r="AC3014">
        <f>B3014/C3014</f>
        <v>0.88735741444866933</v>
      </c>
      <c r="AD3014">
        <f>AD3013*(1-(AD$1+AD$5))^($A3014-$A3013)*(1+2*(E3014/E3013-1))</f>
        <v>3328.8223556027865</v>
      </c>
      <c r="AE3014">
        <f>VLOOKUP(A3014,'UVXY-IV'!A$43:E$2041,4,0)</f>
        <v>163790.5</v>
      </c>
      <c r="AG3014">
        <f t="shared" si="227"/>
        <v>19.861791306178045</v>
      </c>
      <c r="AI3014">
        <v>19.87565</v>
      </c>
      <c r="AJ3014">
        <f>AJ3013*(1-AJ$1+J3013)^($A3014-$A3013)*(2-E3014/E3013)</f>
        <v>20.346750664612596</v>
      </c>
      <c r="AK3014">
        <v>20.36</v>
      </c>
    </row>
    <row r="3015" spans="1:37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 s="61" t="e">
        <f>IF(A3015=#REF!,100,VLOOKUP(A3015,#REF!,10,0))</f>
        <v>#REF!</v>
      </c>
      <c r="G3015" s="57">
        <f t="shared" si="228"/>
        <v>256.1192274799206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225"/>
        <v>1415.6341954822512</v>
      </c>
      <c r="L3015">
        <f>VLOOKUP(A3015,'VXX-IV'!A$1:C$4500,3,0)</f>
        <v>354.1</v>
      </c>
      <c r="M3015">
        <f>M3014*(1-M$1+J3015)^($A3015-$A3014)*(1+2*(E3015/E3014-1))</f>
        <v>170256.70019517955</v>
      </c>
      <c r="N3015">
        <v>1700</v>
      </c>
      <c r="O3015">
        <f>O3014*(1-(O$1+O$5))^($A3015-$A3014)*(1+1.5*(E3015/E3014-1))</f>
        <v>29675.00434890416</v>
      </c>
      <c r="Q3015">
        <f>Q3014*(1-IF($A3015&lt;=Q3010,Q$1,Q$1+IF(AND(WEEKDAY($A3015)&lt;&gt;1,WEEKDAY($A3015)&lt;&gt;7),R$1,0)))^($A3015-$A3014)*(1-0.5*(E3015/E3014-1))</f>
        <v>33.042683230239646</v>
      </c>
      <c r="S3015" s="2">
        <f t="shared" si="224"/>
        <v>47.932320532240382</v>
      </c>
      <c r="T3015">
        <f>VLOOKUP(A3015,'VXZ-IV'!A$1:C$4500,3,0)</f>
        <v>47.92</v>
      </c>
      <c r="U3015" s="47">
        <f t="shared" si="226"/>
        <v>58.257902760122114</v>
      </c>
      <c r="V3015" s="49">
        <f>VLOOKUP(A3015,'VIXM-IV'!A$1:D$4500,4,0)</f>
        <v>58.235799999999998</v>
      </c>
      <c r="W3015">
        <f>W3014*(1-W$1+J3015)^($A3015-$A3014)*(2-I3015/I3014)</f>
        <v>37.098666375272849</v>
      </c>
      <c r="X3015">
        <v>37.11</v>
      </c>
      <c r="Z3015">
        <f>Z3014*$E3015/$E3014*(1-(Z$1+Z$5+IF(AND(WEEKDAY(A3015)&lt;&gt;1,WEEKDAY(A3015)&lt;&gt;7),IF(A3015&lt;AA$2,AA$1,AA$3),0)))^($A3015-$A3014)</f>
        <v>1170.2386920980184</v>
      </c>
      <c r="AA3015">
        <f>VLOOKUP(A3015,'VIXY-IV'!A$1:E$2000,4,0)</f>
        <v>1172.712</v>
      </c>
      <c r="AB3015">
        <f>ROW()</f>
        <v>3015</v>
      </c>
      <c r="AC3015">
        <f>B3015/C3015</f>
        <v>0.88385542168674702</v>
      </c>
      <c r="AD3015">
        <f>AD3014*(1-(AD$1+AD$5))^($A3015-$A3014)*(1+2*(E3015/E3014-1))</f>
        <v>3149.3310809359373</v>
      </c>
      <c r="AE3015">
        <f>VLOOKUP(A3015,'UVXY-IV'!A$43:E$2041,4,0)</f>
        <v>154952</v>
      </c>
      <c r="AG3015">
        <f t="shared" si="227"/>
        <v>20.396002081541646</v>
      </c>
      <c r="AI3015">
        <v>20.410399999999999</v>
      </c>
      <c r="AJ3015">
        <f>AJ3014*(1-AJ$1+J3014)^($A3015-$A3014)*(2-E3015/E3014)</f>
        <v>20.894388370597255</v>
      </c>
      <c r="AK3015">
        <v>20.91</v>
      </c>
    </row>
    <row r="3016" spans="1:37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 s="61" t="e">
        <f>IF(A3016=#REF!,100,VLOOKUP(A3016,#REF!,10,0))</f>
        <v>#REF!</v>
      </c>
      <c r="G3016" s="57">
        <f t="shared" si="228"/>
        <v>258.4984270598772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225"/>
        <v>1402.461790736417</v>
      </c>
      <c r="L3016">
        <f>VLOOKUP(A3016,'VXX-IV'!A$1:C$4500,3,0)</f>
        <v>350.8</v>
      </c>
      <c r="M3016">
        <f>M3015*(1-M$1+J3016)^($A3016-$A3015)*(1+2*(E3016/E3015-1))</f>
        <v>167087.34374281994</v>
      </c>
      <c r="N3016">
        <v>1670</v>
      </c>
      <c r="O3016">
        <f>O3015*(1-(O$1+O$5))^($A3016-$A3015)*(1+1.5*(E3016/E3015-1))</f>
        <v>29261.228302835152</v>
      </c>
      <c r="Q3016">
        <f>Q3015*(1-IF($A3016&lt;=Q3011,Q$1,Q$1+IF(AND(WEEKDAY($A3016)&lt;&gt;1,WEEKDAY($A3016)&lt;&gt;7),R$1,0)))^($A3016-$A3015)*(1-0.5*(E3016/E3015-1))</f>
        <v>33.195292934530329</v>
      </c>
      <c r="S3016" s="2">
        <f t="shared" si="224"/>
        <v>47.681307375031814</v>
      </c>
      <c r="T3016">
        <f>VLOOKUP(A3016,'VXZ-IV'!A$1:C$4500,3,0)</f>
        <v>47.68</v>
      </c>
      <c r="U3016" s="47">
        <f t="shared" si="226"/>
        <v>57.95230030867139</v>
      </c>
      <c r="V3016" s="49">
        <f>VLOOKUP(A3016,'VIXM-IV'!A$1:D$4500,4,0)</f>
        <v>57.929900000000004</v>
      </c>
      <c r="W3016">
        <f>W3015*(1-W$1+J3016)^($A3016-$A3015)*(2-I3016/I3015)</f>
        <v>37.291296844870764</v>
      </c>
      <c r="X3016">
        <v>37.31</v>
      </c>
      <c r="Z3016">
        <f>Z3015*$E3016/$E3015*(1-(Z$1+Z$5+IF(AND(WEEKDAY(A3016)&lt;&gt;1,WEEKDAY(A3016)&lt;&gt;7),IF(A3016&lt;AA$2,AA$1,AA$3),0)))^($A3016-$A3015)</f>
        <v>1159.3789683016876</v>
      </c>
      <c r="AA3016">
        <f>VLOOKUP(A3016,'VIXY-IV'!A$1:E$2000,4,0)</f>
        <v>1161.768</v>
      </c>
      <c r="AB3016">
        <f>ROW()</f>
        <v>3016</v>
      </c>
      <c r="AC3016">
        <f>B3016/C3016</f>
        <v>0.87155963302752293</v>
      </c>
      <c r="AD3016">
        <f>AD3015*(1-(AD$1+AD$5))^($A3016-$A3015)*(1+2*(E3016/E3015-1))</f>
        <v>3090.7159938316613</v>
      </c>
      <c r="AE3016">
        <f>VLOOKUP(A3016,'UVXY-IV'!A$43:E$2041,4,0)</f>
        <v>152060</v>
      </c>
      <c r="AG3016">
        <f t="shared" si="227"/>
        <v>20.584510376203287</v>
      </c>
      <c r="AI3016">
        <v>20.598500000000001</v>
      </c>
      <c r="AJ3016">
        <f>AJ3015*(1-AJ$1+J3015)^($A3016-$A3015)*(2-E3016/E3015)</f>
        <v>21.087889774568236</v>
      </c>
      <c r="AK3016">
        <v>21.11</v>
      </c>
    </row>
    <row r="3017" spans="1:37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 s="61" t="e">
        <f>IF(A3017=#REF!,100,VLOOKUP(A3017,#REF!,10,0))</f>
        <v>#REF!</v>
      </c>
      <c r="G3017" s="57">
        <f t="shared" si="228"/>
        <v>270.260967695344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229">K3016*$D3017/$D3016*(1-K$1)^($A3017-$A3016)</f>
        <v>1338.6239314179827</v>
      </c>
      <c r="L3017">
        <f>VLOOKUP(A3017,'VXX-IV'!A$1:C$4500,3,0)</f>
        <v>334.83</v>
      </c>
      <c r="M3017">
        <f>M3016*(1-M$1+J3017)^($A3017-$A3016)*(1+2*(E3017/E3016-1))</f>
        <v>151875.66003083761</v>
      </c>
      <c r="N3017">
        <v>1517.5</v>
      </c>
      <c r="O3017">
        <f>O3016*(1-(O$1+O$5))^($A3017-$A3016)*(1+1.5*(E3017/E3016-1))</f>
        <v>27263.741637210998</v>
      </c>
      <c r="Q3017">
        <f>Q3016*(1-IF($A3017&lt;=Q3012,Q$1,Q$1+IF(AND(WEEKDAY($A3017)&lt;&gt;1,WEEKDAY($A3017)&lt;&gt;7),R$1,0)))^($A3017-$A3016)*(1-0.5*(E3017/E3016-1))</f>
        <v>33.949657564909174</v>
      </c>
      <c r="S3017" s="2">
        <f t="shared" ref="S3017:S3080" si="230">S3016*$H3017/$H3016*(1-S$1)^($A3017-$A3016)</f>
        <v>46.674483607073718</v>
      </c>
      <c r="T3017">
        <f>VLOOKUP(A3017,'VXZ-IV'!A$1:C$4500,3,0)</f>
        <v>46.64</v>
      </c>
      <c r="U3017" s="47">
        <f t="shared" ref="U3017:U3080" si="231">U3016*$H3017/$H3016*(1-(U$1+U$5+IF(AND(WEEKDAY($A3017)&lt;&gt;1,WEEKDAY($A3017)&lt;&gt;7),IF($A3017&lt;V$2,V$1,V$3),0)))^($A3017-$A3016)</f>
        <v>56.728092294477634</v>
      </c>
      <c r="V3017" s="49">
        <f>VLOOKUP(A3017,'VIXM-IV'!A$1:D$4500,4,0)</f>
        <v>56.707000000000001</v>
      </c>
      <c r="W3017">
        <f>W3016*(1-W$1+J3017)^($A3017-$A3016)*(2-I3017/I3016)</f>
        <v>38.077047715072176</v>
      </c>
      <c r="X3017">
        <v>38.090000000000003</v>
      </c>
      <c r="Z3017">
        <f>Z3016*$E3017/$E3016*(1-(Z$1+Z$5+IF(AND(WEEKDAY(A3017)&lt;&gt;1,WEEKDAY(A3017)&lt;&gt;7),IF(A3017&lt;AA$2,AA$1,AA$3),0)))^($A3017-$A3016)</f>
        <v>1106.6339696696859</v>
      </c>
      <c r="AA3017">
        <f>VLOOKUP(A3017,'VIXY-IV'!A$1:E$2000,4,0)</f>
        <v>1108.848</v>
      </c>
      <c r="AB3017">
        <f>ROW()</f>
        <v>3017</v>
      </c>
      <c r="AC3017">
        <f>B3017/C3017</f>
        <v>0.84745762711864414</v>
      </c>
      <c r="AD3017">
        <f>AD3016*(1-(AD$1+AD$5))^($A3017-$A3016)*(1+2*(E3017/E3016-1))</f>
        <v>2809.3455463524456</v>
      </c>
      <c r="AE3017">
        <f>VLOOKUP(A3017,'UVXY-IV'!A$43:E$2041,4,0)</f>
        <v>138210</v>
      </c>
      <c r="AG3017">
        <f t="shared" ref="AG3017:AG3080" si="232">AG3016*(1-IF($A3017&lt;=AH$3,AG$1,AG$1+IF(AND(WEEKDAY($A3017)&lt;&gt;1,WEEKDAY($A3017)&lt;&gt;7),AH$1,0)))^($A3017-$A3016)*(2-$E3017/$E3016)</f>
        <v>21.520171900519159</v>
      </c>
      <c r="AI3017">
        <v>21.534300000000002</v>
      </c>
      <c r="AJ3017">
        <f>AJ3016*(1-AJ$1+J3016)^($A3017-$A3016)*(2-E3017/E3016)</f>
        <v>22.046824377406836</v>
      </c>
      <c r="AK3017">
        <v>22.07</v>
      </c>
    </row>
    <row r="3018" spans="1:37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 s="61" t="e">
        <f>IF(A3018=#REF!,100,VLOOKUP(A3018,#REF!,10,0))</f>
        <v>#REF!</v>
      </c>
      <c r="G3018" s="57">
        <f t="shared" si="228"/>
        <v>274.07546840238524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229"/>
        <v>1319.6666516218627</v>
      </c>
      <c r="L3018">
        <f>VLOOKUP(A3018,'VXX-IV'!A$1:C$4500,3,0)</f>
        <v>330.09</v>
      </c>
      <c r="M3018">
        <f>M3017*(1-M$1+J3018)^($A3018-$A3017)*(1+2*(E3018/E3017-1))</f>
        <v>147572.08662325342</v>
      </c>
      <c r="N3018">
        <v>1475</v>
      </c>
      <c r="O3018">
        <f>O3017*(1-(O$1+O$5))^($A3018-$A3017)*(1+1.5*(E3018/E3017-1))</f>
        <v>26685.767614830089</v>
      </c>
      <c r="Q3018">
        <f>Q3017*(1-IF($A3018&lt;=Q3013,Q$1,Q$1+IF(AND(WEEKDAY($A3018)&lt;&gt;1,WEEKDAY($A3018)&lt;&gt;7),R$1,0)))^($A3018-$A3017)*(1-0.5*(E3018/E3017-1))</f>
        <v>34.186573146447067</v>
      </c>
      <c r="S3018" s="2">
        <f t="shared" si="230"/>
        <v>46.142542331843799</v>
      </c>
      <c r="T3018">
        <f>VLOOKUP(A3018,'VXZ-IV'!A$1:C$4500,3,0)</f>
        <v>46.12</v>
      </c>
      <c r="U3018" s="47">
        <f t="shared" si="231"/>
        <v>56.080073631683895</v>
      </c>
      <c r="V3018" s="49">
        <f>VLOOKUP(A3018,'VIXM-IV'!A$1:D$4500,4,0)</f>
        <v>56.06</v>
      </c>
      <c r="W3018">
        <f>W3017*(1-W$1+J3018)^($A3018-$A3017)*(2-I3018/I3017)</f>
        <v>38.50586232164121</v>
      </c>
      <c r="X3018">
        <v>38.520000000000003</v>
      </c>
      <c r="Z3018">
        <f>Z3017*$E3018/$E3017*(1-(Z$1+Z$5+IF(AND(WEEKDAY(A3018)&lt;&gt;1,WEEKDAY(A3018)&lt;&gt;7),IF(A3018&lt;AA$2,AA$1,AA$3),0)))^($A3018-$A3017)</f>
        <v>1091.0461703014578</v>
      </c>
      <c r="AA3018">
        <f>VLOOKUP(A3018,'VIXY-IV'!A$1:E$2000,4,0)</f>
        <v>1093.088</v>
      </c>
      <c r="AB3018">
        <f>ROW()</f>
        <v>3018</v>
      </c>
      <c r="AC3018">
        <f>B3018/C3018</f>
        <v>0.87126673532440779</v>
      </c>
      <c r="AD3018">
        <f>AD3017*(1-(AD$1+AD$5))^($A3018-$A3017)*(1+2*(E3018/E3017-1))</f>
        <v>2729.766575758767</v>
      </c>
      <c r="AE3018">
        <f>VLOOKUP(A3018,'UVXY-IV'!A$43:E$2041,4,0)</f>
        <v>134294.5</v>
      </c>
      <c r="AG3018">
        <f t="shared" si="232"/>
        <v>21.820861359197497</v>
      </c>
      <c r="AJ3018">
        <f>AJ3017*(1-AJ$1+J3017)^($A3018-$A3017)*(2-E3018/E3017)</f>
        <v>22.356065386529885</v>
      </c>
      <c r="AK3018">
        <v>22.38</v>
      </c>
    </row>
    <row r="3019" spans="1:37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 s="61" t="e">
        <f>IF(A3019=#REF!,100,VLOOKUP(A3019,#REF!,10,0))</f>
        <v>#REF!</v>
      </c>
      <c r="G3019" s="57">
        <f t="shared" si="228"/>
        <v>270.988375965479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229"/>
        <v>1334.5093204284565</v>
      </c>
      <c r="L3019">
        <f>VLOOKUP(A3019,'VXX-IV'!A$1:C$4500,3,0)</f>
        <v>333.81</v>
      </c>
      <c r="M3019">
        <f>M3018*(1-M$1+J3019)^($A3019-$A3018)*(1+2*(E3019/E3018-1))</f>
        <v>150890.90538436547</v>
      </c>
      <c r="N3019">
        <v>1507.5</v>
      </c>
      <c r="O3019">
        <f>O3018*(1-(O$1+O$5))^($A3019-$A3018)*(1+1.5*(E3019/E3018-1))</f>
        <v>27136.376454148114</v>
      </c>
      <c r="Q3019">
        <f>Q3018*(1-IF($A3019&lt;=Q3014,Q$1,Q$1+IF(AND(WEEKDAY($A3019)&lt;&gt;1,WEEKDAY($A3019)&lt;&gt;7),R$1,0)))^($A3019-$A3018)*(1-0.5*(E3019/E3018-1))</f>
        <v>33.993155430099478</v>
      </c>
      <c r="S3019" s="2">
        <f t="shared" si="230"/>
        <v>46.833171297744734</v>
      </c>
      <c r="T3019">
        <f>VLOOKUP(A3019,'VXZ-IV'!A$1:C$4500,3,0)</f>
        <v>46.8</v>
      </c>
      <c r="U3019" s="47">
        <f t="shared" si="231"/>
        <v>56.918933714193955</v>
      </c>
      <c r="V3019" s="49">
        <f>VLOOKUP(A3019,'VIXM-IV'!A$1:D$4500,4,0)</f>
        <v>56.8996</v>
      </c>
      <c r="W3019">
        <f>W3018*(1-W$1+J3019)^($A3019-$A3018)*(2-I3019/I3018)</f>
        <v>37.927804525909863</v>
      </c>
      <c r="X3019">
        <v>37.94</v>
      </c>
      <c r="Z3019">
        <f>Z3018*$E3019/$E3018*(1-(Z$1+Z$5+IF(AND(WEEKDAY(A3019)&lt;&gt;1,WEEKDAY(A3019)&lt;&gt;7),IF(A3019&lt;AA$2,AA$1,AA$3),0)))^($A3019-$A3018)</f>
        <v>1103.3459215305863</v>
      </c>
      <c r="AA3019">
        <f>VLOOKUP(A3019,'VIXY-IV'!A$1:E$2000,4,0)</f>
        <v>1105.336</v>
      </c>
      <c r="AB3019">
        <f>ROW()</f>
        <v>3019</v>
      </c>
      <c r="AC3019">
        <f>B3019/C3019</f>
        <v>0.87118468701500262</v>
      </c>
      <c r="AD3019">
        <f>AD3018*(1-(AD$1+AD$5))^($A3019-$A3018)*(1+2*(E3019/E3018-1))</f>
        <v>2791.1668302337462</v>
      </c>
      <c r="AE3019">
        <f>VLOOKUP(A3019,'UVXY-IV'!A$43:E$2041,4,0)</f>
        <v>137308.5</v>
      </c>
      <c r="AG3019">
        <f t="shared" si="232"/>
        <v>21.574073765371892</v>
      </c>
      <c r="AJ3019">
        <f>AJ3018*(1-AJ$1+J3018)^($A3019-$A3018)*(2-E3019/E3018)</f>
        <v>22.103617949854918</v>
      </c>
      <c r="AK3019">
        <v>22.12</v>
      </c>
    </row>
    <row r="3020" spans="1:37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 s="61" t="e">
        <f>IF(A3020=#REF!,100,VLOOKUP(A3020,#REF!,10,0))</f>
        <v>#REF!</v>
      </c>
      <c r="G3020" s="57">
        <f t="shared" si="228"/>
        <v>282.3535581021917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229"/>
        <v>1278.5200311043759</v>
      </c>
      <c r="L3020">
        <f>VLOOKUP(A3020,'VXX-IV'!A$1:C$4500,3,0)</f>
        <v>319.8</v>
      </c>
      <c r="M3020">
        <f>M3019*(1-M$1+J3020)^($A3020-$A3019)*(1+2*(E3020/E3019-1))</f>
        <v>138229.13882065023</v>
      </c>
      <c r="N3020">
        <v>1380</v>
      </c>
      <c r="O3020">
        <f>O3019*(1-(O$1+O$5))^($A3020-$A3019)*(1+1.5*(E3020/E3019-1))</f>
        <v>25428.993736723725</v>
      </c>
      <c r="Q3020">
        <f>Q3019*(1-IF($A3020&lt;=Q3015,Q$1,Q$1+IF(AND(WEEKDAY($A3020)&lt;&gt;1,WEEKDAY($A3020)&lt;&gt;7),R$1,0)))^($A3020-$A3019)*(1-0.5*(E3020/E3019-1))</f>
        <v>34.70508418046424</v>
      </c>
      <c r="S3020" s="2">
        <f t="shared" si="230"/>
        <v>46.013085495411538</v>
      </c>
      <c r="T3020">
        <f>VLOOKUP(A3020,'VXZ-IV'!A$1:C$4500,3,0)</f>
        <v>46</v>
      </c>
      <c r="U3020" s="47">
        <f t="shared" si="231"/>
        <v>55.921740299764338</v>
      </c>
      <c r="V3020" s="49">
        <f>VLOOKUP(A3020,'VIXM-IV'!A$1:D$4500,4,0)</f>
        <v>55.902900000000002</v>
      </c>
      <c r="W3020">
        <f>W3019*(1-W$1+J3020)^($A3020-$A3019)*(2-I3020/I3019)</f>
        <v>38.590241600326124</v>
      </c>
      <c r="X3020">
        <v>38.6</v>
      </c>
      <c r="Z3020">
        <f>Z3019*$E3020/$E3019*(1-(Z$1+Z$5+IF(AND(WEEKDAY(A3020)&lt;&gt;1,WEEKDAY(A3020)&lt;&gt;7),IF(A3020&lt;AA$2,AA$1,AA$3),0)))^($A3020-$A3019)</f>
        <v>1057.0820163268784</v>
      </c>
      <c r="AA3020">
        <f>VLOOKUP(A3020,'VIXY-IV'!A$1:E$2000,4,0)</f>
        <v>1059.0160000000001</v>
      </c>
      <c r="AB3020">
        <f>ROW()</f>
        <v>3020</v>
      </c>
      <c r="AC3020">
        <f>B3020/C3020</f>
        <v>0.81114718614718617</v>
      </c>
      <c r="AD3020">
        <f>AD3019*(1-(AD$1+AD$5))^($A3020-$A3019)*(1+2*(E3020/E3019-1))</f>
        <v>2556.9590368225035</v>
      </c>
      <c r="AE3020">
        <f>VLOOKUP(A3020,'UVXY-IV'!A$43:E$2041,4,0)</f>
        <v>125793.5</v>
      </c>
      <c r="AG3020">
        <f t="shared" si="232"/>
        <v>22.477837856488591</v>
      </c>
      <c r="AJ3020">
        <f>AJ3019*(1-AJ$1+J3019)^($A3020-$A3019)*(2-E3020/E3019)</f>
        <v>23.029974924693615</v>
      </c>
      <c r="AK3020">
        <v>23.05</v>
      </c>
    </row>
    <row r="3021" spans="1:37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 s="61" t="e">
        <f>IF(A3021=#REF!,100,VLOOKUP(A3021,#REF!,10,0))</f>
        <v>#REF!</v>
      </c>
      <c r="G3021" s="57">
        <f t="shared" si="228"/>
        <v>289.9665225648273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229"/>
        <v>1244.0282278112393</v>
      </c>
      <c r="L3021">
        <f>VLOOKUP(A3021,'VXX-IV'!A$1:C$4500,3,0)</f>
        <v>311.18</v>
      </c>
      <c r="M3021">
        <f>M3020*(1-M$1+J3021)^($A3021-$A3020)*(1+2*(E3021/E3020-1))</f>
        <v>130770.35898723644</v>
      </c>
      <c r="N3021">
        <v>1305</v>
      </c>
      <c r="O3021">
        <f>O3020*(1-(O$1+O$5))^($A3021-$A3020)*(1+1.5*(E3021/E3020-1))</f>
        <v>24400.314994749126</v>
      </c>
      <c r="Q3021">
        <f>Q3020*(1-IF($A3021&lt;=Q3016,Q$1,Q$1+IF(AND(WEEKDAY($A3021)&lt;&gt;1,WEEKDAY($A3021)&lt;&gt;7),R$1,0)))^($A3021-$A3020)*(1-0.5*(E3021/E3020-1))</f>
        <v>35.172037044993743</v>
      </c>
      <c r="S3021" s="2">
        <f t="shared" si="230"/>
        <v>45.436173380949299</v>
      </c>
      <c r="T3021">
        <f>VLOOKUP(A3021,'VXZ-IV'!A$1:C$4500,3,0)</f>
        <v>45.4</v>
      </c>
      <c r="U3021" s="47">
        <f t="shared" si="231"/>
        <v>55.220101758711252</v>
      </c>
      <c r="V3021" s="49">
        <f>VLOOKUP(A3021,'VIXM-IV'!A$1:D$4500,4,0)</f>
        <v>55.201999999999998</v>
      </c>
      <c r="W3021">
        <f>W3020*(1-W$1+J3021)^($A3021-$A3020)*(2-I3021/I3020)</f>
        <v>39.072370090648178</v>
      </c>
      <c r="X3021">
        <v>39.090000000000003</v>
      </c>
      <c r="Z3021">
        <f>Z3020*$E3021/$E3020*(1-(Z$1+Z$5+IF(AND(WEEKDAY(A3021)&lt;&gt;1,WEEKDAY(A3021)&lt;&gt;7),IF(A3021&lt;AA$2,AA$1,AA$3),0)))^($A3021-$A3020)</f>
        <v>1028.5902806564995</v>
      </c>
      <c r="AA3021">
        <f>VLOOKUP(A3021,'VIXY-IV'!A$1:E$2000,4,0)</f>
        <v>1030.424</v>
      </c>
      <c r="AB3021">
        <f>ROW()</f>
        <v>3021</v>
      </c>
      <c r="AC3021">
        <f>B3021/C3021</f>
        <v>0.79603087100330761</v>
      </c>
      <c r="AD3021">
        <f>AD3020*(1-(AD$1+AD$5))^($A3021-$A3020)*(1+2*(E3021/E3020-1))</f>
        <v>2418.9933807665989</v>
      </c>
      <c r="AE3021">
        <f>VLOOKUP(A3021,'UVXY-IV'!A$43:E$2041,4,0)</f>
        <v>118994.5</v>
      </c>
      <c r="AG3021">
        <f t="shared" si="232"/>
        <v>23.082821948864058</v>
      </c>
      <c r="AJ3021">
        <f>AJ3020*(1-AJ$1+J3020)^($A3021-$A3020)*(2-E3021/E3020)</f>
        <v>23.650240285343717</v>
      </c>
      <c r="AK3021">
        <v>23.67</v>
      </c>
    </row>
    <row r="3022" spans="1:37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 s="61" t="e">
        <f>IF(A3022=#REF!,100,VLOOKUP(A3022,#REF!,10,0))</f>
        <v>#REF!</v>
      </c>
      <c r="G3022" s="57">
        <f t="shared" si="228"/>
        <v>290.64289664303527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229"/>
        <v>1241.1070134180106</v>
      </c>
      <c r="L3022">
        <f>VLOOKUP(A3022,'VXX-IV'!A$1:C$4500,3,0)</f>
        <v>310.44</v>
      </c>
      <c r="M3022">
        <f>M3021*(1-M$1+J3022)^($A3022-$A3021)*(1+2*(E3022/E3021-1))</f>
        <v>130155.54616403827</v>
      </c>
      <c r="N3022">
        <v>1300</v>
      </c>
      <c r="O3022">
        <f>O3021*(1-(O$1+O$5))^($A3022-$A3021)*(1+1.5*(E3022/E3021-1))</f>
        <v>24314.707806927807</v>
      </c>
      <c r="Q3022">
        <f>Q3021*(1-IF($A3022&lt;=Q3017,Q$1,Q$1+IF(AND(WEEKDAY($A3022)&lt;&gt;1,WEEKDAY($A3022)&lt;&gt;7),R$1,0)))^($A3022-$A3021)*(1-0.5*(E3022/E3021-1))</f>
        <v>35.212141576420137</v>
      </c>
      <c r="S3022" s="2">
        <f t="shared" si="230"/>
        <v>45.486614852149835</v>
      </c>
      <c r="T3022">
        <f>VLOOKUP(A3022,'VXZ-IV'!A$1:C$4500,3,0)</f>
        <v>45.48</v>
      </c>
      <c r="U3022" s="47">
        <f t="shared" si="231"/>
        <v>55.280912722691646</v>
      </c>
      <c r="V3022" s="49">
        <f>VLOOKUP(A3022,'VIXM-IV'!A$1:D$4500,4,0)</f>
        <v>55.262799999999999</v>
      </c>
      <c r="W3022">
        <f>W3021*(1-W$1+J3022)^($A3022-$A3021)*(2-I3022/I3021)</f>
        <v>39.027279802905682</v>
      </c>
      <c r="X3022">
        <v>39.04</v>
      </c>
      <c r="Z3022">
        <f>Z3021*$E3022/$E3021*(1-(Z$1+Z$5+IF(AND(WEEKDAY(A3022)&lt;&gt;1,WEEKDAY(A3022)&lt;&gt;7),IF(A3022&lt;AA$2,AA$1,AA$3),0)))^($A3022-$A3021)</f>
        <v>1026.2008376552494</v>
      </c>
      <c r="AA3022">
        <f>VLOOKUP(A3022,'VIXY-IV'!A$1:E$2000,4,0)</f>
        <v>1027.672</v>
      </c>
      <c r="AB3022">
        <f>ROW()</f>
        <v>3022</v>
      </c>
      <c r="AC3022">
        <f>B3022/C3022</f>
        <v>0.78192972671500283</v>
      </c>
      <c r="AD3022">
        <f>AD3021*(1-(AD$1+AD$5))^($A3022-$A3021)*(1+2*(E3022/E3021-1))</f>
        <v>2407.6271869460884</v>
      </c>
      <c r="AE3022">
        <f>VLOOKUP(A3022,'UVXY-IV'!A$43:E$2041,4,0)</f>
        <v>118383</v>
      </c>
      <c r="AG3022">
        <f t="shared" si="232"/>
        <v>23.135587195393104</v>
      </c>
      <c r="AJ3022">
        <f>AJ3021*(1-AJ$1+J3021)^($A3022-$A3021)*(2-E3022/E3021)</f>
        <v>23.704737416909907</v>
      </c>
      <c r="AK3022">
        <v>23.73</v>
      </c>
    </row>
    <row r="3023" spans="1:37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 s="61" t="e">
        <f>IF(A3023=#REF!,100,VLOOKUP(A3023,#REF!,10,0))</f>
        <v>#REF!</v>
      </c>
      <c r="G3023" s="57">
        <f t="shared" si="228"/>
        <v>302.3336577903987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229"/>
        <v>1191.1302431594056</v>
      </c>
      <c r="L3023">
        <f>VLOOKUP(A3023,'VXX-IV'!A$1:C$4500,3,0)</f>
        <v>297.94</v>
      </c>
      <c r="M3023">
        <f>M3022*(1-M$1+J3023)^($A3023-$A3022)*(1+2*(E3023/E3022-1))</f>
        <v>119671.75762164724</v>
      </c>
      <c r="N3023">
        <v>1195</v>
      </c>
      <c r="O3023">
        <f>O3022*(1-(O$1+O$5))^($A3023-$A3022)*(1+1.5*(E3023/E3022-1))</f>
        <v>22847.005710986636</v>
      </c>
      <c r="Q3023">
        <f>Q3022*(1-IF($A3023&lt;=Q3018,Q$1,Q$1+IF(AND(WEEKDAY($A3023)&lt;&gt;1,WEEKDAY($A3023)&lt;&gt;7),R$1,0)))^($A3023-$A3022)*(1-0.5*(E3023/E3022-1))</f>
        <v>35.917519945652685</v>
      </c>
      <c r="S3023" s="2">
        <f t="shared" si="230"/>
        <v>44.754815999959263</v>
      </c>
      <c r="T3023">
        <f>VLOOKUP(A3023,'VXZ-IV'!A$1:C$4500,3,0)</f>
        <v>44.72</v>
      </c>
      <c r="U3023" s="47">
        <f t="shared" si="231"/>
        <v>54.390088064478341</v>
      </c>
      <c r="V3023" s="49">
        <f>VLOOKUP(A3023,'VIXM-IV'!A$1:D$4500,4,0)</f>
        <v>54.373399999999997</v>
      </c>
      <c r="W3023">
        <f>W3022*(1-W$1+J3023)^($A3023-$A3022)*(2-I3023/I3022)</f>
        <v>39.650016753598727</v>
      </c>
      <c r="X3023">
        <v>39.659999999999997</v>
      </c>
      <c r="Z3023">
        <f>Z3022*$E3023/$E3022*(1-(Z$1+Z$5+IF(AND(WEEKDAY(A3023)&lt;&gt;1,WEEKDAY(A3023)&lt;&gt;7),IF(A3023&lt;AA$2,AA$1,AA$3),0)))^($A3023-$A3022)</f>
        <v>984.95147619236138</v>
      </c>
      <c r="AA3023">
        <f>VLOOKUP(A3023,'VIXY-IV'!A$1:E$2000,4,0)</f>
        <v>985.904</v>
      </c>
      <c r="AB3023">
        <f>ROW()</f>
        <v>3023</v>
      </c>
      <c r="AC3023">
        <f>B3023/C3023</f>
        <v>0.78396816372939171</v>
      </c>
      <c r="AD3023">
        <f>AD3022*(1-(AD$1+AD$5))^($A3023-$A3022)*(1+2*(E3023/E3022-1))</f>
        <v>2213.7155553499556</v>
      </c>
      <c r="AE3023">
        <f>VLOOKUP(A3023,'UVXY-IV'!A$43:E$2041,4,0)</f>
        <v>108800.5</v>
      </c>
      <c r="AG3023">
        <f t="shared" si="232"/>
        <v>24.062825863689909</v>
      </c>
      <c r="AJ3023">
        <f>AJ3022*(1-AJ$1+J3022)^($A3023-$A3022)*(2-E3023/E3022)</f>
        <v>24.656143532820373</v>
      </c>
      <c r="AK3023">
        <v>24.68</v>
      </c>
    </row>
    <row r="3024" spans="1:37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 s="61" t="e">
        <f>IF(A3024=#REF!,100,VLOOKUP(A3024,#REF!,10,0))</f>
        <v>#REF!</v>
      </c>
      <c r="G3024" s="57">
        <f t="shared" si="228"/>
        <v>304.52980835663425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229"/>
        <v>1182.4595438902552</v>
      </c>
      <c r="L3024">
        <f>VLOOKUP(A3024,'VXX-IV'!A$1:C$4500,3,0)</f>
        <v>295.77999999999997</v>
      </c>
      <c r="M3024">
        <f>M3023*(1-M$1+J3024)^($A3024-$A3023)*(1+2*(E3024/E3023-1))</f>
        <v>117928.86832211561</v>
      </c>
      <c r="N3024">
        <v>1177.5</v>
      </c>
      <c r="O3024">
        <f>O3023*(1-(O$1+O$5))^($A3024-$A3023)*(1+1.5*(E3024/E3023-1))</f>
        <v>22597.848170390913</v>
      </c>
      <c r="Q3024">
        <f>Q3023*(1-IF($A3024&lt;=Q3019,Q$1,Q$1+IF(AND(WEEKDAY($A3024)&lt;&gt;1,WEEKDAY($A3024)&lt;&gt;7),R$1,0)))^($A3024-$A3023)*(1-0.5*(E3024/E3023-1))</f>
        <v>36.047034076436134</v>
      </c>
      <c r="S3024" s="2">
        <f t="shared" si="230"/>
        <v>44.747923469518739</v>
      </c>
      <c r="T3024">
        <f>VLOOKUP(A3024,'VXZ-IV'!A$1:C$4500,3,0)</f>
        <v>44.72</v>
      </c>
      <c r="U3024" s="47">
        <f t="shared" si="231"/>
        <v>54.381227407441735</v>
      </c>
      <c r="V3024" s="49">
        <f>VLOOKUP(A3024,'VIXM-IV'!A$1:D$4500,4,0)</f>
        <v>54.364699999999999</v>
      </c>
      <c r="W3024">
        <f>W3023*(1-W$1+J3024)^($A3024-$A3023)*(2-I3024/I3023)</f>
        <v>39.654383921040832</v>
      </c>
      <c r="X3024">
        <v>39.67</v>
      </c>
      <c r="Z3024">
        <f>Z3023*$E3024/$E3023*(1-(Z$1+Z$5+IF(AND(WEEKDAY(A3024)&lt;&gt;1,WEEKDAY(A3024)&lt;&gt;7),IF(A3024&lt;AA$2,AA$1,AA$3),0)))^($A3024-$A3023)</f>
        <v>977.80616846457531</v>
      </c>
      <c r="AA3024">
        <f>VLOOKUP(A3024,'VIXY-IV'!A$1:E$2000,4,0)</f>
        <v>978.68</v>
      </c>
      <c r="AB3024">
        <f>ROW()</f>
        <v>3024</v>
      </c>
      <c r="AC3024">
        <f>B3024/C3024</f>
        <v>0.79830985915492958</v>
      </c>
      <c r="AD3024">
        <f>AD3023*(1-(AD$1+AD$5))^($A3024-$A3023)*(1+2*(E3024/E3023-1))</f>
        <v>2181.4811968158547</v>
      </c>
      <c r="AE3024">
        <f>VLOOKUP(A3024,'UVXY-IV'!A$43:E$2041,4,0)</f>
        <v>107206</v>
      </c>
      <c r="AG3024">
        <f t="shared" si="232"/>
        <v>24.236489265942435</v>
      </c>
      <c r="AJ3024">
        <f>AJ3023*(1-AJ$1+J3023)^($A3024-$A3023)*(2-E3024/E3023)</f>
        <v>24.834544499813308</v>
      </c>
      <c r="AK3024">
        <v>24.86</v>
      </c>
    </row>
    <row r="3025" spans="1:37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 s="61" t="e">
        <f>IF(A3025=#REF!,100,VLOOKUP(A3025,#REF!,10,0))</f>
        <v>#REF!</v>
      </c>
      <c r="G3025" s="57">
        <f t="shared" si="228"/>
        <v>288.73169409091054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229"/>
        <v>1243.7820983608342</v>
      </c>
      <c r="L3025">
        <f>VLOOKUP(A3025,'VXX-IV'!A$1:C$4500,3,0)</f>
        <v>311.12</v>
      </c>
      <c r="M3025">
        <f>M3024*(1-M$1+J3025)^($A3025-$A3024)*(1+2*(E3025/E3024-1))</f>
        <v>130159.7319486747</v>
      </c>
      <c r="N3025">
        <v>1300</v>
      </c>
      <c r="O3025">
        <f>O3024*(1-(O$1+O$5))^($A3025-$A3024)*(1+1.5*(E3025/E3024-1))</f>
        <v>24356.079852740386</v>
      </c>
      <c r="Q3025">
        <f>Q3024*(1-IF($A3025&lt;=Q3020,Q$1,Q$1+IF(AND(WEEKDAY($A3025)&lt;&gt;1,WEEKDAY($A3025)&lt;&gt;7),R$1,0)))^($A3025-$A3024)*(1-0.5*(E3025/E3024-1))</f>
        <v>35.111112941962176</v>
      </c>
      <c r="S3025" s="2">
        <f t="shared" si="230"/>
        <v>46.060918073960359</v>
      </c>
      <c r="T3025">
        <f>VLOOKUP(A3025,'VXZ-IV'!A$1:C$4500,3,0)</f>
        <v>46.04</v>
      </c>
      <c r="U3025" s="47">
        <f t="shared" si="231"/>
        <v>55.9763842021774</v>
      </c>
      <c r="V3025" s="49">
        <f>VLOOKUP(A3025,'VIXM-IV'!A$1:D$4500,4,0)</f>
        <v>55.959299999999999</v>
      </c>
      <c r="W3025">
        <f>W3024*(1-W$1+J3025)^($A3025-$A3024)*(2-I3025/I3024)</f>
        <v>38.489109191240935</v>
      </c>
      <c r="X3025">
        <v>38.5</v>
      </c>
      <c r="Z3025">
        <f>Z3024*$E3025/$E3024*(1-(Z$1+Z$5+IF(AND(WEEKDAY(A3025)&lt;&gt;1,WEEKDAY(A3025)&lt;&gt;7),IF(A3025&lt;AA$2,AA$1,AA$3),0)))^($A3025-$A3024)</f>
        <v>1028.5417504055235</v>
      </c>
      <c r="AA3025">
        <f>VLOOKUP(A3025,'VIXY-IV'!A$1:E$2000,4,0)</f>
        <v>1029.52</v>
      </c>
      <c r="AB3025">
        <f>ROW()</f>
        <v>3025</v>
      </c>
      <c r="AC3025">
        <f>B3025/C3025</f>
        <v>0.81639344262295077</v>
      </c>
      <c r="AD3025">
        <f>AD3024*(1-(AD$1+AD$5))^($A3025-$A3024)*(1+2*(E3025/E3024-1))</f>
        <v>2407.7377632725897</v>
      </c>
      <c r="AE3025">
        <f>VLOOKUP(A3025,'UVXY-IV'!A$43:E$2041,4,0)</f>
        <v>118336</v>
      </c>
      <c r="AG3025">
        <f t="shared" si="232"/>
        <v>22.978100946561923</v>
      </c>
      <c r="AJ3025">
        <f>AJ3024*(1-AJ$1+J3024)^($A3025-$A3024)*(2-E3025/E3024)</f>
        <v>23.545536315152912</v>
      </c>
      <c r="AK3025">
        <v>23.57</v>
      </c>
    </row>
    <row r="3026" spans="1:37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 s="61" t="e">
        <f>IF(A3026=#REF!,100,VLOOKUP(A3026,#REF!,10,0))</f>
        <v>#REF!</v>
      </c>
      <c r="G3026" s="57">
        <f t="shared" si="228"/>
        <v>293.51730054374872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229"/>
        <v>1223.1479770021897</v>
      </c>
      <c r="L3026">
        <f>VLOOKUP(A3026,'VXX-IV'!A$1:C$4500,3,0)</f>
        <v>305.95999999999998</v>
      </c>
      <c r="M3026">
        <f>M3025*(1-M$1+J3026)^($A3026-$A3025)*(1+2*(E3026/E3025-1))</f>
        <v>125840.37150933655</v>
      </c>
      <c r="N3026">
        <v>1257.5</v>
      </c>
      <c r="O3026">
        <f>O3025*(1-(O$1+O$5))^($A3026-$A3025)*(1+1.5*(E3026/E3025-1))</f>
        <v>23750.314430650593</v>
      </c>
      <c r="Q3026">
        <f>Q3025*(1-IF($A3026&lt;=Q3021,Q$1,Q$1+IF(AND(WEEKDAY($A3026)&lt;&gt;1,WEEKDAY($A3026)&lt;&gt;7),R$1,0)))^($A3026-$A3025)*(1-0.5*(E3026/E3025-1))</f>
        <v>35.401167486250841</v>
      </c>
      <c r="S3026" s="2">
        <f t="shared" si="230"/>
        <v>45.781807106743123</v>
      </c>
      <c r="T3026">
        <f>VLOOKUP(A3026,'VXZ-IV'!A$1:C$4500,3,0)</f>
        <v>45.76</v>
      </c>
      <c r="U3026" s="47">
        <f t="shared" si="231"/>
        <v>55.63669401560449</v>
      </c>
      <c r="V3026" s="49">
        <f>VLOOKUP(A3026,'VIXM-IV'!A$1:D$4500,4,0)</f>
        <v>55.619900000000001</v>
      </c>
      <c r="W3026">
        <f>W3025*(1-W$1+J3026)^($A3026-$A3025)*(2-I3026/I3025)</f>
        <v>38.720621932783487</v>
      </c>
      <c r="X3026">
        <v>38.74</v>
      </c>
      <c r="Z3026">
        <f>Z3025*$E3026/$E3025*(1-(Z$1+Z$5+IF(AND(WEEKDAY(A3026)&lt;&gt;1,WEEKDAY(A3026)&lt;&gt;7),IF(A3026&lt;AA$2,AA$1,AA$3),0)))^($A3026-$A3025)</f>
        <v>1011.5038025283501</v>
      </c>
      <c r="AA3026">
        <f>VLOOKUP(A3026,'VIXY-IV'!A$1:E$2000,4,0)</f>
        <v>1012.456</v>
      </c>
      <c r="AB3026">
        <f>ROW()</f>
        <v>3026</v>
      </c>
      <c r="AC3026">
        <f>B3026/C3026</f>
        <v>0.80678708264915167</v>
      </c>
      <c r="AD3026">
        <f>AD3025*(1-(AD$1+AD$5))^($A3026-$A3025)*(1+2*(E3026/E3025-1))</f>
        <v>2327.8448329188955</v>
      </c>
      <c r="AE3026">
        <f>VLOOKUP(A3026,'UVXY-IV'!A$43:E$2041,4,0)</f>
        <v>114413</v>
      </c>
      <c r="AG3026">
        <f t="shared" si="232"/>
        <v>23.357865358991788</v>
      </c>
      <c r="AJ3026">
        <f>AJ3025*(1-AJ$1+J3025)^($A3026-$A3025)*(2-E3026/E3025)</f>
        <v>23.935117907589344</v>
      </c>
      <c r="AK3026">
        <v>23.96</v>
      </c>
    </row>
    <row r="3027" spans="1:37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 s="61" t="e">
        <f>IF(A3027=#REF!,100,VLOOKUP(A3027,#REF!,10,0))</f>
        <v>#REF!</v>
      </c>
      <c r="G3027" s="57">
        <f t="shared" si="228"/>
        <v>297.8628877200432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229"/>
        <v>1204.9607446212499</v>
      </c>
      <c r="L3027">
        <f>VLOOKUP(A3027,'VXX-IV'!A$1:C$4500,3,0)</f>
        <v>301.41000000000003</v>
      </c>
      <c r="M3027">
        <f>M3026*(1-M$1+J3027)^($A3027-$A3026)*(1+2*(E3027/E3026-1))</f>
        <v>122096.03996340376</v>
      </c>
      <c r="N3027">
        <v>1220</v>
      </c>
      <c r="O3027">
        <f>O3026*(1-(O$1+O$5))^($A3027-$A3026)*(1+1.5*(E3027/E3026-1))</f>
        <v>23221.980883124968</v>
      </c>
      <c r="Q3027">
        <f>Q3026*(1-IF($A3027&lt;=Q3022,Q$1,Q$1+IF(AND(WEEKDAY($A3027)&lt;&gt;1,WEEKDAY($A3027)&lt;&gt;7),R$1,0)))^($A3027-$A3026)*(1-0.5*(E3027/E3026-1))</f>
        <v>35.659515721351312</v>
      </c>
      <c r="S3027" s="2">
        <f t="shared" si="230"/>
        <v>45.408579567701445</v>
      </c>
      <c r="T3027">
        <f>VLOOKUP(A3027,'VXZ-IV'!A$1:C$4500,3,0)</f>
        <v>45.4</v>
      </c>
      <c r="U3027" s="47">
        <f t="shared" si="231"/>
        <v>55.181160923503654</v>
      </c>
      <c r="V3027" s="49">
        <f>VLOOKUP(A3027,'VIXM-IV'!A$1:D$4500,4,0)</f>
        <v>55.158799999999999</v>
      </c>
      <c r="W3027">
        <f>W3026*(1-W$1+J3027)^($A3027-$A3026)*(2-I3027/I3026)</f>
        <v>39.029270164748816</v>
      </c>
      <c r="X3027">
        <v>39.04</v>
      </c>
      <c r="Z3027">
        <f>Z3026*$E3027/$E3026*(1-(Z$1+Z$5+IF(AND(WEEKDAY(A3027)&lt;&gt;1,WEEKDAY(A3027)&lt;&gt;7),IF(A3027&lt;AA$2,AA$1,AA$3),0)))^($A3027-$A3026)</f>
        <v>996.56649330963251</v>
      </c>
      <c r="AA3027">
        <f>VLOOKUP(A3027,'VIXY-IV'!A$1:E$2000,4,0)</f>
        <v>997.36800000000005</v>
      </c>
      <c r="AB3027">
        <f>ROW()</f>
        <v>3027</v>
      </c>
      <c r="AC3027">
        <f>B3027/C3027</f>
        <v>0.83278688524590161</v>
      </c>
      <c r="AD3027">
        <f>AD3026*(1-(AD$1+AD$5))^($A3027-$A3026)*(1+2*(E3027/E3026-1))</f>
        <v>2258.6118653807471</v>
      </c>
      <c r="AE3027">
        <f>VLOOKUP(A3027,'UVXY-IV'!A$43:E$2041,4,0)</f>
        <v>111011.5</v>
      </c>
      <c r="AG3027">
        <f t="shared" si="232"/>
        <v>23.699267892011147</v>
      </c>
      <c r="AJ3027">
        <f>AJ3026*(1-AJ$1+J3026)^($A3027-$A3026)*(2-E3027/E3026)</f>
        <v>24.286672070513507</v>
      </c>
      <c r="AK3027">
        <v>24.31</v>
      </c>
    </row>
    <row r="3028" spans="1:37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 s="61" t="e">
        <f>IF(A3028=#REF!,100,VLOOKUP(A3028,#REF!,10,0))</f>
        <v>#REF!</v>
      </c>
      <c r="G3028" s="57">
        <f t="shared" si="228"/>
        <v>314.99599065461678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229"/>
        <v>1135.6334474609903</v>
      </c>
      <c r="L3028">
        <f>VLOOKUP(A3028,'VXX-IV'!A$1:C$4500,3,0)</f>
        <v>284.06</v>
      </c>
      <c r="M3028">
        <f>M3027*(1-M$1+J3028)^($A3028-$A3027)*(1+2*(E3028/E3027-1))</f>
        <v>108046.07350271604</v>
      </c>
      <c r="N3028">
        <v>1080</v>
      </c>
      <c r="O3028">
        <f>O3027*(1-(O$1+O$5))^($A3028-$A3027)*(1+1.5*(E3028/E3027-1))</f>
        <v>21218.181443202735</v>
      </c>
      <c r="Q3028">
        <f>Q3027*(1-IF($A3028&lt;=Q3023,Q$1,Q$1+IF(AND(WEEKDAY($A3028)&lt;&gt;1,WEEKDAY($A3028)&lt;&gt;7),R$1,0)))^($A3028-$A3027)*(1-0.5*(E3028/E3027-1))</f>
        <v>36.684130350007294</v>
      </c>
      <c r="S3028" s="2">
        <f t="shared" si="230"/>
        <v>44.004885191261998</v>
      </c>
      <c r="T3028">
        <f>VLOOKUP(A3028,'VXZ-IV'!A$1:C$4500,3,0)</f>
        <v>44</v>
      </c>
      <c r="U3028" s="47">
        <f t="shared" si="231"/>
        <v>53.474895106351411</v>
      </c>
      <c r="V3028" s="49">
        <f>VLOOKUP(A3028,'VIXM-IV'!A$1:D$4500,4,0)</f>
        <v>53.453099999999999</v>
      </c>
      <c r="W3028">
        <f>W3027*(1-W$1+J3028)^($A3028-$A3027)*(2-I3028/I3027)</f>
        <v>40.233992236219294</v>
      </c>
      <c r="X3028">
        <v>40.25</v>
      </c>
      <c r="Z3028">
        <f>Z3027*$E3028/$E3027*(1-(Z$1+Z$5+IF(AND(WEEKDAY(A3028)&lt;&gt;1,WEEKDAY(A3028)&lt;&gt;7),IF(A3028&lt;AA$2,AA$1,AA$3),0)))^($A3028-$A3027)</f>
        <v>939.25289591920864</v>
      </c>
      <c r="AA3028">
        <f>VLOOKUP(A3028,'VIXY-IV'!A$1:E$2000,4,0)</f>
        <v>939.952</v>
      </c>
      <c r="AB3028">
        <f>ROW()</f>
        <v>3028</v>
      </c>
      <c r="AC3028">
        <f>B3028/C3028</f>
        <v>0.80162412993039456</v>
      </c>
      <c r="AD3028">
        <f>AD3027*(1-(AD$1+AD$5))^($A3028-$A3027)*(1+2*(E3028/E3027-1))</f>
        <v>1998.7133508191587</v>
      </c>
      <c r="AE3028">
        <f>VLOOKUP(A3028,'UVXY-IV'!A$43:E$2041,4,0)</f>
        <v>98235</v>
      </c>
      <c r="AG3028">
        <f t="shared" si="232"/>
        <v>25.061284846592066</v>
      </c>
      <c r="AJ3028">
        <f>AJ3027*(1-AJ$1+J3027)^($A3028-$A3027)*(2-E3028/E3027)</f>
        <v>25.682900893903192</v>
      </c>
      <c r="AK3028">
        <v>25.71</v>
      </c>
    </row>
    <row r="3029" spans="1:37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 s="61" t="e">
        <f>IF(A3029=#REF!,100,VLOOKUP(A3029,#REF!,10,0))</f>
        <v>#REF!</v>
      </c>
      <c r="G3029" s="57">
        <f t="shared" si="228"/>
        <v>320.11453853223662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229"/>
        <v>1117.1618960205699</v>
      </c>
      <c r="L3029">
        <f>VLOOKUP(A3029,'VXX-IV'!A$1:C$4500,3,0)</f>
        <v>279.44</v>
      </c>
      <c r="M3029">
        <f>M3028*(1-M$1+J3029)^($A3029-$A3028)*(1+2*(E3029/E3028-1))</f>
        <v>104530.78693493715</v>
      </c>
      <c r="N3029">
        <v>1045</v>
      </c>
      <c r="O3029">
        <f>O3028*(1-(O$1+O$5))^($A3029-$A3028)*(1+1.5*(E3029/E3028-1))</f>
        <v>20700.803607299411</v>
      </c>
      <c r="Q3029">
        <f>Q3028*(1-IF($A3029&lt;=Q3024,Q$1,Q$1+IF(AND(WEEKDAY($A3029)&lt;&gt;1,WEEKDAY($A3029)&lt;&gt;7),R$1,0)))^($A3029-$A3028)*(1-0.5*(E3029/E3028-1))</f>
        <v>36.981218383458966</v>
      </c>
      <c r="S3029" s="2">
        <f t="shared" si="230"/>
        <v>43.344074877960146</v>
      </c>
      <c r="T3029">
        <f>VLOOKUP(A3029,'VXZ-IV'!A$1:C$4500,3,0)</f>
        <v>43.32</v>
      </c>
      <c r="U3029" s="47">
        <f t="shared" si="231"/>
        <v>52.671407024048783</v>
      </c>
      <c r="V3029" s="49">
        <f>VLOOKUP(A3029,'VIXM-IV'!A$1:D$4500,4,0)</f>
        <v>52.650100000000002</v>
      </c>
      <c r="W3029">
        <f>W3028*(1-W$1+J3029)^($A3029-$A3028)*(2-I3029/I3028)</f>
        <v>40.836352547403479</v>
      </c>
      <c r="X3029">
        <v>40.85</v>
      </c>
      <c r="Z3029">
        <f>Z3028*$E3029/$E3028*(1-(Z$1+Z$5+IF(AND(WEEKDAY(A3029)&lt;&gt;1,WEEKDAY(A3029)&lt;&gt;7),IF(A3029&lt;AA$2,AA$1,AA$3),0)))^($A3029-$A3028)</f>
        <v>923.9993049606237</v>
      </c>
      <c r="AA3029">
        <f>VLOOKUP(A3029,'VIXY-IV'!A$1:E$2000,4,0)</f>
        <v>924.68</v>
      </c>
      <c r="AB3029">
        <f>ROW()</f>
        <v>3029</v>
      </c>
      <c r="AC3029">
        <f>B3029/C3029</f>
        <v>0.80141843971631199</v>
      </c>
      <c r="AD3029">
        <f>AD3028*(1-(AD$1+AD$5))^($A3029-$A3028)*(1+2*(E3029/E3028-1))</f>
        <v>1933.6917401701601</v>
      </c>
      <c r="AE3029">
        <f>VLOOKUP(A3029,'UVXY-IV'!A$43:E$2041,4,0)</f>
        <v>95042</v>
      </c>
      <c r="AG3029">
        <f t="shared" si="232"/>
        <v>25.46733362285309</v>
      </c>
      <c r="AJ3029">
        <f>AJ3028*(1-AJ$1+J3028)^($A3029-$A3028)*(2-E3029/E3028)</f>
        <v>26.099481844297063</v>
      </c>
      <c r="AK3029">
        <v>26.12</v>
      </c>
    </row>
    <row r="3030" spans="1:37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 s="61" t="e">
        <f>IF(A3030=#REF!,100,VLOOKUP(A3030,#REF!,10,0))</f>
        <v>#REF!</v>
      </c>
      <c r="G3030" s="57">
        <f t="shared" si="228"/>
        <v>318.05659895056829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229"/>
        <v>1124.325575359717</v>
      </c>
      <c r="L3030">
        <f>VLOOKUP(A3030,'VXX-IV'!A$1:C$4500,3,0)</f>
        <v>281.24</v>
      </c>
      <c r="M3030">
        <f>M3029*(1-M$1+J3030)^($A3030-$A3029)*(1+2*(E3030/E3029-1))</f>
        <v>105870.84600532618</v>
      </c>
      <c r="N3030">
        <v>1057.5</v>
      </c>
      <c r="O3030">
        <f>O3029*(1-(O$1+O$5))^($A3030-$A3029)*(1+1.5*(E3030/E3029-1))</f>
        <v>20900.223943539604</v>
      </c>
      <c r="Q3030">
        <f>Q3029*(1-IF($A3030&lt;=Q3025,Q$1,Q$1+IF(AND(WEEKDAY($A3030)&lt;&gt;1,WEEKDAY($A3030)&lt;&gt;7),R$1,0)))^($A3030-$A3029)*(1-0.5*(E3030/E3029-1))</f>
        <v>36.861387261405788</v>
      </c>
      <c r="S3030" s="2">
        <f t="shared" si="230"/>
        <v>43.395829456175477</v>
      </c>
      <c r="T3030">
        <f>VLOOKUP(A3030,'VXZ-IV'!A$1:C$4500,3,0)</f>
        <v>43.36</v>
      </c>
      <c r="U3030" s="47">
        <f t="shared" si="231"/>
        <v>52.733829250613461</v>
      </c>
      <c r="V3030" s="49">
        <f>VLOOKUP(A3030,'VIXM-IV'!A$1:D$4500,4,0)</f>
        <v>52.7136</v>
      </c>
      <c r="W3030">
        <f>W3029*(1-W$1+J3030)^($A3030-$A3029)*(2-I3030/I3029)</f>
        <v>40.785738881227651</v>
      </c>
      <c r="X3030">
        <v>40.799999999999997</v>
      </c>
      <c r="Z3030">
        <f>Z3029*$E3030/$E3029*(1-(Z$1+Z$5+IF(AND(WEEKDAY(A3030)&lt;&gt;1,WEEKDAY(A3030)&lt;&gt;7),IF(A3030&lt;AA$2,AA$1,AA$3),0)))^($A3030-$A3029)</f>
        <v>929.94839207837742</v>
      </c>
      <c r="AA3030">
        <f>VLOOKUP(A3030,'VIXY-IV'!A$1:E$2000,4,0)</f>
        <v>930.52800000000002</v>
      </c>
      <c r="AB3030">
        <f>ROW()</f>
        <v>3030</v>
      </c>
      <c r="AC3030">
        <f>B3030/C3030</f>
        <v>0.81674473067915698</v>
      </c>
      <c r="AD3030">
        <f>AD3029*(1-(AD$1+AD$5))^($A3030-$A3029)*(1+2*(E3030/E3029-1))</f>
        <v>1958.4882202934718</v>
      </c>
      <c r="AE3030">
        <f>VLOOKUP(A3030,'UVXY-IV'!A$43:E$2041,4,0)</f>
        <v>96251</v>
      </c>
      <c r="AG3030">
        <f t="shared" si="232"/>
        <v>25.302431719582536</v>
      </c>
      <c r="AJ3030">
        <f>AJ3029*(1-AJ$1+J3029)^($A3030-$A3029)*(2-E3030/E3029)</f>
        <v>25.930944390240125</v>
      </c>
      <c r="AK3030">
        <v>25.95</v>
      </c>
    </row>
    <row r="3031" spans="1:37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 s="61" t="e">
        <f>IF(A3031=#REF!,100,VLOOKUP(A3031,#REF!,10,0))</f>
        <v>#REF!</v>
      </c>
      <c r="G3031" s="57">
        <f t="shared" si="228"/>
        <v>327.1405383412600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229"/>
        <v>1092.1961837815988</v>
      </c>
      <c r="L3031">
        <f>VLOOKUP(A3031,'VXX-IV'!A$1:C$4500,3,0)</f>
        <v>273.2</v>
      </c>
      <c r="M3031">
        <f>M3030*(1-M$1+J3031)^($A3031-$A3030)*(1+2*(E3031/E3030-1))</f>
        <v>99819.619551868978</v>
      </c>
      <c r="N3031">
        <v>997.5</v>
      </c>
      <c r="O3031">
        <f>O3030*(1-(O$1+O$5))^($A3031-$A3030)*(1+1.5*(E3031/E3030-1))</f>
        <v>20004.642577919265</v>
      </c>
      <c r="Q3031">
        <f>Q3030*(1-IF($A3031&lt;=Q3026,Q$1,Q$1+IF(AND(WEEKDAY($A3031)&lt;&gt;1,WEEKDAY($A3031)&lt;&gt;7),R$1,0)))^($A3031-$A3030)*(1-0.5*(E3031/E3030-1))</f>
        <v>37.386808841805298</v>
      </c>
      <c r="S3031" s="2">
        <f t="shared" si="230"/>
        <v>42.634966376179037</v>
      </c>
      <c r="T3031">
        <f>VLOOKUP(A3031,'VXZ-IV'!A$1:C$4500,3,0)</f>
        <v>42.6</v>
      </c>
      <c r="U3031" s="47">
        <f t="shared" si="231"/>
        <v>51.808780832613827</v>
      </c>
      <c r="V3031" s="49">
        <f>VLOOKUP(A3031,'VIXM-IV'!A$1:D$4500,4,0)</f>
        <v>51.788400000000003</v>
      </c>
      <c r="W3031">
        <f>W3030*(1-W$1+J3031)^($A3031-$A3030)*(2-I3031/I3030)</f>
        <v>41.498978643327604</v>
      </c>
      <c r="X3031">
        <v>41.51</v>
      </c>
      <c r="Z3031">
        <f>Z3030*$E3031/$E3030*(1-(Z$1+Z$5+IF(AND(WEEKDAY(A3031)&lt;&gt;1,WEEKDAY(A3031)&lt;&gt;7),IF(A3031&lt;AA$2,AA$1,AA$3),0)))^($A3031-$A3030)</f>
        <v>903.39701835447522</v>
      </c>
      <c r="AA3031">
        <f>VLOOKUP(A3031,'VIXY-IV'!A$1:E$2000,4,0)</f>
        <v>903.91200000000003</v>
      </c>
      <c r="AB3031">
        <f>ROW()</f>
        <v>3031</v>
      </c>
      <c r="AC3031">
        <f>B3031/C3031</f>
        <v>0.79393939393939394</v>
      </c>
      <c r="AD3031">
        <f>AD3030*(1-(AD$1+AD$5))^($A3031-$A3030)*(1+2*(E3031/E3030-1))</f>
        <v>1846.5541530070573</v>
      </c>
      <c r="AE3031">
        <f>VLOOKUP(A3031,'UVXY-IV'!A$43:E$2041,4,0)</f>
        <v>90746</v>
      </c>
      <c r="AG3031">
        <f t="shared" si="232"/>
        <v>26.023876367527585</v>
      </c>
      <c r="AJ3031">
        <f>AJ3030*(1-AJ$1+J3030)^($A3031-$A3030)*(2-E3031/E3030)</f>
        <v>26.670776712170923</v>
      </c>
      <c r="AK3031">
        <v>26.69</v>
      </c>
    </row>
    <row r="3032" spans="1:37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 s="61" t="e">
        <f>IF(A3032=#REF!,100,VLOOKUP(A3032,#REF!,10,0))</f>
        <v>#REF!</v>
      </c>
      <c r="G3032" s="57">
        <f t="shared" si="228"/>
        <v>317.60728288833781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229"/>
        <v>1123.9676397655626</v>
      </c>
      <c r="L3032">
        <f>VLOOKUP(A3032,'VXX-IV'!A$1:C$4500,3,0)</f>
        <v>281.14999999999998</v>
      </c>
      <c r="M3032">
        <f>M3031*(1-M$1+J3032)^($A3032-$A3031)*(1+2*(E3032/E3031-1))</f>
        <v>105625.52305925396</v>
      </c>
      <c r="N3032">
        <v>1055</v>
      </c>
      <c r="O3032">
        <f>O3031*(1-(O$1+O$5))^($A3032-$A3031)*(1+1.5*(E3032/E3031-1))</f>
        <v>20878.479750372902</v>
      </c>
      <c r="Q3032">
        <f>Q3031*(1-IF($A3032&lt;=Q3027,Q$1,Q$1+IF(AND(WEEKDAY($A3032)&lt;&gt;1,WEEKDAY($A3032)&lt;&gt;7),R$1,0)))^($A3032-$A3031)*(1-0.5*(E3032/E3031-1))</f>
        <v>36.839184679599654</v>
      </c>
      <c r="S3032" s="2">
        <f t="shared" si="230"/>
        <v>43.279918090999345</v>
      </c>
      <c r="T3032">
        <f>VLOOKUP(A3032,'VXZ-IV'!A$1:C$4500,3,0)</f>
        <v>43.28</v>
      </c>
      <c r="U3032" s="47">
        <f t="shared" si="231"/>
        <v>52.591102655136517</v>
      </c>
      <c r="V3032" s="49">
        <f>VLOOKUP(A3032,'VIXM-IV'!A$1:D$4500,4,0)</f>
        <v>52.571599999999997</v>
      </c>
      <c r="W3032">
        <f>W3031*(1-W$1+J3032)^($A3032-$A3031)*(2-I3032/I3031)</f>
        <v>40.865551874970542</v>
      </c>
      <c r="X3032">
        <v>40.880000000000003</v>
      </c>
      <c r="Z3032">
        <f>Z3031*$E3032/$E3031*(1-(Z$1+Z$5+IF(AND(WEEKDAY(A3032)&lt;&gt;1,WEEKDAY(A3032)&lt;&gt;7),IF(A3032&lt;AA$2,AA$1,AA$3),0)))^($A3032-$A3031)</f>
        <v>929.74980300923141</v>
      </c>
      <c r="AA3032">
        <f>VLOOKUP(A3032,'VIXY-IV'!A$1:E$2000,4,0)</f>
        <v>930.048</v>
      </c>
      <c r="AB3032">
        <f>ROW()</f>
        <v>3032</v>
      </c>
      <c r="AC3032">
        <f>B3032/C3032</f>
        <v>0.81950087057457921</v>
      </c>
      <c r="AD3032">
        <f>AD3031*(1-(AD$1+AD$5))^($A3032-$A3031)*(1+2*(E3032/E3031-1))</f>
        <v>1953.978068289229</v>
      </c>
      <c r="AE3032">
        <f>VLOOKUP(A3032,'UVXY-IV'!A$43:E$2041,4,0)</f>
        <v>96011.5</v>
      </c>
      <c r="AG3032">
        <f t="shared" si="232"/>
        <v>25.261980283204185</v>
      </c>
      <c r="AJ3032">
        <f>AJ3031*(1-AJ$1+J3031)^($A3032-$A3031)*(2-E3032/E3031)</f>
        <v>25.89130142578593</v>
      </c>
      <c r="AK3032">
        <v>25.91</v>
      </c>
    </row>
    <row r="3033" spans="1:37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 s="61" t="e">
        <f>IF(A3033=#REF!,100,VLOOKUP(A3033,#REF!,10,0))</f>
        <v>#REF!</v>
      </c>
      <c r="G3033" s="57">
        <f t="shared" si="228"/>
        <v>302.09218706021716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229"/>
        <v>1178.8534672400469</v>
      </c>
      <c r="L3033">
        <f>VLOOKUP(A3033,'VXX-IV'!A$1:C$4500,3,0)</f>
        <v>294.88</v>
      </c>
      <c r="M3033">
        <f>M3032*(1-M$1+J3033)^($A3033-$A3032)*(1+2*(E3033/E3032-1))</f>
        <v>115940.80027717509</v>
      </c>
      <c r="N3033">
        <v>1157.5</v>
      </c>
      <c r="O3033">
        <f>O3032*(1-(O$1+O$5))^($A3033-$A3032)*(1+1.5*(E3033/E3032-1))</f>
        <v>22408.133513224726</v>
      </c>
      <c r="Q3033">
        <f>Q3032*(1-IF($A3033&lt;=Q3028,Q$1,Q$1+IF(AND(WEEKDAY($A3033)&lt;&gt;1,WEEKDAY($A3033)&lt;&gt;7),R$1,0)))^($A3033-$A3032)*(1-0.5*(E3033/E3032-1))</f>
        <v>35.938453341526319</v>
      </c>
      <c r="S3033" s="2">
        <f t="shared" si="230"/>
        <v>44.381498696542266</v>
      </c>
      <c r="T3033">
        <f>VLOOKUP(A3033,'VXZ-IV'!A$1:C$4500,3,0)</f>
        <v>44.36</v>
      </c>
      <c r="U3033" s="47">
        <f t="shared" si="231"/>
        <v>53.929195653556967</v>
      </c>
      <c r="V3033" s="49">
        <f>VLOOKUP(A3033,'VIXM-IV'!A$1:D$4500,4,0)</f>
        <v>53.909300000000002</v>
      </c>
      <c r="W3033">
        <f>W3032*(1-W$1+J3033)^($A3033-$A3032)*(2-I3033/I3032)</f>
        <v>39.823567068086057</v>
      </c>
      <c r="X3033">
        <v>39.840000000000003</v>
      </c>
      <c r="Z3033">
        <f>Z3032*$E3033/$E3032*(1-(Z$1+Z$5+IF(AND(WEEKDAY(A3033)&lt;&gt;1,WEEKDAY(A3033)&lt;&gt;7),IF(A3033&lt;AA$2,AA$1,AA$3),0)))^($A3033-$A3032)</f>
        <v>975.17737343812996</v>
      </c>
      <c r="AA3033">
        <f>VLOOKUP(A3033,'VIXY-IV'!A$1:E$2000,4,0)</f>
        <v>975.41600000000005</v>
      </c>
      <c r="AB3033">
        <f>ROW()</f>
        <v>3033</v>
      </c>
      <c r="AC3033">
        <f>B3033/C3033</f>
        <v>0.8389553862894451</v>
      </c>
      <c r="AD3033">
        <f>AD3032*(1-(AD$1+AD$5))^($A3033-$A3032)*(1+2*(E3033/E3032-1))</f>
        <v>2144.8092006323541</v>
      </c>
      <c r="AE3033">
        <f>VLOOKUP(A3033,'UVXY-IV'!A$43:E$2041,4,0)</f>
        <v>105385.5</v>
      </c>
      <c r="AG3033">
        <f t="shared" si="232"/>
        <v>24.026815023182241</v>
      </c>
      <c r="AJ3033">
        <f>AJ3032*(1-AJ$1+J3032)^($A3033-$A3032)*(2-E3033/E3032)</f>
        <v>24.625797164017719</v>
      </c>
      <c r="AK3033">
        <v>24.65</v>
      </c>
    </row>
    <row r="3034" spans="1:37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 s="61" t="e">
        <f>IF(A3034=#REF!,100,VLOOKUP(A3034,#REF!,10,0))</f>
        <v>#REF!</v>
      </c>
      <c r="G3034" s="57">
        <f t="shared" si="228"/>
        <v>320.18788001760242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229"/>
        <v>1108.2208913907289</v>
      </c>
      <c r="L3034">
        <f>VLOOKUP(A3034,'VXX-IV'!A$1:C$4500,3,0)</f>
        <v>277.20999999999998</v>
      </c>
      <c r="M3034">
        <f>M3033*(1-M$1+J3034)^($A3034-$A3033)*(1+2*(E3034/E3033-1))</f>
        <v>102047.0026070953</v>
      </c>
      <c r="N3034">
        <v>1020</v>
      </c>
      <c r="O3034">
        <f>O3033*(1-(O$1+O$5))^($A3034-$A3033)*(1+1.5*(E3034/E3033-1))</f>
        <v>20394.525877318662</v>
      </c>
      <c r="Q3034">
        <f>Q3033*(1-IF($A3034&lt;=Q3029,Q$1,Q$1+IF(AND(WEEKDAY($A3034)&lt;&gt;1,WEEKDAY($A3034)&lt;&gt;7),R$1,0)))^($A3034-$A3033)*(1-0.5*(E3034/E3033-1))</f>
        <v>37.013868684581212</v>
      </c>
      <c r="S3034" s="2">
        <f t="shared" si="230"/>
        <v>43.211404636779385</v>
      </c>
      <c r="T3034">
        <f>VLOOKUP(A3034,'VXZ-IV'!A$1:C$4500,3,0)</f>
        <v>43.2</v>
      </c>
      <c r="U3034" s="47">
        <f t="shared" si="231"/>
        <v>52.506914216703777</v>
      </c>
      <c r="V3034" s="49">
        <f>VLOOKUP(A3034,'VIXM-IV'!A$1:D$4500,4,0)</f>
        <v>52.4876</v>
      </c>
      <c r="W3034">
        <f>W3033*(1-W$1+J3034)^($A3034-$A3033)*(2-I3034/I3033)</f>
        <v>40.871675620595582</v>
      </c>
      <c r="X3034">
        <v>40.89</v>
      </c>
      <c r="Z3034">
        <f>Z3033*$E3034/$E3033*(1-(Z$1+Z$5+IF(AND(WEEKDAY(A3034)&lt;&gt;1,WEEKDAY(A3034)&lt;&gt;7),IF(A3034&lt;AA$2,AA$1,AA$3),0)))^($A3034-$A3033)</f>
        <v>916.77184218394291</v>
      </c>
      <c r="AA3034">
        <f>VLOOKUP(A3034,'VIXY-IV'!A$1:E$2000,4,0)</f>
        <v>916.82399999999996</v>
      </c>
      <c r="AB3034">
        <f>ROW()</f>
        <v>3034</v>
      </c>
      <c r="AC3034">
        <f>B3034/C3034</f>
        <v>0.81539351851851849</v>
      </c>
      <c r="AD3034">
        <f>AD3033*(1-(AD$1+AD$5))^($A3034-$A3033)*(1+2*(E3034/E3033-1))</f>
        <v>1887.7921728286731</v>
      </c>
      <c r="AE3034">
        <f>VLOOKUP(A3034,'UVXY-IV'!A$43:E$2041,4,0)</f>
        <v>92738</v>
      </c>
      <c r="AG3034">
        <f t="shared" si="232"/>
        <v>25.464864656634518</v>
      </c>
      <c r="AJ3034">
        <f>AJ3033*(1-AJ$1+J3033)^($A3034-$A3033)*(2-E3034/E3033)</f>
        <v>26.100153984546399</v>
      </c>
      <c r="AK3034">
        <v>26.12</v>
      </c>
    </row>
    <row r="3035" spans="1:37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 s="61" t="e">
        <f>IF(A3035=#REF!,100,VLOOKUP(A3035,#REF!,10,0))</f>
        <v>#REF!</v>
      </c>
      <c r="G3035" s="57">
        <f t="shared" si="228"/>
        <v>291.03640787261531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229"/>
        <v>1209.0978242794183</v>
      </c>
      <c r="L3035">
        <f>VLOOKUP(A3035,'VXX-IV'!A$1:C$4500,3,0)</f>
        <v>302.44</v>
      </c>
      <c r="M3035">
        <f>M3034*(1-M$1+J3035)^($A3035-$A3034)*(1+2*(E3035/E3034-1))</f>
        <v>120624.02109482173</v>
      </c>
      <c r="N3035">
        <v>1205</v>
      </c>
      <c r="O3035">
        <f>O3034*(1-(O$1+O$5))^($A3035-$A3034)*(1+1.5*(E3035/E3034-1))</f>
        <v>23179.529828168841</v>
      </c>
      <c r="Q3035">
        <f>Q3034*(1-IF($A3035&lt;=Q3030,Q$1,Q$1+IF(AND(WEEKDAY($A3035)&lt;&gt;1,WEEKDAY($A3035)&lt;&gt;7),R$1,0)))^($A3035-$A3034)*(1-0.5*(E3035/E3034-1))</f>
        <v>35.327987257915957</v>
      </c>
      <c r="S3035" s="2">
        <f t="shared" si="230"/>
        <v>45.346302985624163</v>
      </c>
      <c r="T3035">
        <f>VLOOKUP(A3035,'VXZ-IV'!A$1:C$4500,3,0)</f>
        <v>45.32</v>
      </c>
      <c r="U3035" s="47">
        <f t="shared" si="231"/>
        <v>55.100574947102473</v>
      </c>
      <c r="V3035" s="49">
        <f>VLOOKUP(A3035,'VIXM-IV'!A$1:D$4500,4,0)</f>
        <v>55.081200000000003</v>
      </c>
      <c r="W3035">
        <f>W3034*(1-W$1+J3035)^($A3035-$A3034)*(2-I3035/I3034)</f>
        <v>38.850457430249612</v>
      </c>
      <c r="X3035">
        <v>38.869999999999997</v>
      </c>
      <c r="Z3035">
        <f>Z3034*$E3035/$E3034*(1-(Z$1+Z$5+IF(AND(WEEKDAY(A3035)&lt;&gt;1,WEEKDAY(A3035)&lt;&gt;7),IF(A3035&lt;AA$2,AA$1,AA$3),0)))^($A3035-$A3034)</f>
        <v>1000.2488302839868</v>
      </c>
      <c r="AA3035">
        <f>VLOOKUP(A3035,'VIXY-IV'!A$1:E$2000,4,0)</f>
        <v>1000.104</v>
      </c>
      <c r="AB3035">
        <f>ROW()</f>
        <v>3035</v>
      </c>
      <c r="AC3035">
        <f>B3035/C3035</f>
        <v>0.8568398727465536</v>
      </c>
      <c r="AD3035">
        <f>AD3034*(1-(AD$1+AD$5))^($A3035-$A3034)*(1+2*(E3035/E3034-1))</f>
        <v>2231.4646560010137</v>
      </c>
      <c r="AE3035">
        <f>VLOOKUP(A3035,'UVXY-IV'!A$43:E$2041,4,0)</f>
        <v>109602</v>
      </c>
      <c r="AG3035">
        <f t="shared" si="232"/>
        <v>23.14534065722998</v>
      </c>
      <c r="AJ3035">
        <f>AJ3034*(1-AJ$1+J3034)^($A3035-$A3034)*(2-E3035/E3034)</f>
        <v>23.723178611159057</v>
      </c>
      <c r="AK3035">
        <v>23.74</v>
      </c>
    </row>
    <row r="3036" spans="1:37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 s="61" t="e">
        <f>IF(A3036=#REF!,100,VLOOKUP(A3036,#REF!,10,0))</f>
        <v>#REF!</v>
      </c>
      <c r="G3036" s="57">
        <f t="shared" si="228"/>
        <v>297.91231910954531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229"/>
        <v>1180.5108059853819</v>
      </c>
      <c r="L3036">
        <f>VLOOKUP(A3036,'VXX-IV'!A$1:C$4500,3,0)</f>
        <v>295.29000000000002</v>
      </c>
      <c r="M3036">
        <f>M3035*(1-M$1+J3036)^($A3036-$A3035)*(1+2*(E3036/E3035-1))</f>
        <v>114919.9133950695</v>
      </c>
      <c r="N3036">
        <v>1147.5</v>
      </c>
      <c r="O3036">
        <f>O3035*(1-(O$1+O$5))^($A3036-$A3035)*(1+1.5*(E3036/E3035-1))</f>
        <v>22357.869809014766</v>
      </c>
      <c r="Q3036">
        <f>Q3035*(1-IF($A3036&lt;=Q3031,Q$1,Q$1+IF(AND(WEEKDAY($A3036)&lt;&gt;1,WEEKDAY($A3036)&lt;&gt;7),R$1,0)))^($A3036-$A3035)*(1-0.5*(E3036/E3035-1))</f>
        <v>35.744379438189334</v>
      </c>
      <c r="S3036" s="2">
        <f t="shared" si="230"/>
        <v>44.982817541509988</v>
      </c>
      <c r="T3036">
        <f>VLOOKUP(A3036,'VXZ-IV'!A$1:C$4500,3,0)</f>
        <v>44.96</v>
      </c>
      <c r="U3036" s="47">
        <f t="shared" si="231"/>
        <v>54.658414821278946</v>
      </c>
      <c r="V3036" s="49">
        <f>VLOOKUP(A3036,'VIXM-IV'!A$1:D$4500,4,0)</f>
        <v>54.639299999999999</v>
      </c>
      <c r="W3036">
        <f>W3035*(1-W$1+J3036)^($A3036-$A3035)*(2-I3036/I3035)</f>
        <v>39.159973226924961</v>
      </c>
      <c r="X3036">
        <v>39.17</v>
      </c>
      <c r="Z3036">
        <f>Z3035*$E3036/$E3035*(1-(Z$1+Z$5+IF(AND(WEEKDAY(A3036)&lt;&gt;1,WEEKDAY(A3036)&lt;&gt;7),IF(A3036&lt;AA$2,AA$1,AA$3),0)))^($A3036-$A3035)</f>
        <v>976.62671125967051</v>
      </c>
      <c r="AA3036">
        <f>VLOOKUP(A3036,'VIXY-IV'!A$1:E$2000,4,0)</f>
        <v>976.46400000000006</v>
      </c>
      <c r="AB3036">
        <f>ROW()</f>
        <v>3036</v>
      </c>
      <c r="AC3036">
        <f>B3036/C3036</f>
        <v>0.83842794759825323</v>
      </c>
      <c r="AD3036">
        <f>AD3035*(1-(AD$1+AD$5))^($A3036-$A3035)*(1+2*(E3036/E3035-1))</f>
        <v>2125.9536064274589</v>
      </c>
      <c r="AE3036">
        <f>VLOOKUP(A3036,'UVXY-IV'!A$43:E$2041,4,0)</f>
        <v>104419.5</v>
      </c>
      <c r="AG3036">
        <f t="shared" si="232"/>
        <v>23.691059864468759</v>
      </c>
      <c r="AJ3036">
        <f>AJ3035*(1-AJ$1+J3035)^($A3036-$A3035)*(2-E3036/E3035)</f>
        <v>24.282906714292448</v>
      </c>
      <c r="AK3036">
        <v>24.3</v>
      </c>
    </row>
    <row r="3037" spans="1:37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 s="61" t="e">
        <f>IF(A3037=#REF!,100,VLOOKUP(A3037,#REF!,10,0))</f>
        <v>#REF!</v>
      </c>
      <c r="G3037" s="57">
        <f t="shared" si="228"/>
        <v>290.11337593595778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229"/>
        <v>1211.3485147735691</v>
      </c>
      <c r="L3037">
        <f>VLOOKUP(A3037,'VXX-IV'!A$1:C$4500,3,0)</f>
        <v>303</v>
      </c>
      <c r="M3037">
        <f>M3036*(1-M$1+J3037)^($A3037-$A3036)*(1+2*(E3037/E3036-1))</f>
        <v>120922.67817383891</v>
      </c>
      <c r="N3037">
        <v>1207.5</v>
      </c>
      <c r="O3037">
        <f>O3036*(1-(O$1+O$5))^($A3037-$A3036)*(1+1.5*(E3037/E3036-1))</f>
        <v>23235.149755157639</v>
      </c>
      <c r="Q3037">
        <f>Q3036*(1-IF($A3037&lt;=Q3032,Q$1,Q$1+IF(AND(WEEKDAY($A3037)&lt;&gt;1,WEEKDAY($A3037)&lt;&gt;7),R$1,0)))^($A3037-$A3036)*(1-0.5*(E3037/E3036-1))</f>
        <v>35.273755192854878</v>
      </c>
      <c r="S3037" s="2">
        <f t="shared" si="230"/>
        <v>45.757468523112138</v>
      </c>
      <c r="T3037">
        <f>VLOOKUP(A3037,'VXZ-IV'!A$1:C$4500,3,0)</f>
        <v>45.72</v>
      </c>
      <c r="U3037" s="47">
        <f t="shared" si="231"/>
        <v>55.598204447990085</v>
      </c>
      <c r="V3037" s="49">
        <f>VLOOKUP(A3037,'VIXM-IV'!A$1:D$4500,4,0)</f>
        <v>55.580199999999998</v>
      </c>
      <c r="W3037">
        <f>W3036*(1-W$1+J3037)^($A3037-$A3036)*(2-I3037/I3036)</f>
        <v>38.4798699059575</v>
      </c>
      <c r="X3037">
        <v>38.49</v>
      </c>
      <c r="Z3037">
        <f>Z3036*$E3037/$E3036*(1-(Z$1+Z$5+IF(AND(WEEKDAY(A3037)&lt;&gt;1,WEEKDAY(A3037)&lt;&gt;7),IF(A3037&lt;AA$2,AA$1,AA$3),0)))^($A3037-$A3036)</f>
        <v>1002.2223133710911</v>
      </c>
      <c r="AA3037">
        <f>VLOOKUP(A3037,'VIXY-IV'!A$1:E$2000,4,0)</f>
        <v>1001.952</v>
      </c>
      <c r="AB3037">
        <f>ROW()</f>
        <v>3037</v>
      </c>
      <c r="AC3037">
        <f>B3037/C3037</f>
        <v>0.86077289571201698</v>
      </c>
      <c r="AD3037">
        <f>AD3036*(1-(AD$1+AD$5))^($A3037-$A3036)*(1+2*(E3037/E3036-1))</f>
        <v>2237.0366387333397</v>
      </c>
      <c r="AE3037">
        <f>VLOOKUP(A3037,'UVXY-IV'!A$43:E$2041,4,0)</f>
        <v>109879</v>
      </c>
      <c r="AG3037">
        <f t="shared" si="232"/>
        <v>23.067636383818751</v>
      </c>
      <c r="AJ3037">
        <f>AJ3036*(1-AJ$1+J3036)^($A3037-$A3036)*(2-E3037/E3036)</f>
        <v>23.64503264083573</v>
      </c>
      <c r="AK3037">
        <v>23.67</v>
      </c>
    </row>
    <row r="3038" spans="1:37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 s="61" t="e">
        <f>IF(A3038=#REF!,100,VLOOKUP(A3038,#REF!,10,0))</f>
        <v>#REF!</v>
      </c>
      <c r="G3038" s="57">
        <f t="shared" si="228"/>
        <v>303.41597160096114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229"/>
        <v>1155.7839347856416</v>
      </c>
      <c r="L3038">
        <f>VLOOKUP(A3038,'VXX-IV'!A$1:C$4500,3,0)</f>
        <v>289.10000000000002</v>
      </c>
      <c r="M3038">
        <f>M3037*(1-M$1+J3038)^($A3038-$A3037)*(1+2*(E3038/E3037-1))</f>
        <v>109829.04209730907</v>
      </c>
      <c r="N3038">
        <v>1097.5</v>
      </c>
      <c r="O3038">
        <f>O3037*(1-(O$1+O$5))^($A3038-$A3037)*(1+1.5*(E3038/E3037-1))</f>
        <v>21636.837045832312</v>
      </c>
      <c r="Q3038">
        <f>Q3037*(1-IF($A3038&lt;=Q3033,Q$1,Q$1+IF(AND(WEEKDAY($A3038)&lt;&gt;1,WEEKDAY($A3038)&lt;&gt;7),R$1,0)))^($A3038-$A3037)*(1-0.5*(E3038/E3037-1))</f>
        <v>36.081521452483514</v>
      </c>
      <c r="S3038" s="2">
        <f t="shared" si="230"/>
        <v>45.13034416872307</v>
      </c>
      <c r="T3038">
        <f>VLOOKUP(A3038,'VXZ-IV'!A$1:C$4500,3,0)</f>
        <v>45.12</v>
      </c>
      <c r="U3038" s="47">
        <f t="shared" si="231"/>
        <v>54.835720603702427</v>
      </c>
      <c r="V3038" s="49">
        <f>VLOOKUP(A3038,'VIXM-IV'!A$1:D$4500,4,0)</f>
        <v>54.818100000000001</v>
      </c>
      <c r="W3038">
        <f>W3037*(1-W$1+J3038)^($A3038-$A3037)*(2-I3038/I3037)</f>
        <v>39.005368150501297</v>
      </c>
      <c r="X3038">
        <v>39.020000000000003</v>
      </c>
      <c r="Z3038">
        <f>Z3037*$E3038/$E3037*(1-(Z$1+Z$5+IF(AND(WEEKDAY(A3038)&lt;&gt;1,WEEKDAY(A3038)&lt;&gt;7),IF(A3038&lt;AA$2,AA$1,AA$3),0)))^($A3038-$A3037)</f>
        <v>956.2764899168244</v>
      </c>
      <c r="AA3038">
        <f>VLOOKUP(A3038,'VIXY-IV'!A$1:E$2000,4,0)</f>
        <v>956.01599999999996</v>
      </c>
      <c r="AB3038">
        <f>ROW()</f>
        <v>3038</v>
      </c>
      <c r="AC3038">
        <f>B3038/C3038</f>
        <v>0.82637729549248751</v>
      </c>
      <c r="AD3038">
        <f>AD3037*(1-(AD$1+AD$5))^($A3038-$A3037)*(1+2*(E3038/E3037-1))</f>
        <v>2031.8180679705167</v>
      </c>
      <c r="AE3038">
        <f>VLOOKUP(A3038,'UVXY-IV'!A$43:E$2041,4,0)</f>
        <v>99797</v>
      </c>
      <c r="AG3038">
        <f t="shared" si="232"/>
        <v>24.124235217950261</v>
      </c>
      <c r="AJ3038">
        <f>AJ3037*(1-AJ$1+J3037)^($A3038-$A3037)*(2-E3038/E3037)</f>
        <v>24.728470485574285</v>
      </c>
      <c r="AK3038">
        <v>24.75</v>
      </c>
    </row>
    <row r="3039" spans="1:37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 s="61" t="e">
        <f>IF(A3039=#REF!,100,VLOOKUP(A3039,#REF!,10,0))</f>
        <v>#REF!</v>
      </c>
      <c r="G3039" s="57">
        <f t="shared" si="228"/>
        <v>318.13008497255748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229"/>
        <v>1099.7147692721401</v>
      </c>
      <c r="L3039">
        <f>VLOOKUP(A3039,'VXX-IV'!A$1:C$4500,3,0)</f>
        <v>275.08</v>
      </c>
      <c r="M3039">
        <f>M3038*(1-M$1+J3039)^($A3039-$A3038)*(1+2*(E3039/E3038-1))</f>
        <v>99172.891982262721</v>
      </c>
      <c r="N3039">
        <v>990</v>
      </c>
      <c r="O3039">
        <f>O3038*(1-(O$1+O$5))^($A3039-$A3038)*(1+1.5*(E3039/E3038-1))</f>
        <v>20062.731767646546</v>
      </c>
      <c r="Q3039">
        <f>Q3038*(1-IF($A3039&lt;=Q3034,Q$1,Q$1+IF(AND(WEEKDAY($A3039)&lt;&gt;1,WEEKDAY($A3039)&lt;&gt;7),R$1,0)))^($A3039-$A3038)*(1-0.5*(E3039/E3038-1))</f>
        <v>36.955443638487182</v>
      </c>
      <c r="S3039" s="2">
        <f t="shared" si="230"/>
        <v>44.226726224334847</v>
      </c>
      <c r="T3039">
        <f>VLOOKUP(A3039,'VXZ-IV'!A$1:C$4500,3,0)</f>
        <v>44.2</v>
      </c>
      <c r="U3039" s="47">
        <f t="shared" si="231"/>
        <v>53.73729920106544</v>
      </c>
      <c r="V3039" s="49">
        <f>VLOOKUP(A3039,'VIXM-IV'!A$1:D$4500,4,0)</f>
        <v>53.720199999999998</v>
      </c>
      <c r="W3039">
        <f>W3038*(1-W$1+J3039)^($A3039-$A3038)*(2-I3039/I3038)</f>
        <v>39.784438347023048</v>
      </c>
      <c r="X3039">
        <v>39.799999999999997</v>
      </c>
      <c r="Z3039">
        <f>Z3038*$E3039/$E3038*(1-(Z$1+Z$5+IF(AND(WEEKDAY(A3039)&lt;&gt;1,WEEKDAY(A3039)&lt;&gt;7),IF(A3039&lt;AA$2,AA$1,AA$3),0)))^($A3039-$A3038)</f>
        <v>909.91072584038727</v>
      </c>
      <c r="AA3039">
        <f>VLOOKUP(A3039,'VIXY-IV'!A$1:E$2000,4,0)</f>
        <v>909.70399999999995</v>
      </c>
      <c r="AB3039">
        <f>ROW()</f>
        <v>3039</v>
      </c>
      <c r="AC3039">
        <f>B3039/C3039</f>
        <v>0.80185399768250276</v>
      </c>
      <c r="AD3039">
        <f>AD3038*(1-(AD$1+AD$5))^($A3039-$A3038)*(1+2*(E3039/E3038-1))</f>
        <v>1834.6907964906929</v>
      </c>
      <c r="AE3039">
        <f>VLOOKUP(A3039,'UVXY-IV'!A$43:E$2041,4,0)</f>
        <v>90120.5</v>
      </c>
      <c r="AG3039">
        <f t="shared" si="232"/>
        <v>25.292958409777405</v>
      </c>
      <c r="AJ3039">
        <f>AJ3038*(1-AJ$1+J3038)^($A3039-$A3038)*(2-E3039/E3038)</f>
        <v>25.926877187612799</v>
      </c>
      <c r="AK3039">
        <v>25.95</v>
      </c>
    </row>
    <row r="3040" spans="1:37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 s="61" t="e">
        <f>IF(A3040=#REF!,100,VLOOKUP(A3040,#REF!,10,0))</f>
        <v>#REF!</v>
      </c>
      <c r="G3040" s="57">
        <f t="shared" si="228"/>
        <v>321.70979176992847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229"/>
        <v>1087.3206321281673</v>
      </c>
      <c r="L3040">
        <f>VLOOKUP(A3040,'VXX-IV'!A$1:C$4500,3,0)</f>
        <v>271.98</v>
      </c>
      <c r="M3040">
        <f>M3039*(1-M$1+J3040)^($A3040-$A3039)*(1+2*(E3040/E3039-1))</f>
        <v>96937.248776662629</v>
      </c>
      <c r="N3040">
        <v>967.5</v>
      </c>
      <c r="O3040">
        <f>O3039*(1-(O$1+O$5))^($A3040-$A3039)*(1+1.5*(E3040/E3039-1))</f>
        <v>19723.913716091636</v>
      </c>
      <c r="Q3040">
        <f>Q3039*(1-IF($A3040&lt;=Q3035,Q$1,Q$1+IF(AND(WEEKDAY($A3040)&lt;&gt;1,WEEKDAY($A3040)&lt;&gt;7),R$1,0)))^($A3040-$A3039)*(1-0.5*(E3040/E3039-1))</f>
        <v>37.162393918356351</v>
      </c>
      <c r="S3040" s="2">
        <f t="shared" si="230"/>
        <v>44.094090488200528</v>
      </c>
      <c r="T3040">
        <f>VLOOKUP(A3040,'VXZ-IV'!A$1:C$4500,3,0)</f>
        <v>44.08</v>
      </c>
      <c r="U3040" s="47">
        <f t="shared" si="231"/>
        <v>53.57566424351657</v>
      </c>
      <c r="V3040" s="49">
        <f>VLOOKUP(A3040,'VIXM-IV'!A$1:D$4500,4,0)</f>
        <v>53.558300000000003</v>
      </c>
      <c r="W3040">
        <f>W3039*(1-W$1+J3040)^($A3040-$A3039)*(2-I3040/I3039)</f>
        <v>39.901801261226936</v>
      </c>
      <c r="X3040">
        <v>39.92</v>
      </c>
      <c r="Z3040">
        <f>Z3039*$E3040/$E3039*(1-(Z$1+Z$5+IF(AND(WEEKDAY(A3040)&lt;&gt;1,WEEKDAY(A3040)&lt;&gt;7),IF(A3040&lt;AA$2,AA$1,AA$3),0)))^($A3040-$A3039)</f>
        <v>899.68073107385476</v>
      </c>
      <c r="AA3040">
        <f>VLOOKUP(A3040,'VIXY-IV'!A$1:E$2000,4,0)</f>
        <v>899.43200000000002</v>
      </c>
      <c r="AB3040">
        <f>ROW()</f>
        <v>3040</v>
      </c>
      <c r="AC3040">
        <f>B3040/C3040</f>
        <v>0.79582366589327158</v>
      </c>
      <c r="AD3040">
        <f>AD3039*(1-(AD$1+AD$5))^($A3040-$A3039)*(1+2*(E3040/E3039-1))</f>
        <v>1793.3412445280351</v>
      </c>
      <c r="AE3040">
        <f>VLOOKUP(A3040,'UVXY-IV'!A$43:E$2041,4,0)</f>
        <v>88086</v>
      </c>
      <c r="AG3040">
        <f t="shared" si="232"/>
        <v>25.576372007538797</v>
      </c>
      <c r="AJ3040">
        <f>AJ3039*(1-AJ$1+J3039)^($A3040-$A3039)*(2-E3040/E3039)</f>
        <v>26.217809320479752</v>
      </c>
      <c r="AK3040">
        <v>26.24</v>
      </c>
    </row>
    <row r="3041" spans="1:37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 s="61" t="e">
        <f>IF(A3041=#REF!,100,VLOOKUP(A3041,#REF!,10,0))</f>
        <v>#REF!</v>
      </c>
      <c r="G3041" s="57">
        <f t="shared" si="228"/>
        <v>324.91261673347043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229"/>
        <v>1076.4758982566755</v>
      </c>
      <c r="L3041">
        <f>VLOOKUP(A3041,'VXX-IV'!A$1:C$4500,3,0)</f>
        <v>269.26</v>
      </c>
      <c r="M3041">
        <f>M3040*(1-M$1+J3041)^($A3041-$A3040)*(1+2*(E3041/E3040-1))</f>
        <v>95003.391144057052</v>
      </c>
      <c r="N3041">
        <v>950</v>
      </c>
      <c r="O3041">
        <f>O3040*(1-(O$1+O$5))^($A3041-$A3040)*(1+1.5*(E3041/E3040-1))</f>
        <v>19429.18130601371</v>
      </c>
      <c r="Q3041">
        <f>Q3040*(1-IF($A3041&lt;=Q3036,Q$1,Q$1+IF(AND(WEEKDAY($A3041)&lt;&gt;1,WEEKDAY($A3041)&lt;&gt;7),R$1,0)))^($A3041-$A3040)*(1-0.5*(E3041/E3040-1))</f>
        <v>37.346409460725987</v>
      </c>
      <c r="S3041" s="2">
        <f t="shared" si="230"/>
        <v>43.964613205281964</v>
      </c>
      <c r="T3041">
        <f>VLOOKUP(A3041,'VXZ-IV'!A$1:C$4500,3,0)</f>
        <v>43.96</v>
      </c>
      <c r="U3041" s="47">
        <f t="shared" si="231"/>
        <v>53.417869742985744</v>
      </c>
      <c r="V3041" s="49">
        <f>VLOOKUP(A3041,'VIXM-IV'!A$1:D$4500,4,0)</f>
        <v>53.400799999999997</v>
      </c>
      <c r="W3041">
        <f>W3040*(1-W$1+J3041)^($A3041-$A3040)*(2-I3041/I3040)</f>
        <v>40.017006659024673</v>
      </c>
      <c r="X3041">
        <v>40.03</v>
      </c>
      <c r="Z3041">
        <f>Z3040*$E3041/$E3040*(1-(Z$1+Z$5+IF(AND(WEEKDAY(A3041)&lt;&gt;1,WEEKDAY(A3041)&lt;&gt;7),IF(A3041&lt;AA$2,AA$1,AA$3),0)))^($A3041-$A3040)</f>
        <v>890.73238012310492</v>
      </c>
      <c r="AA3041">
        <f>VLOOKUP(A3041,'VIXY-IV'!A$1:E$2000,4,0)</f>
        <v>890.44</v>
      </c>
      <c r="AB3041">
        <f>ROW()</f>
        <v>3041</v>
      </c>
      <c r="AC3041">
        <f>B3041/C3041</f>
        <v>0.79370629370629364</v>
      </c>
      <c r="AD3041">
        <f>AD3040*(1-(AD$1+AD$5))^($A3041-$A3040)*(1+2*(E3041/E3040-1))</f>
        <v>1757.5743162995459</v>
      </c>
      <c r="AE3041">
        <f>VLOOKUP(A3041,'UVXY-IV'!A$43:E$2041,4,0)</f>
        <v>86328</v>
      </c>
      <c r="AG3041">
        <f t="shared" si="232"/>
        <v>25.829797920361457</v>
      </c>
      <c r="AJ3041">
        <f>AJ3040*(1-AJ$1+J3040)^($A3041-$A3040)*(2-E3041/E3040)</f>
        <v>26.478006742955817</v>
      </c>
      <c r="AK3041">
        <v>26.5</v>
      </c>
    </row>
    <row r="3042" spans="1:37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 s="61" t="e">
        <f>IF(A3042=#REF!,100,VLOOKUP(A3042,#REF!,10,0))</f>
        <v>#REF!</v>
      </c>
      <c r="G3042" s="57">
        <f t="shared" si="228"/>
        <v>341.35477617644426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229"/>
        <v>1021.9461481977776</v>
      </c>
      <c r="L3042">
        <f>VLOOKUP(A3042,'VXX-IV'!A$1:C$4500,3,0)</f>
        <v>255.62</v>
      </c>
      <c r="M3042">
        <f>M3041*(1-M$1+J3042)^($A3042-$A3041)*(1+2*(E3042/E3041-1))</f>
        <v>85378.109628031292</v>
      </c>
      <c r="N3042">
        <v>852.5</v>
      </c>
      <c r="O3042">
        <f>O3041*(1-(O$1+O$5))^($A3042-$A3041)*(1+1.5*(E3042/E3041-1))</f>
        <v>17953.848139796151</v>
      </c>
      <c r="Q3042">
        <f>Q3041*(1-IF($A3042&lt;=Q3037,Q$1,Q$1+IF(AND(WEEKDAY($A3042)&lt;&gt;1,WEEKDAY($A3042)&lt;&gt;7),R$1,0)))^($A3042-$A3041)*(1-0.5*(E3042/E3041-1))</f>
        <v>38.28837468870833</v>
      </c>
      <c r="S3042" s="2">
        <f t="shared" si="230"/>
        <v>42.348969232919288</v>
      </c>
      <c r="T3042">
        <f>VLOOKUP(A3042,'VXZ-IV'!A$1:C$4500,3,0)</f>
        <v>42.32</v>
      </c>
      <c r="U3042" s="47">
        <f t="shared" si="231"/>
        <v>51.45345604035905</v>
      </c>
      <c r="V3042" s="49">
        <f>VLOOKUP(A3042,'VIXM-IV'!A$1:D$4500,4,0)</f>
        <v>51.438099999999999</v>
      </c>
      <c r="W3042">
        <f>W3041*(1-W$1+J3042)^($A3042-$A3041)*(2-I3042/I3041)</f>
        <v>41.481652816159659</v>
      </c>
      <c r="X3042">
        <v>41.5</v>
      </c>
      <c r="Z3042">
        <f>Z3041*$E3042/$E3041*(1-(Z$1+Z$5+IF(AND(WEEKDAY(A3042)&lt;&gt;1,WEEKDAY(A3042)&lt;&gt;7),IF(A3042&lt;AA$2,AA$1,AA$3),0)))^($A3042-$A3041)</f>
        <v>845.681314705766</v>
      </c>
      <c r="AA3042">
        <f>VLOOKUP(A3042,'VIXY-IV'!A$1:E$2000,4,0)</f>
        <v>845.29600000000005</v>
      </c>
      <c r="AB3042">
        <f>ROW()</f>
        <v>3042</v>
      </c>
      <c r="AC3042">
        <f>B3042/C3042</f>
        <v>0.80860084797092657</v>
      </c>
      <c r="AD3042">
        <f>AD3041*(1-(AD$1+AD$5))^($A3042-$A3041)*(1+2*(E3042/E3041-1))</f>
        <v>1579.5309957973984</v>
      </c>
      <c r="AE3042">
        <f>VLOOKUP(A3042,'UVXY-IV'!A$43:E$2041,4,0)</f>
        <v>77580</v>
      </c>
      <c r="AG3042">
        <f t="shared" si="232"/>
        <v>27.133119827615062</v>
      </c>
      <c r="AJ3042">
        <f>AJ3041*(1-AJ$1+J3041)^($A3042-$A3041)*(2-E3042/E3041)</f>
        <v>27.815346299057985</v>
      </c>
      <c r="AK3042">
        <v>27.84</v>
      </c>
    </row>
    <row r="3043" spans="1:37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 s="61" t="e">
        <f>IF(A3043=#REF!,100,VLOOKUP(A3043,#REF!,10,0))</f>
        <v>#REF!</v>
      </c>
      <c r="G3043" s="57">
        <f t="shared" si="228"/>
        <v>341.86198255679489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229"/>
        <v>1020.4092069515352</v>
      </c>
      <c r="L3043">
        <f>VLOOKUP(A3043,'VXX-IV'!A$1:C$4500,3,0)</f>
        <v>255.24</v>
      </c>
      <c r="M3043">
        <f>M3042*(1-M$1+J3043)^($A3043-$A3042)*(1+2*(E3043/E3042-1))</f>
        <v>85121.061567611832</v>
      </c>
      <c r="N3043">
        <v>850</v>
      </c>
      <c r="O3043">
        <f>O3042*(1-(O$1+O$5))^($A3043-$A3042)*(1+1.5*(E3043/E3042-1))</f>
        <v>17913.660929388891</v>
      </c>
      <c r="Q3043">
        <f>Q3042*(1-IF($A3043&lt;=Q3038,Q$1,Q$1+IF(AND(WEEKDAY($A3043)&lt;&gt;1,WEEKDAY($A3043)&lt;&gt;7),R$1,0)))^($A3043-$A3042)*(1-0.5*(E3043/E3042-1))</f>
        <v>38.315823038358914</v>
      </c>
      <c r="S3043" s="2">
        <f t="shared" si="230"/>
        <v>42.768708319176632</v>
      </c>
      <c r="T3043">
        <f>VLOOKUP(A3043,'VXZ-IV'!A$1:C$4500,3,0)</f>
        <v>42.76</v>
      </c>
      <c r="U3043" s="47">
        <f t="shared" si="231"/>
        <v>51.962970962959574</v>
      </c>
      <c r="V3043" s="49">
        <f>VLOOKUP(A3043,'VIXM-IV'!A$1:D$4500,4,0)</f>
        <v>51.948099999999997</v>
      </c>
      <c r="W3043">
        <f>W3042*(1-W$1+J3043)^($A3043-$A3042)*(2-I3043/I3042)</f>
        <v>41.06847416540748</v>
      </c>
      <c r="X3043">
        <v>41.08</v>
      </c>
      <c r="Z3043">
        <f>Z3042*$E3043/$E3042*(1-(Z$1+Z$5+IF(AND(WEEKDAY(A3043)&lt;&gt;1,WEEKDAY(A3043)&lt;&gt;7),IF(A3043&lt;AA$2,AA$1,AA$3),0)))^($A3043-$A3042)</f>
        <v>844.43284548151348</v>
      </c>
      <c r="AA3043">
        <f>VLOOKUP(A3043,'VIXY-IV'!A$1:E$2000,4,0)</f>
        <v>844.00800000000004</v>
      </c>
      <c r="AB3043">
        <f>ROW()</f>
        <v>3043</v>
      </c>
      <c r="AC3043">
        <f>B3043/C3043</f>
        <v>0.80388585306618099</v>
      </c>
      <c r="AD3043">
        <f>AD3042*(1-(AD$1+AD$5))^($A3043-$A3042)*(1+2*(E3043/E3042-1))</f>
        <v>1574.7839930937516</v>
      </c>
      <c r="AE3043">
        <f>VLOOKUP(A3043,'UVXY-IV'!A$43:E$2041,4,0)</f>
        <v>77345.5</v>
      </c>
      <c r="AG3043">
        <f t="shared" si="232"/>
        <v>27.172170310268381</v>
      </c>
      <c r="AJ3043">
        <f>AJ3042*(1-AJ$1+J3042)^($A3043-$A3042)*(2-E3043/E3042)</f>
        <v>27.855816056462729</v>
      </c>
      <c r="AK3043">
        <v>27.88</v>
      </c>
    </row>
    <row r="3044" spans="1:37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 s="61" t="e">
        <f>IF(A3044=#REF!,100,VLOOKUP(A3044,#REF!,10,0))</f>
        <v>#REF!</v>
      </c>
      <c r="G3044" s="57">
        <f t="shared" si="228"/>
        <v>337.64798315218445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229"/>
        <v>1032.9683838586818</v>
      </c>
      <c r="L3044">
        <f>VLOOKUP(A3044,'VXX-IV'!A$1:C$4500,3,0)</f>
        <v>258.38</v>
      </c>
      <c r="M3044">
        <f>M3043*(1-M$1+J3044)^($A3044-$A3043)*(1+2*(E3044/E3043-1))</f>
        <v>87216.160216729826</v>
      </c>
      <c r="N3044">
        <v>870</v>
      </c>
      <c r="O3044">
        <f>O3043*(1-(O$1+O$5))^($A3044-$A3043)*(1+1.5*(E3044/E3043-1))</f>
        <v>18244.708052023187</v>
      </c>
      <c r="Q3044">
        <f>Q3043*(1-IF($A3044&lt;=Q3039,Q$1,Q$1+IF(AND(WEEKDAY($A3044)&lt;&gt;1,WEEKDAY($A3044)&lt;&gt;7),R$1,0)))^($A3044-$A3043)*(1-0.5*(E3044/E3043-1))</f>
        <v>38.078679815900628</v>
      </c>
      <c r="S3044" s="2">
        <f t="shared" si="230"/>
        <v>43.171222499911671</v>
      </c>
      <c r="T3044">
        <f>VLOOKUP(A3044,'VXZ-IV'!A$1:C$4500,3,0)</f>
        <v>43.16</v>
      </c>
      <c r="U3044" s="47">
        <f t="shared" si="231"/>
        <v>52.451549140474611</v>
      </c>
      <c r="V3044" s="49">
        <f>VLOOKUP(A3044,'VIXM-IV'!A$1:D$4500,4,0)</f>
        <v>52.436799999999998</v>
      </c>
      <c r="W3044">
        <f>W3043*(1-W$1+J3044)^($A3044-$A3043)*(2-I3044/I3043)</f>
        <v>40.679945828022305</v>
      </c>
      <c r="X3044">
        <v>40.700000000000003</v>
      </c>
      <c r="Z3044">
        <f>Z3043*$E3044/$E3043*(1-(Z$1+Z$5+IF(AND(WEEKDAY(A3044)&lt;&gt;1,WEEKDAY(A3044)&lt;&gt;7),IF(A3044&lt;AA$2,AA$1,AA$3),0)))^($A3044-$A3043)</f>
        <v>854.85003712985656</v>
      </c>
      <c r="AA3044">
        <f>VLOOKUP(A3044,'VIXY-IV'!A$1:E$2000,4,0)</f>
        <v>854.36</v>
      </c>
      <c r="AB3044">
        <f>ROW()</f>
        <v>3044</v>
      </c>
      <c r="AC3044">
        <f>B3044/C3044</f>
        <v>0.79999999999999993</v>
      </c>
      <c r="AD3044">
        <f>AD3043*(1-(AD$1+AD$5))^($A3044-$A3043)*(1+2*(E3044/E3043-1))</f>
        <v>1613.5531136275265</v>
      </c>
      <c r="AE3044">
        <f>VLOOKUP(A3044,'UVXY-IV'!A$43:E$2041,4,0)</f>
        <v>79243.5</v>
      </c>
      <c r="AG3044">
        <f t="shared" si="232"/>
        <v>26.835979605135265</v>
      </c>
      <c r="AJ3044">
        <f>AJ3043*(1-AJ$1+J3043)^($A3044-$A3043)*(2-E3044/E3043)</f>
        <v>27.511598865058509</v>
      </c>
      <c r="AK3044">
        <v>27.54</v>
      </c>
    </row>
    <row r="3045" spans="1:37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 s="61" t="e">
        <f>IF(A3045=#REF!,100,VLOOKUP(A3045,#REF!,10,0))</f>
        <v>#REF!</v>
      </c>
      <c r="G3045" s="57">
        <f t="shared" si="228"/>
        <v>330.28110841375224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229"/>
        <v>1055.486534076083</v>
      </c>
      <c r="L3045">
        <f>VLOOKUP(A3045,'VXX-IV'!A$1:C$4500,3,0)</f>
        <v>264.01</v>
      </c>
      <c r="M3045">
        <f>M3044*(1-M$1+J3045)^($A3045-$A3044)*(1+2*(E3045/E3044-1))</f>
        <v>91018.377697528675</v>
      </c>
      <c r="N3045">
        <v>910</v>
      </c>
      <c r="O3045">
        <f>O3044*(1-(O$1+O$5))^($A3045-$A3044)*(1+1.5*(E3045/E3044-1))</f>
        <v>18841.627695668325</v>
      </c>
      <c r="Q3045">
        <f>Q3044*(1-IF($A3045&lt;=Q3040,Q$1,Q$1+IF(AND(WEEKDAY($A3045)&lt;&gt;1,WEEKDAY($A3045)&lt;&gt;7),R$1,0)))^($A3045-$A3044)*(1-0.5*(E3045/E3044-1))</f>
        <v>37.662295214828752</v>
      </c>
      <c r="S3045" s="2">
        <f t="shared" si="230"/>
        <v>44.265667763951235</v>
      </c>
      <c r="T3045">
        <f>VLOOKUP(A3045,'VXZ-IV'!A$1:C$4500,3,0)</f>
        <v>44.24</v>
      </c>
      <c r="U3045" s="47">
        <f t="shared" si="231"/>
        <v>53.780783573373455</v>
      </c>
      <c r="V3045" s="49">
        <f>VLOOKUP(A3045,'VIXM-IV'!A$1:D$4500,4,0)</f>
        <v>53.765500000000003</v>
      </c>
      <c r="W3045">
        <f>W3044*(1-W$1+J3045)^($A3045-$A3044)*(2-I3045/I3044)</f>
        <v>39.6466540767914</v>
      </c>
      <c r="X3045">
        <v>39.659999999999997</v>
      </c>
      <c r="Z3045">
        <f>Z3044*$E3045/$E3044*(1-(Z$1+Z$5+IF(AND(WEEKDAY(A3045)&lt;&gt;1,WEEKDAY(A3045)&lt;&gt;7),IF(A3045&lt;AA$2,AA$1,AA$3),0)))^($A3045-$A3044)</f>
        <v>873.50971114283675</v>
      </c>
      <c r="AA3045">
        <f>VLOOKUP(A3045,'VIXY-IV'!A$1:E$2000,4,0)</f>
        <v>872.952</v>
      </c>
      <c r="AB3045">
        <f>ROW()</f>
        <v>3045</v>
      </c>
      <c r="AC3045">
        <f>B3045/C3045</f>
        <v>0.81388564760793458</v>
      </c>
      <c r="AD3045">
        <f>AD3044*(1-(AD$1+AD$5))^($A3045-$A3044)*(1+2*(E3045/E3044-1))</f>
        <v>1683.9060490459226</v>
      </c>
      <c r="AE3045">
        <f>VLOOKUP(A3045,'UVXY-IV'!A$43:E$2041,4,0)</f>
        <v>82695</v>
      </c>
      <c r="AG3045">
        <f t="shared" si="232"/>
        <v>26.249243931280478</v>
      </c>
      <c r="AJ3045">
        <f>AJ3044*(1-AJ$1+J3044)^($A3045-$A3044)*(2-E3045/E3044)</f>
        <v>26.910514165859272</v>
      </c>
      <c r="AK3045">
        <v>26.93</v>
      </c>
    </row>
    <row r="3046" spans="1:37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 s="61" t="e">
        <f>IF(A3046=#REF!,100,VLOOKUP(A3046,#REF!,10,0))</f>
        <v>#REF!</v>
      </c>
      <c r="G3046" s="57">
        <f t="shared" si="228"/>
        <v>341.68359013175564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229"/>
        <v>1019.0288996583137</v>
      </c>
      <c r="L3046">
        <f>VLOOKUP(A3046,'VXX-IV'!A$1:C$4500,3,0)</f>
        <v>254.89</v>
      </c>
      <c r="M3046">
        <f>M3045*(1-M$1+J3046)^($A3046-$A3045)*(1+2*(E3046/E3045-1))</f>
        <v>84730.48369826455</v>
      </c>
      <c r="N3046">
        <v>847.5</v>
      </c>
      <c r="O3046">
        <f>O3045*(1-(O$1+O$5))^($A3046-$A3045)*(1+1.5*(E3046/E3045-1))</f>
        <v>17865.736106541943</v>
      </c>
      <c r="Q3046">
        <f>Q3045*(1-IF($A3046&lt;=Q3041,Q$1,Q$1+IF(AND(WEEKDAY($A3046)&lt;&gt;1,WEEKDAY($A3046)&lt;&gt;7),R$1,0)))^($A3046-$A3045)*(1-0.5*(E3046/E3045-1))</f>
        <v>38.311416413870084</v>
      </c>
      <c r="S3046" s="2">
        <f t="shared" si="230"/>
        <v>43.646299026075397</v>
      </c>
      <c r="T3046">
        <f>VLOOKUP(A3046,'VXZ-IV'!A$1:C$4500,3,0)</f>
        <v>43.64</v>
      </c>
      <c r="U3046" s="47">
        <f t="shared" si="231"/>
        <v>53.027806398511572</v>
      </c>
      <c r="V3046" s="49">
        <f>VLOOKUP(A3046,'VIXM-IV'!A$1:D$4500,4,0)</f>
        <v>53.013300000000001</v>
      </c>
      <c r="W3046">
        <f>W3045*(1-W$1+J3046)^($A3046-$A3045)*(2-I3046/I3045)</f>
        <v>40.199419013140592</v>
      </c>
      <c r="X3046">
        <v>40.21</v>
      </c>
      <c r="Z3046">
        <f>Z3045*$E3046/$E3045*(1-(Z$1+Z$5+IF(AND(WEEKDAY(A3046)&lt;&gt;1,WEEKDAY(A3046)&lt;&gt;7),IF(A3046&lt;AA$2,AA$1,AA$3),0)))^($A3046-$A3045)</f>
        <v>843.36112773211721</v>
      </c>
      <c r="AA3046">
        <f>VLOOKUP(A3046,'VIXY-IV'!A$1:E$2000,4,0)</f>
        <v>842.71199999999999</v>
      </c>
      <c r="AB3046">
        <f>ROW()</f>
        <v>3046</v>
      </c>
      <c r="AC3046">
        <f>B3046/C3046</f>
        <v>0.79447115384615385</v>
      </c>
      <c r="AD3046">
        <f>AD3045*(1-(AD$1+AD$5))^($A3046-$A3045)*(1+2*(E3046/E3045-1))</f>
        <v>1567.5843378311633</v>
      </c>
      <c r="AE3046">
        <f>VLOOKUP(A3046,'UVXY-IV'!A$43:E$2041,4,0)</f>
        <v>76971.5</v>
      </c>
      <c r="AG3046">
        <f t="shared" si="232"/>
        <v>27.154196667487533</v>
      </c>
      <c r="AJ3046">
        <f>AJ3045*(1-AJ$1+J3045)^($A3046-$A3045)*(2-E3046/E3045)</f>
        <v>27.838693842352118</v>
      </c>
      <c r="AK3046">
        <v>27.86</v>
      </c>
    </row>
    <row r="3047" spans="1:37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 s="61" t="e">
        <f>IF(A3047=#REF!,100,VLOOKUP(A3047,#REF!,10,0))</f>
        <v>#REF!</v>
      </c>
      <c r="G3047" s="57">
        <f t="shared" si="228"/>
        <v>340.33367404676045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229"/>
        <v>1022.9977950300339</v>
      </c>
      <c r="L3047">
        <f>VLOOKUP(A3047,'VXX-IV'!A$1:C$4500,3,0)</f>
        <v>255.89</v>
      </c>
      <c r="M3047">
        <f>M3046*(1-M$1+J3047)^($A3047-$A3046)*(1+2*(E3047/E3046-1))</f>
        <v>85389.900052938276</v>
      </c>
      <c r="N3047">
        <v>852.5</v>
      </c>
      <c r="O3047">
        <f>O3046*(1-(O$1+O$5))^($A3047-$A3046)*(1+1.5*(E3047/E3046-1))</f>
        <v>17971.094461497476</v>
      </c>
      <c r="Q3047">
        <f>Q3046*(1-IF($A3047&lt;=Q3042,Q$1,Q$1+IF(AND(WEEKDAY($A3047)&lt;&gt;1,WEEKDAY($A3047)&lt;&gt;7),R$1,0)))^($A3047-$A3046)*(1-0.5*(E3047/E3046-1))</f>
        <v>38.232751006752935</v>
      </c>
      <c r="S3047" s="2">
        <f t="shared" si="230"/>
        <v>43.863274281704712</v>
      </c>
      <c r="T3047">
        <f>VLOOKUP(A3047,'VXZ-IV'!A$1:C$4500,3,0)</f>
        <v>43.84</v>
      </c>
      <c r="U3047" s="47">
        <f t="shared" si="231"/>
        <v>53.289995609992992</v>
      </c>
      <c r="V3047" s="49">
        <f>VLOOKUP(A3047,'VIXM-IV'!A$1:D$4500,4,0)</f>
        <v>53.277299999999997</v>
      </c>
      <c r="W3047">
        <f>W3046*(1-W$1+J3047)^($A3047-$A3046)*(2-I3047/I3046)</f>
        <v>39.993589451931989</v>
      </c>
      <c r="X3047">
        <v>40.01</v>
      </c>
      <c r="Z3047">
        <f>Z3046*$E3047/$E3046*(1-(Z$1+Z$5+IF(AND(WEEKDAY(A3047)&lt;&gt;1,WEEKDAY(A3047)&lt;&gt;7),IF(A3047&lt;AA$2,AA$1,AA$3),0)))^($A3047-$A3046)</f>
        <v>846.71741766183516</v>
      </c>
      <c r="AA3047">
        <f>VLOOKUP(A3047,'VIXY-IV'!A$1:E$2000,4,0)</f>
        <v>846</v>
      </c>
      <c r="AB3047">
        <f>ROW()</f>
        <v>3047</v>
      </c>
      <c r="AC3047">
        <f>B3047/C3047</f>
        <v>0.81765389082462259</v>
      </c>
      <c r="AD3047">
        <f>AD3046*(1-(AD$1+AD$5))^($A3047-$A3046)*(1+2*(E3047/E3046-1))</f>
        <v>1579.8109707800022</v>
      </c>
      <c r="AE3047">
        <f>VLOOKUP(A3047,'UVXY-IV'!A$43:E$2041,4,0)</f>
        <v>77572</v>
      </c>
      <c r="AG3047">
        <f t="shared" si="232"/>
        <v>27.043137476616504</v>
      </c>
      <c r="AJ3047">
        <f>AJ3046*(1-AJ$1+J3046)^($A3047-$A3046)*(2-E3047/E3046)</f>
        <v>27.72611805332285</v>
      </c>
      <c r="AK3047">
        <v>27.75</v>
      </c>
    </row>
    <row r="3048" spans="1:37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 s="61" t="e">
        <f>IF(A3048=#REF!,100,VLOOKUP(A3048,#REF!,10,0))</f>
        <v>#REF!</v>
      </c>
      <c r="G3048" s="57">
        <f t="shared" si="228"/>
        <v>345.86425066246608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229"/>
        <v>1006.3552462275807</v>
      </c>
      <c r="L3048">
        <f>VLOOKUP(A3048,'VXX-IV'!A$1:C$4500,3,0)</f>
        <v>251.73</v>
      </c>
      <c r="M3048">
        <f>M3047*(1-M$1+J3048)^($A3048-$A3047)*(1+2*(E3048/E3047-1))</f>
        <v>82611.398230145409</v>
      </c>
      <c r="N3048">
        <v>825</v>
      </c>
      <c r="O3048">
        <f>O3047*(1-(O$1+O$5))^($A3048-$A3047)*(1+1.5*(E3048/E3047-1))</f>
        <v>17532.868678517487</v>
      </c>
      <c r="Q3048">
        <f>Q3047*(1-IF($A3048&lt;=Q3043,Q$1,Q$1+IF(AND(WEEKDAY($A3048)&lt;&gt;1,WEEKDAY($A3048)&lt;&gt;7),R$1,0)))^($A3048-$A3047)*(1-0.5*(E3048/E3047-1))</f>
        <v>38.542397597550213</v>
      </c>
      <c r="S3048" s="2">
        <f t="shared" si="230"/>
        <v>43.646894649615689</v>
      </c>
      <c r="T3048">
        <f>VLOOKUP(A3048,'VXZ-IV'!A$1:C$4500,3,0)</f>
        <v>43.64</v>
      </c>
      <c r="U3048" s="47">
        <f t="shared" si="231"/>
        <v>53.026641339521994</v>
      </c>
      <c r="V3048" s="49">
        <f>VLOOKUP(A3048,'VIXM-IV'!A$1:D$4500,4,0)</f>
        <v>53.014099999999999</v>
      </c>
      <c r="W3048">
        <f>W3047*(1-W$1+J3048)^($A3048-$A3047)*(2-I3048/I3047)</f>
        <v>40.188890723946812</v>
      </c>
      <c r="X3048">
        <v>40.200000000000003</v>
      </c>
      <c r="Z3048">
        <f>Z3047*$E3048/$E3047*(1-(Z$1+Z$5+IF(AND(WEEKDAY(A3048)&lt;&gt;1,WEEKDAY(A3048)&lt;&gt;7),IF(A3048&lt;AA$2,AA$1,AA$3),0)))^($A3048-$A3047)</f>
        <v>832.96586272882894</v>
      </c>
      <c r="AA3048">
        <f>VLOOKUP(A3048,'VIXY-IV'!A$1:E$2000,4,0)</f>
        <v>832.20799999999997</v>
      </c>
      <c r="AB3048">
        <f>ROW()</f>
        <v>3048</v>
      </c>
      <c r="AC3048">
        <f>B3048/C3048</f>
        <v>0.82505910165484631</v>
      </c>
      <c r="AD3048">
        <f>AD3047*(1-(AD$1+AD$5))^($A3048-$A3047)*(1+2*(E3048/E3047-1))</f>
        <v>1528.4141734811376</v>
      </c>
      <c r="AE3048">
        <f>VLOOKUP(A3048,'UVXY-IV'!A$43:E$2041,4,0)</f>
        <v>75044.5</v>
      </c>
      <c r="AG3048">
        <f t="shared" si="232"/>
        <v>27.48132071878511</v>
      </c>
      <c r="AJ3048">
        <f>AJ3047*(1-AJ$1+J3047)^($A3048-$A3047)*(2-E3048/E3047)</f>
        <v>28.17580230818524</v>
      </c>
      <c r="AK3048">
        <v>28.2</v>
      </c>
    </row>
    <row r="3049" spans="1:37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 s="61" t="e">
        <f>IF(A3049=#REF!,100,VLOOKUP(A3049,#REF!,10,0))</f>
        <v>#REF!</v>
      </c>
      <c r="G3049" s="57">
        <f t="shared" si="228"/>
        <v>355.06276104096662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229"/>
        <v>979.57252625355102</v>
      </c>
      <c r="L3049">
        <f>VLOOKUP(A3049,'VXX-IV'!A$1:C$4500,3,0)</f>
        <v>245.03</v>
      </c>
      <c r="M3049">
        <f>M3048*(1-M$1+J3049)^($A3049-$A3048)*(1+2*(E3049/E3048-1))</f>
        <v>78214.098773123682</v>
      </c>
      <c r="N3049">
        <v>782.5</v>
      </c>
      <c r="O3049">
        <f>O3048*(1-(O$1+O$5))^($A3049-$A3048)*(1+1.5*(E3049/E3048-1))</f>
        <v>16833.258240495023</v>
      </c>
      <c r="Q3049">
        <f>Q3048*(1-IF($A3049&lt;=Q3044,Q$1,Q$1+IF(AND(WEEKDAY($A3049)&lt;&gt;1,WEEKDAY($A3049)&lt;&gt;7),R$1,0)))^($A3049-$A3048)*(1-0.5*(E3049/E3048-1))</f>
        <v>39.053912596412651</v>
      </c>
      <c r="S3049" s="2">
        <f t="shared" si="230"/>
        <v>42.961623520308066</v>
      </c>
      <c r="T3049">
        <f>VLOOKUP(A3049,'VXZ-IV'!A$1:C$4500,3,0)</f>
        <v>42.96</v>
      </c>
      <c r="U3049" s="47">
        <f t="shared" si="231"/>
        <v>52.193640235386852</v>
      </c>
      <c r="V3049" s="49">
        <f>VLOOKUP(A3049,'VIXM-IV'!A$1:D$4500,4,0)</f>
        <v>52.179200000000002</v>
      </c>
      <c r="W3049">
        <f>W3048*(1-W$1+J3049)^($A3049-$A3048)*(2-I3049/I3048)</f>
        <v>40.817868352442076</v>
      </c>
      <c r="X3049">
        <v>40.83</v>
      </c>
      <c r="Z3049">
        <f>Z3048*$E3049/$E3048*(1-(Z$1+Z$5+IF(AND(WEEKDAY(A3049)&lt;&gt;1,WEEKDAY(A3049)&lt;&gt;7),IF(A3049&lt;AA$2,AA$1,AA$3),0)))^($A3049-$A3048)</f>
        <v>810.82030691167279</v>
      </c>
      <c r="AA3049">
        <f>VLOOKUP(A3049,'VIXY-IV'!A$1:E$2000,4,0)</f>
        <v>810.03200000000004</v>
      </c>
      <c r="AB3049">
        <f>ROW()</f>
        <v>3049</v>
      </c>
      <c r="AC3049">
        <f>B3049/C3049</f>
        <v>0.82110912343470488</v>
      </c>
      <c r="AD3049">
        <f>AD3048*(1-(AD$1+AD$5))^($A3049-$A3048)*(1+2*(E3049/E3048-1))</f>
        <v>1447.0668426351913</v>
      </c>
      <c r="AE3049">
        <f>VLOOKUP(A3049,'UVXY-IV'!A$43:E$2041,4,0)</f>
        <v>71043.5</v>
      </c>
      <c r="AG3049">
        <f t="shared" si="232"/>
        <v>28.210892364594805</v>
      </c>
      <c r="AJ3049">
        <f>AJ3048*(1-AJ$1+J3048)^($A3049-$A3048)*(2-E3049/E3048)</f>
        <v>28.924257129060692</v>
      </c>
      <c r="AK3049">
        <v>28.95</v>
      </c>
    </row>
    <row r="3050" spans="1:37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 s="61" t="e">
        <f>IF(A3050=#REF!,100,VLOOKUP(A3050,#REF!,10,0))</f>
        <v>#REF!</v>
      </c>
      <c r="G3050" s="57">
        <f t="shared" si="228"/>
        <v>334.02767173360763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229"/>
        <v>1037.5860030248577</v>
      </c>
      <c r="L3050">
        <f>VLOOKUP(A3050,'VXX-IV'!A$1:C$4500,3,0)</f>
        <v>259.54000000000002</v>
      </c>
      <c r="M3050">
        <f>M3049*(1-M$1+J3050)^($A3050-$A3049)*(1+2*(E3050/E3049-1))</f>
        <v>87478.025682339969</v>
      </c>
      <c r="N3050">
        <v>875</v>
      </c>
      <c r="O3050">
        <f>O3049*(1-(O$1+O$5))^($A3050-$A3049)*(1+1.5*(E3050/E3049-1))</f>
        <v>18328.969107577719</v>
      </c>
      <c r="Q3050">
        <f>Q3049*(1-IF($A3050&lt;=Q3045,Q$1,Q$1+IF(AND(WEEKDAY($A3050)&lt;&gt;1,WEEKDAY($A3050)&lt;&gt;7),R$1,0)))^($A3050-$A3049)*(1-0.5*(E3050/E3049-1))</f>
        <v>37.89608492423028</v>
      </c>
      <c r="S3050" s="2">
        <f t="shared" si="230"/>
        <v>44.186239726216044</v>
      </c>
      <c r="T3050">
        <f>VLOOKUP(A3050,'VXZ-IV'!A$1:C$4500,3,0)</f>
        <v>44.16</v>
      </c>
      <c r="U3050" s="47">
        <f t="shared" si="231"/>
        <v>53.680936033850415</v>
      </c>
      <c r="V3050" s="49">
        <f>VLOOKUP(A3050,'VIXM-IV'!A$1:D$4500,4,0)</f>
        <v>53.667099999999998</v>
      </c>
      <c r="W3050">
        <f>W3049*(1-W$1+J3050)^($A3050-$A3049)*(2-I3050/I3049)</f>
        <v>39.652360910281395</v>
      </c>
      <c r="X3050">
        <v>39.67</v>
      </c>
      <c r="Z3050">
        <f>Z3049*$E3050/$E3049*(1-(Z$1+Z$5+IF(AND(WEEKDAY(A3050)&lt;&gt;1,WEEKDAY(A3050)&lt;&gt;7),IF(A3050&lt;AA$2,AA$1,AA$3),0)))^($A3050-$A3049)</f>
        <v>858.86421237457319</v>
      </c>
      <c r="AA3050">
        <f>VLOOKUP(A3050,'VIXY-IV'!A$1:E$2000,4,0)</f>
        <v>858.11199999999997</v>
      </c>
      <c r="AB3050">
        <f>ROW()</f>
        <v>3050</v>
      </c>
      <c r="AC3050">
        <f>B3050/C3050</f>
        <v>0.8560179977502812</v>
      </c>
      <c r="AD3050">
        <f>AD3049*(1-(AD$1+AD$5))^($A3050-$A3049)*(1+2*(E3050/E3049-1))</f>
        <v>1618.4703277553056</v>
      </c>
      <c r="AE3050">
        <f>VLOOKUP(A3050,'UVXY-IV'!A$43:E$2041,4,0)</f>
        <v>79467</v>
      </c>
      <c r="AG3050">
        <f t="shared" si="232"/>
        <v>26.538349943569607</v>
      </c>
      <c r="AJ3050">
        <f>AJ3049*(1-AJ$1+J3049)^($A3050-$A3049)*(2-E3050/E3049)</f>
        <v>27.209841065215812</v>
      </c>
      <c r="AK3050">
        <v>27.23</v>
      </c>
    </row>
    <row r="3051" spans="1:37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 s="61" t="e">
        <f>IF(A3051=#REF!,100,VLOOKUP(A3051,#REF!,10,0))</f>
        <v>#REF!</v>
      </c>
      <c r="G3051" s="57">
        <f t="shared" si="228"/>
        <v>325.56753870879555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229"/>
        <v>1063.8461362272033</v>
      </c>
      <c r="L3051">
        <f>VLOOKUP(A3051,'VXX-IV'!A$1:C$4500,3,0)</f>
        <v>266.11</v>
      </c>
      <c r="M3051">
        <f>M3050*(1-M$1+J3051)^($A3051-$A3050)*(1+2*(E3051/E3050-1))</f>
        <v>91905.682348231465</v>
      </c>
      <c r="N3051">
        <v>917.5</v>
      </c>
      <c r="O3051">
        <f>O3050*(1-(O$1+O$5))^($A3051-$A3050)*(1+1.5*(E3051/E3050-1))</f>
        <v>19025.131003100832</v>
      </c>
      <c r="Q3051">
        <f>Q3050*(1-IF($A3051&lt;=Q3046,Q$1,Q$1+IF(AND(WEEKDAY($A3051)&lt;&gt;1,WEEKDAY($A3051)&lt;&gt;7),R$1,0)))^($A3051-$A3050)*(1-0.5*(E3051/E3050-1))</f>
        <v>37.415201857396156</v>
      </c>
      <c r="S3051" s="2">
        <f t="shared" si="230"/>
        <v>44.943440831167102</v>
      </c>
      <c r="T3051">
        <f>VLOOKUP(A3051,'VXZ-IV'!A$1:C$4500,3,0)</f>
        <v>44.92</v>
      </c>
      <c r="U3051" s="47">
        <f t="shared" si="231"/>
        <v>54.60035759358405</v>
      </c>
      <c r="V3051" s="49">
        <f>VLOOKUP(A3051,'VIXM-IV'!A$1:D$4500,4,0)</f>
        <v>54.586300000000001</v>
      </c>
      <c r="W3051">
        <f>W3050*(1-W$1+J3051)^($A3051-$A3050)*(2-I3051/I3050)</f>
        <v>38.970932567946136</v>
      </c>
      <c r="X3051">
        <v>38.99</v>
      </c>
      <c r="Z3051">
        <f>Z3050*$E3051/$E3050*(1-(Z$1+Z$5+IF(AND(WEEKDAY(A3051)&lt;&gt;1,WEEKDAY(A3051)&lt;&gt;7),IF(A3051&lt;AA$2,AA$1,AA$3),0)))^($A3051-$A3050)</f>
        <v>880.62566127078446</v>
      </c>
      <c r="AA3051">
        <f>VLOOKUP(A3051,'VIXY-IV'!A$1:E$2000,4,0)</f>
        <v>879.84799999999996</v>
      </c>
      <c r="AB3051">
        <f>ROW()</f>
        <v>3051</v>
      </c>
      <c r="AC3051">
        <f>B3051/C3051</f>
        <v>0.85094850948509482</v>
      </c>
      <c r="AD3051">
        <f>AD3050*(1-(AD$1+AD$5))^($A3051-$A3050)*(1+2*(E3051/E3050-1))</f>
        <v>1700.3970963213012</v>
      </c>
      <c r="AE3051">
        <f>VLOOKUP(A3051,'UVXY-IV'!A$43:E$2041,4,0)</f>
        <v>83491.5</v>
      </c>
      <c r="AG3051">
        <f t="shared" si="232"/>
        <v>25.864991410876033</v>
      </c>
      <c r="AJ3051">
        <f>AJ3050*(1-AJ$1+J3050)^($A3051-$A3050)*(2-E3051/E3050)</f>
        <v>26.519868558889865</v>
      </c>
      <c r="AK3051">
        <v>26.54</v>
      </c>
    </row>
    <row r="3052" spans="1:37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 s="61" t="e">
        <f>IF(A3052=#REF!,100,VLOOKUP(A3052,#REF!,10,0))</f>
        <v>#REF!</v>
      </c>
      <c r="G3052" s="57">
        <f t="shared" si="228"/>
        <v>343.57802790368271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229"/>
        <v>1004.940736480479</v>
      </c>
      <c r="L3052">
        <f>VLOOKUP(A3052,'VXX-IV'!A$1:C$4500,3,0)</f>
        <v>251.38</v>
      </c>
      <c r="M3052">
        <f>M3051*(1-M$1+J3052)^($A3052-$A3051)*(1+2*(E3052/E3051-1))</f>
        <v>81727.66772629811</v>
      </c>
      <c r="N3052">
        <v>817.5</v>
      </c>
      <c r="O3052">
        <f>O3051*(1-(O$1+O$5))^($A3052-$A3051)*(1+1.5*(E3052/E3051-1))</f>
        <v>17445.91560617178</v>
      </c>
      <c r="Q3052">
        <f>Q3051*(1-IF($A3052&lt;=Q3047,Q$1,Q$1+IF(AND(WEEKDAY($A3052)&lt;&gt;1,WEEKDAY($A3052)&lt;&gt;7),R$1,0)))^($A3052-$A3051)*(1-0.5*(E3052/E3051-1))</f>
        <v>38.447109491166955</v>
      </c>
      <c r="S3052" s="2">
        <f t="shared" si="230"/>
        <v>44.030631740115886</v>
      </c>
      <c r="T3052">
        <f>VLOOKUP(A3052,'VXZ-IV'!A$1:C$4500,3,0)</f>
        <v>44</v>
      </c>
      <c r="U3052" s="47">
        <f t="shared" si="231"/>
        <v>53.48998594306839</v>
      </c>
      <c r="V3052" s="49">
        <f>VLOOKUP(A3052,'VIXM-IV'!A$1:D$4500,4,0)</f>
        <v>53.476500000000001</v>
      </c>
      <c r="W3052">
        <f>W3051*(1-W$1+J3052)^($A3052-$A3051)*(2-I3052/I3051)</f>
        <v>39.756743797865887</v>
      </c>
      <c r="X3052">
        <v>39.770000000000003</v>
      </c>
      <c r="Z3052">
        <f>Z3051*$E3052/$E3051*(1-(Z$1+Z$5+IF(AND(WEEKDAY(A3052)&lt;&gt;1,WEEKDAY(A3052)&lt;&gt;7),IF(A3052&lt;AA$2,AA$1,AA$3),0)))^($A3052-$A3051)</f>
        <v>831.93313012383373</v>
      </c>
      <c r="AA3052">
        <f>VLOOKUP(A3052,'VIXY-IV'!A$1:E$2000,4,0)</f>
        <v>831.10400000000004</v>
      </c>
      <c r="AB3052">
        <f>ROW()</f>
        <v>3052</v>
      </c>
      <c r="AC3052">
        <f>B3052/C3052</f>
        <v>0.82564679415073106</v>
      </c>
      <c r="AD3052">
        <f>AD3051*(1-(AD$1+AD$5))^($A3052-$A3051)*(1+2*(E3052/E3051-1))</f>
        <v>1512.1113120729776</v>
      </c>
      <c r="AE3052">
        <f>VLOOKUP(A3052,'UVXY-IV'!A$43:E$2041,4,0)</f>
        <v>74243.5</v>
      </c>
      <c r="AG3052">
        <f t="shared" si="232"/>
        <v>27.292036357428344</v>
      </c>
      <c r="AJ3052">
        <f>AJ3051*(1-AJ$1+J3051)^($A3052-$A3051)*(2-E3052/E3051)</f>
        <v>27.984386510374424</v>
      </c>
      <c r="AK3052">
        <v>28.01</v>
      </c>
    </row>
    <row r="3053" spans="1:37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 s="61" t="e">
        <f>IF(A3053=#REF!,100,VLOOKUP(A3053,#REF!,10,0))</f>
        <v>#REF!</v>
      </c>
      <c r="G3053" s="57">
        <f t="shared" si="228"/>
        <v>327.16861163507656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229"/>
        <v>1052.9178242805383</v>
      </c>
      <c r="L3053">
        <f>VLOOKUP(A3053,'VXX-IV'!A$1:C$4500,3,0)</f>
        <v>263.38</v>
      </c>
      <c r="M3053">
        <f>M3052*(1-M$1+J3053)^($A3053-$A3052)*(1+2*(E3053/E3052-1))</f>
        <v>89530.880980329952</v>
      </c>
      <c r="N3053">
        <v>895</v>
      </c>
      <c r="O3053">
        <f>O3052*(1-(O$1+O$5))^($A3053-$A3052)*(1+1.5*(E3053/E3052-1))</f>
        <v>18695.571601213524</v>
      </c>
      <c r="Q3053">
        <f>Q3052*(1-IF($A3053&lt;=Q3048,Q$1,Q$1+IF(AND(WEEKDAY($A3053)&lt;&gt;1,WEEKDAY($A3053)&lt;&gt;7),R$1,0)))^($A3053-$A3052)*(1-0.5*(E3053/E3052-1))</f>
        <v>37.52800848032323</v>
      </c>
      <c r="S3053" s="2">
        <f t="shared" si="230"/>
        <v>45.125074984747002</v>
      </c>
      <c r="T3053">
        <f>VLOOKUP(A3053,'VXZ-IV'!A$1:C$4500,3,0)</f>
        <v>45.12</v>
      </c>
      <c r="U3053" s="47">
        <f t="shared" si="231"/>
        <v>54.819066601960301</v>
      </c>
      <c r="V3053" s="49">
        <f>VLOOKUP(A3053,'VIXM-IV'!A$1:D$4500,4,0)</f>
        <v>54.805799999999998</v>
      </c>
      <c r="W3053">
        <f>W3052*(1-W$1+J3053)^($A3053-$A3052)*(2-I3053/I3052)</f>
        <v>38.766608469588235</v>
      </c>
      <c r="X3053">
        <v>38.78</v>
      </c>
      <c r="Z3053">
        <f>Z3052*$E3053/$E3052*(1-(Z$1+Z$5+IF(AND(WEEKDAY(A3053)&lt;&gt;1,WEEKDAY(A3053)&lt;&gt;7),IF(A3053&lt;AA$2,AA$1,AA$3),0)))^($A3053-$A3052)</f>
        <v>871.6749288114421</v>
      </c>
      <c r="AA3053">
        <f>VLOOKUP(A3053,'VIXY-IV'!A$1:E$2000,4,0)</f>
        <v>870.69600000000003</v>
      </c>
      <c r="AB3053">
        <f>ROW()</f>
        <v>3053</v>
      </c>
      <c r="AC3053">
        <f>B3053/C3053</f>
        <v>0.84006462035541196</v>
      </c>
      <c r="AD3053">
        <f>AD3052*(1-(AD$1+AD$5))^($A3053-$A3052)*(1+2*(E3053/E3052-1))</f>
        <v>1656.4935024090396</v>
      </c>
      <c r="AE3053">
        <f>VLOOKUP(A3053,'UVXY-IV'!A$43:E$2041,4,0)</f>
        <v>81322.5</v>
      </c>
      <c r="AG3053">
        <f t="shared" si="232"/>
        <v>25.987347975803118</v>
      </c>
      <c r="AJ3053">
        <f>AJ3052*(1-AJ$1+J3052)^($A3053-$A3052)*(2-E3053/E3052)</f>
        <v>26.64702634523173</v>
      </c>
      <c r="AK3053">
        <v>26.67</v>
      </c>
    </row>
    <row r="3054" spans="1:37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 s="61" t="e">
        <f>IF(A3054=#REF!,100,VLOOKUP(A3054,#REF!,10,0))</f>
        <v>#REF!</v>
      </c>
      <c r="G3054" s="57">
        <f t="shared" si="228"/>
        <v>323.48742515905593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229"/>
        <v>1064.7456853388233</v>
      </c>
      <c r="L3054">
        <f>VLOOKUP(A3054,'VXX-IV'!A$1:C$4500,3,0)</f>
        <v>266.33</v>
      </c>
      <c r="M3054">
        <f>M3053*(1-M$1+J3054)^($A3054-$A3053)*(1+2*(E3054/E3053-1))</f>
        <v>91542.067809788583</v>
      </c>
      <c r="N3054">
        <v>915</v>
      </c>
      <c r="O3054">
        <f>O3053*(1-(O$1+O$5))^($A3054-$A3053)*(1+1.5*(E3054/E3053-1))</f>
        <v>19010.923325271815</v>
      </c>
      <c r="Q3054">
        <f>Q3053*(1-IF($A3054&lt;=Q3049,Q$1,Q$1+IF(AND(WEEKDAY($A3054)&lt;&gt;1,WEEKDAY($A3054)&lt;&gt;7),R$1,0)))^($A3054-$A3053)*(1-0.5*(E3054/E3053-1))</f>
        <v>37.315911224057402</v>
      </c>
      <c r="S3054" s="2">
        <f t="shared" si="230"/>
        <v>45.5605947969106</v>
      </c>
      <c r="T3054">
        <f>VLOOKUP(A3054,'VXZ-IV'!A$1:C$4500,3,0)</f>
        <v>45.56</v>
      </c>
      <c r="U3054" s="47">
        <f t="shared" si="231"/>
        <v>55.347654094537205</v>
      </c>
      <c r="V3054" s="49">
        <f>VLOOKUP(A3054,'VIXM-IV'!A$1:D$4500,4,0)</f>
        <v>55.333399999999997</v>
      </c>
      <c r="W3054">
        <f>W3053*(1-W$1+J3054)^($A3054-$A3053)*(2-I3054/I3053)</f>
        <v>38.390575430866157</v>
      </c>
      <c r="X3054">
        <v>38.409999999999997</v>
      </c>
      <c r="Z3054">
        <f>Z3053*$E3054/$E3053*(1-(Z$1+Z$5+IF(AND(WEEKDAY(A3054)&lt;&gt;1,WEEKDAY(A3054)&lt;&gt;7),IF(A3054&lt;AA$2,AA$1,AA$3),0)))^($A3054-$A3053)</f>
        <v>881.49116197712578</v>
      </c>
      <c r="AA3054">
        <f>VLOOKUP(A3054,'VIXY-IV'!A$1:E$2000,4,0)</f>
        <v>880.48800000000006</v>
      </c>
      <c r="AB3054">
        <f>ROW()</f>
        <v>3054</v>
      </c>
      <c r="AC3054">
        <f>B3054/C3054</f>
        <v>0.84875727128503442</v>
      </c>
      <c r="AD3054">
        <f>AD3053*(1-(AD$1+AD$5))^($A3054-$A3053)*(1+2*(E3054/E3053-1))</f>
        <v>1693.7129925504096</v>
      </c>
      <c r="AE3054">
        <f>VLOOKUP(A3054,'UVXY-IV'!A$43:E$2041,4,0)</f>
        <v>83153.5</v>
      </c>
      <c r="AG3054">
        <f t="shared" si="232"/>
        <v>25.693750699488071</v>
      </c>
      <c r="AJ3054">
        <f>AJ3053*(1-AJ$1+J3053)^($A3054-$A3053)*(2-E3054/E3053)</f>
        <v>26.34639724347921</v>
      </c>
      <c r="AK3054">
        <v>26.37</v>
      </c>
    </row>
    <row r="3055" spans="1:37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 s="61" t="e">
        <f>IF(A3055=#REF!,100,VLOOKUP(A3055,#REF!,10,0))</f>
        <v>#REF!</v>
      </c>
      <c r="G3055" s="57">
        <f t="shared" si="228"/>
        <v>324.69477239952249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229"/>
        <v>1060.7526636454913</v>
      </c>
      <c r="L3055">
        <f>VLOOKUP(A3055,'VXX-IV'!A$1:C$4500,3,0)</f>
        <v>265.33</v>
      </c>
      <c r="M3055">
        <f>M3054*(1-M$1+J3055)^($A3055-$A3054)*(1+2*(E3055/E3054-1))</f>
        <v>90855.168488801908</v>
      </c>
      <c r="N3055">
        <v>907.5</v>
      </c>
      <c r="O3055">
        <f>O3054*(1-(O$1+O$5))^($A3055-$A3054)*(1+1.5*(E3055/E3054-1))</f>
        <v>18904.310775504342</v>
      </c>
      <c r="Q3055">
        <f>Q3054*(1-IF($A3055&lt;=Q3050,Q$1,Q$1+IF(AND(WEEKDAY($A3055)&lt;&gt;1,WEEKDAY($A3055)&lt;&gt;7),R$1,0)))^($A3055-$A3054)*(1-0.5*(E3055/E3054-1))</f>
        <v>37.384574982015934</v>
      </c>
      <c r="S3055" s="2">
        <f t="shared" si="230"/>
        <v>45.672415615165036</v>
      </c>
      <c r="T3055">
        <f>VLOOKUP(A3055,'VXZ-IV'!A$1:C$4500,3,0)</f>
        <v>45.64</v>
      </c>
      <c r="U3055" s="47">
        <f t="shared" si="231"/>
        <v>55.483001560829969</v>
      </c>
      <c r="V3055" s="49">
        <f>VLOOKUP(A3055,'VIXM-IV'!A$1:D$4500,4,0)</f>
        <v>55.469299999999997</v>
      </c>
      <c r="W3055">
        <f>W3054*(1-W$1+J3055)^($A3055-$A3054)*(2-I3055/I3054)</f>
        <v>38.294466182309129</v>
      </c>
      <c r="X3055">
        <v>38.31</v>
      </c>
      <c r="Z3055">
        <f>Z3054*$E3055/$E3054*(1-(Z$1+Z$5+IF(AND(WEEKDAY(A3055)&lt;&gt;1,WEEKDAY(A3055)&lt;&gt;7),IF(A3055&lt;AA$2,AA$1,AA$3),0)))^($A3055-$A3054)</f>
        <v>878.20960690869651</v>
      </c>
      <c r="AA3055">
        <f>VLOOKUP(A3055,'VIXY-IV'!A$1:E$2000,4,0)</f>
        <v>877.19200000000001</v>
      </c>
      <c r="AB3055">
        <f>ROW()</f>
        <v>3055</v>
      </c>
      <c r="AC3055">
        <f>B3055/C3055</f>
        <v>0.84090909090909083</v>
      </c>
      <c r="AD3055">
        <f>AD3054*(1-(AD$1+AD$5))^($A3055-$A3054)*(1+2*(E3055/E3054-1))</f>
        <v>1681.0135038490848</v>
      </c>
      <c r="AE3055">
        <f>VLOOKUP(A3055,'UVXY-IV'!A$43:E$2041,4,0)</f>
        <v>82530.5</v>
      </c>
      <c r="AG3055">
        <f t="shared" si="232"/>
        <v>25.788445936254224</v>
      </c>
      <c r="AJ3055">
        <f>AJ3054*(1-AJ$1+J3054)^($A3055-$A3054)*(2-E3055/E3054)</f>
        <v>26.443920414124751</v>
      </c>
      <c r="AK3055">
        <v>26.47</v>
      </c>
    </row>
    <row r="3056" spans="1:37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 s="61" t="e">
        <f>IF(A3056=#REF!,100,VLOOKUP(A3056,#REF!,10,0))</f>
        <v>#REF!</v>
      </c>
      <c r="G3056" s="57">
        <f t="shared" si="228"/>
        <v>339.91343827220828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229"/>
        <v>1011.0159633472554</v>
      </c>
      <c r="L3056">
        <f>VLOOKUP(A3056,'VXX-IV'!A$1:C$4500,3,0)</f>
        <v>252.89</v>
      </c>
      <c r="M3056">
        <f>M3055*(1-M$1+J3056)^($A3056-$A3055)*(1+2*(E3056/E3055-1))</f>
        <v>82335.039111328646</v>
      </c>
      <c r="N3056">
        <v>822.5</v>
      </c>
      <c r="O3056">
        <f>O3055*(1-(O$1+O$5))^($A3056-$A3055)*(1+1.5*(E3056/E3055-1))</f>
        <v>17575.055298611598</v>
      </c>
      <c r="Q3056">
        <f>Q3055*(1-IF($A3056&lt;=Q3051,Q$1,Q$1+IF(AND(WEEKDAY($A3056)&lt;&gt;1,WEEKDAY($A3056)&lt;&gt;7),R$1,0)))^($A3056-$A3055)*(1-0.5*(E3056/E3055-1))</f>
        <v>38.259699444363044</v>
      </c>
      <c r="S3056" s="2">
        <f t="shared" si="230"/>
        <v>44.872801736743732</v>
      </c>
      <c r="T3056">
        <f>VLOOKUP(A3056,'VXZ-IV'!A$1:C$4500,3,0)</f>
        <v>44.84</v>
      </c>
      <c r="U3056" s="47">
        <f t="shared" si="231"/>
        <v>54.511142587080677</v>
      </c>
      <c r="V3056" s="49">
        <f>VLOOKUP(A3056,'VIXM-IV'!A$1:D$4500,4,0)</f>
        <v>54.497599999999998</v>
      </c>
      <c r="W3056">
        <f>W3055*(1-W$1+J3056)^($A3056-$A3055)*(2-I3056/I3055)</f>
        <v>38.963002178943086</v>
      </c>
      <c r="X3056">
        <v>38.979999999999997</v>
      </c>
      <c r="Z3056">
        <f>Z3055*$E3056/$E3055*(1-(Z$1+Z$5+IF(AND(WEEKDAY(A3056)&lt;&gt;1,WEEKDAY(A3056)&lt;&gt;7),IF(A3056&lt;AA$2,AA$1,AA$3),0)))^($A3056-$A3055)</f>
        <v>837.05534896207939</v>
      </c>
      <c r="AA3056">
        <f>VLOOKUP(A3056,'VIXY-IV'!A$1:E$2000,4,0)</f>
        <v>836.2</v>
      </c>
      <c r="AB3056">
        <f>ROW()</f>
        <v>3056</v>
      </c>
      <c r="AC3056">
        <f>B3056/C3056</f>
        <v>0.80569239189928854</v>
      </c>
      <c r="AD3056">
        <f>AD3055*(1-(AD$1+AD$5))^($A3056-$A3055)*(1+2*(E3056/E3055-1))</f>
        <v>1523.3816628468244</v>
      </c>
      <c r="AE3056">
        <f>VLOOKUP(A3056,'UVXY-IV'!A$43:E$2041,4,0)</f>
        <v>74805</v>
      </c>
      <c r="AG3056">
        <f t="shared" si="232"/>
        <v>26.995910618280767</v>
      </c>
      <c r="AJ3056">
        <f>AJ3055*(1-AJ$1+J3055)^($A3056-$A3055)*(2-E3056/E3055)</f>
        <v>27.682502659575718</v>
      </c>
      <c r="AK3056">
        <v>27.71</v>
      </c>
    </row>
    <row r="3057" spans="1:37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 s="61" t="e">
        <f>IF(A3057=#REF!,100,VLOOKUP(A3057,#REF!,10,0))</f>
        <v>#REF!</v>
      </c>
      <c r="G3057" s="57">
        <f t="shared" si="228"/>
        <v>345.42739261767321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229"/>
        <v>994.56063870476305</v>
      </c>
      <c r="L3057">
        <f>VLOOKUP(A3057,'VXX-IV'!A$1:C$4500,3,0)</f>
        <v>248.78</v>
      </c>
      <c r="M3057">
        <f>M3056*(1-M$1+J3057)^($A3057-$A3056)*(1+2*(E3057/E3056-1))</f>
        <v>79654.411076577322</v>
      </c>
      <c r="N3057">
        <v>795</v>
      </c>
      <c r="O3057">
        <f>O3056*(1-(O$1+O$5))^($A3057-$A3056)*(1+1.5*(E3057/E3056-1))</f>
        <v>17146.917620359491</v>
      </c>
      <c r="Q3057">
        <f>Q3056*(1-IF($A3057&lt;=Q3052,Q$1,Q$1+IF(AND(WEEKDAY($A3057)&lt;&gt;1,WEEKDAY($A3057)&lt;&gt;7),R$1,0)))^($A3057-$A3056)*(1-0.5*(E3057/E3056-1))</f>
        <v>38.56700547842815</v>
      </c>
      <c r="S3057" s="2">
        <f t="shared" si="230"/>
        <v>44.633619622222525</v>
      </c>
      <c r="T3057">
        <f>VLOOKUP(A3057,'VXZ-IV'!A$1:C$4500,3,0)</f>
        <v>44.6</v>
      </c>
      <c r="U3057" s="47">
        <f t="shared" si="231"/>
        <v>54.219137569909357</v>
      </c>
      <c r="V3057" s="49">
        <f>VLOOKUP(A3057,'VIXM-IV'!A$1:D$4500,4,0)</f>
        <v>54.2072</v>
      </c>
      <c r="W3057">
        <f>W3056*(1-W$1+J3057)^($A3057-$A3056)*(2-I3057/I3056)</f>
        <v>39.164870307370435</v>
      </c>
      <c r="X3057">
        <v>39.18</v>
      </c>
      <c r="Z3057">
        <f>Z3056*$E3057/$E3056*(1-(Z$1+Z$5+IF(AND(WEEKDAY(A3057)&lt;&gt;1,WEEKDAY(A3057)&lt;&gt;7),IF(A3057&lt;AA$2,AA$1,AA$3),0)))^($A3057-$A3056)</f>
        <v>823.50062545861738</v>
      </c>
      <c r="AA3057">
        <f>VLOOKUP(A3057,'VIXY-IV'!A$1:E$2000,4,0)</f>
        <v>822.58399999999995</v>
      </c>
      <c r="AB3057">
        <f>ROW()</f>
        <v>3057</v>
      </c>
      <c r="AC3057">
        <f>B3057/C3057</f>
        <v>0.80720221606648201</v>
      </c>
      <c r="AD3057">
        <f>AD3056*(1-(AD$1+AD$5))^($A3057-$A3056)*(1+2*(E3057/E3056-1))</f>
        <v>1473.8091506871544</v>
      </c>
      <c r="AE3057">
        <f>VLOOKUP(A3057,'UVXY-IV'!A$43:E$2041,4,0)</f>
        <v>72372</v>
      </c>
      <c r="AG3057">
        <f t="shared" si="232"/>
        <v>27.429995593401237</v>
      </c>
      <c r="AJ3057">
        <f>AJ3056*(1-AJ$1+J3056)^($A3057-$A3056)*(2-E3057/E3056)</f>
        <v>28.128929396265786</v>
      </c>
      <c r="AK3057">
        <v>28.15</v>
      </c>
    </row>
    <row r="3058" spans="1:37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 s="61" t="e">
        <f>IF(A3058=#REF!,100,VLOOKUP(A3058,#REF!,10,0))</f>
        <v>#REF!</v>
      </c>
      <c r="G3058" s="57">
        <f t="shared" si="228"/>
        <v>363.73943286952556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229"/>
        <v>941.81898219112395</v>
      </c>
      <c r="L3058">
        <f>VLOOKUP(A3058,'VXX-IV'!A$1:C$4500,3,0)</f>
        <v>235.59</v>
      </c>
      <c r="M3058">
        <f>M3057*(1-M$1+J3058)^($A3058-$A3057)*(1+2*(E3058/E3057-1))</f>
        <v>71206.216041182663</v>
      </c>
      <c r="N3058">
        <v>710</v>
      </c>
      <c r="O3058">
        <f>O3057*(1-(O$1+O$5))^($A3058-$A3057)*(1+1.5*(E3058/E3057-1))</f>
        <v>15783.259560161076</v>
      </c>
      <c r="Q3058">
        <f>Q3057*(1-IF($A3058&lt;=Q3053,Q$1,Q$1+IF(AND(WEEKDAY($A3058)&lt;&gt;1,WEEKDAY($A3058)&lt;&gt;7),R$1,0)))^($A3058-$A3057)*(1-0.5*(E3058/E3057-1))</f>
        <v>39.588245702862515</v>
      </c>
      <c r="S3058" s="2">
        <f t="shared" si="230"/>
        <v>43.435077236934184</v>
      </c>
      <c r="T3058">
        <f>VLOOKUP(A3058,'VXZ-IV'!A$1:C$4500,3,0)</f>
        <v>43.4</v>
      </c>
      <c r="U3058" s="47">
        <f t="shared" si="231"/>
        <v>52.762726352948306</v>
      </c>
      <c r="V3058" s="49">
        <f>VLOOKUP(A3058,'VIXM-IV'!A$1:D$4500,4,0)</f>
        <v>52.751800000000003</v>
      </c>
      <c r="W3058">
        <f>W3057*(1-W$1+J3058)^($A3058-$A3057)*(2-I3058/I3057)</f>
        <v>40.214607267322037</v>
      </c>
      <c r="X3058">
        <v>40.229999999999997</v>
      </c>
      <c r="Z3058">
        <f>Z3057*$E3058/$E3057*(1-(Z$1+Z$5+IF(AND(WEEKDAY(A3058)&lt;&gt;1,WEEKDAY(A3058)&lt;&gt;7),IF(A3058&lt;AA$2,AA$1,AA$3),0)))^($A3058-$A3057)</f>
        <v>779.85210820126076</v>
      </c>
      <c r="AA3058">
        <f>VLOOKUP(A3058,'VIXY-IV'!A$1:E$2000,4,0)</f>
        <v>779.03200000000004</v>
      </c>
      <c r="AB3058">
        <f>ROW()</f>
        <v>3058</v>
      </c>
      <c r="AC3058">
        <f>B3058/C3058</f>
        <v>0.79336437718277075</v>
      </c>
      <c r="AD3058">
        <f>AD3057*(1-(AD$1+AD$5))^($A3058-$A3057)*(1+2*(E3058/E3057-1))</f>
        <v>1317.5035334715742</v>
      </c>
      <c r="AE3058">
        <f>VLOOKUP(A3058,'UVXY-IV'!A$43:E$2041,4,0)</f>
        <v>64702.5</v>
      </c>
      <c r="AG3058">
        <f t="shared" si="232"/>
        <v>28.882788552692702</v>
      </c>
      <c r="AJ3058">
        <f>AJ3057*(1-AJ$1+J3057)^($A3058-$A3057)*(2-E3058/E3057)</f>
        <v>29.619197306787893</v>
      </c>
      <c r="AK3058">
        <v>29.65</v>
      </c>
    </row>
    <row r="3059" spans="1:37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 s="61" t="e">
        <f>IF(A3059=#REF!,100,VLOOKUP(A3059,#REF!,10,0))</f>
        <v>#REF!</v>
      </c>
      <c r="G3059" s="57">
        <f t="shared" si="228"/>
        <v>343.5930479386756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229"/>
        <v>993.96472960956658</v>
      </c>
      <c r="L3059">
        <f>VLOOKUP(A3059,'VXX-IV'!A$1:C$4500,3,0)</f>
        <v>248.63</v>
      </c>
      <c r="M3059">
        <f>M3058*(1-M$1+J3059)^($A3059-$A3058)*(1+2*(E3059/E3058-1))</f>
        <v>79090.879458146213</v>
      </c>
      <c r="N3059">
        <v>790</v>
      </c>
      <c r="O3059">
        <f>O3058*(1-(O$1+O$5))^($A3059-$A3058)*(1+1.5*(E3059/E3058-1))</f>
        <v>17094.373413925237</v>
      </c>
      <c r="Q3059">
        <f>Q3058*(1-IF($A3059&lt;=Q3054,Q$1,Q$1+IF(AND(WEEKDAY($A3059)&lt;&gt;1,WEEKDAY($A3059)&lt;&gt;7),R$1,0)))^($A3059-$A3058)*(1-0.5*(E3059/E3058-1))</f>
        <v>38.49090955360051</v>
      </c>
      <c r="S3059" s="2">
        <f t="shared" si="230"/>
        <v>44.520235141930172</v>
      </c>
      <c r="T3059">
        <f>VLOOKUP(A3059,'VXZ-IV'!A$1:C$4500,3,0)</f>
        <v>44.52</v>
      </c>
      <c r="U3059" s="47">
        <f t="shared" si="231"/>
        <v>54.080439521395007</v>
      </c>
      <c r="V3059" s="49">
        <f>VLOOKUP(A3059,'VIXM-IV'!A$1:D$4500,4,0)</f>
        <v>54.068800000000003</v>
      </c>
      <c r="W3059">
        <f>W3058*(1-W$1+J3059)^($A3059-$A3058)*(2-I3059/I3058)</f>
        <v>39.207915929999949</v>
      </c>
      <c r="X3059">
        <v>39.22</v>
      </c>
      <c r="Z3059">
        <f>Z3058*$E3059/$E3058*(1-(Z$1+Z$5+IF(AND(WEEKDAY(A3059)&lt;&gt;1,WEEKDAY(A3059)&lt;&gt;7),IF(A3059&lt;AA$2,AA$1,AA$3),0)))^($A3059-$A3058)</f>
        <v>823.0535597132797</v>
      </c>
      <c r="AA3059">
        <f>VLOOKUP(A3059,'VIXY-IV'!A$1:E$2000,4,0)</f>
        <v>822.19200000000001</v>
      </c>
      <c r="AB3059">
        <f>ROW()</f>
        <v>3059</v>
      </c>
      <c r="AC3059">
        <f>B3059/C3059</f>
        <v>0.81520532741398444</v>
      </c>
      <c r="AD3059">
        <f>AD3058*(1-(AD$1+AD$5))^($A3059-$A3058)*(1+2*(E3059/E3058-1))</f>
        <v>1463.3989839587211</v>
      </c>
      <c r="AE3059">
        <f>VLOOKUP(A3059,'UVXY-IV'!A$43:E$2041,4,0)</f>
        <v>71871.5</v>
      </c>
      <c r="AG3059">
        <f t="shared" si="232"/>
        <v>27.281790877827891</v>
      </c>
      <c r="AJ3059">
        <f>AJ3058*(1-AJ$1+J3058)^($A3059-$A3058)*(2-E3059/E3058)</f>
        <v>27.977811406318693</v>
      </c>
      <c r="AK3059">
        <v>28</v>
      </c>
    </row>
    <row r="3060" spans="1:37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 s="61" t="e">
        <f>IF(A3060=#REF!,100,VLOOKUP(A3060,#REF!,10,0))</f>
        <v>#REF!</v>
      </c>
      <c r="G3060" s="57">
        <f t="shared" si="228"/>
        <v>353.01462628467635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229"/>
        <v>966.69166332005352</v>
      </c>
      <c r="L3060">
        <f>VLOOKUP(A3060,'VXX-IV'!A$1:C$4500,3,0)</f>
        <v>241.81</v>
      </c>
      <c r="M3060">
        <f>M3059*(1-M$1+J3060)^($A3060-$A3059)*(1+2*(E3060/E3059-1))</f>
        <v>74750.484627957136</v>
      </c>
      <c r="N3060">
        <v>747.5</v>
      </c>
      <c r="O3060">
        <f>O3059*(1-(O$1+O$5))^($A3060-$A3059)*(1+1.5*(E3060/E3059-1))</f>
        <v>16391.105481724673</v>
      </c>
      <c r="Q3060">
        <f>Q3059*(1-IF($A3060&lt;=Q3055,Q$1,Q$1+IF(AND(WEEKDAY($A3060)&lt;&gt;1,WEEKDAY($A3060)&lt;&gt;7),R$1,0)))^($A3060-$A3059)*(1-0.5*(E3060/E3059-1))</f>
        <v>39.017618763663819</v>
      </c>
      <c r="S3060" s="2">
        <f t="shared" si="230"/>
        <v>44.031221123403149</v>
      </c>
      <c r="T3060">
        <f>VLOOKUP(A3060,'VXZ-IV'!A$1:C$4500,3,0)</f>
        <v>44</v>
      </c>
      <c r="U3060" s="47">
        <f t="shared" si="231"/>
        <v>53.485939150947601</v>
      </c>
      <c r="V3060" s="49">
        <f>VLOOKUP(A3060,'VIXM-IV'!A$1:D$4500,4,0)</f>
        <v>53.474800000000002</v>
      </c>
      <c r="W3060">
        <f>W3059*(1-W$1+J3060)^($A3060-$A3059)*(2-I3060/I3059)</f>
        <v>39.636632943402148</v>
      </c>
      <c r="X3060">
        <v>39.65</v>
      </c>
      <c r="Z3060">
        <f>Z3059*$E3060/$E3059*(1-(Z$1+Z$5+IF(AND(WEEKDAY(A3060)&lt;&gt;1,WEEKDAY(A3060)&lt;&gt;7),IF(A3060&lt;AA$2,AA$1,AA$3),0)))^($A3060-$A3059)</f>
        <v>800.49249143009342</v>
      </c>
      <c r="AA3060">
        <f>VLOOKUP(A3060,'VIXY-IV'!A$1:E$2000,4,0)</f>
        <v>799.71199999999999</v>
      </c>
      <c r="AB3060">
        <f>ROW()</f>
        <v>3060</v>
      </c>
      <c r="AC3060">
        <f>B3060/C3060</f>
        <v>0.81183098591549296</v>
      </c>
      <c r="AD3060">
        <f>AD3059*(1-(AD$1+AD$5))^($A3060-$A3059)*(1+2*(E3060/E3059-1))</f>
        <v>1383.0973846829572</v>
      </c>
      <c r="AE3060">
        <f>VLOOKUP(A3060,'UVXY-IV'!A$43:E$2041,4,0)</f>
        <v>67935.5</v>
      </c>
      <c r="AG3060">
        <f t="shared" si="232"/>
        <v>28.028572486446343</v>
      </c>
      <c r="AJ3060">
        <f>AJ3059*(1-AJ$1+J3059)^($A3060-$A3059)*(2-E3060/E3059)</f>
        <v>28.744088472989826</v>
      </c>
      <c r="AK3060">
        <v>28.77</v>
      </c>
    </row>
    <row r="3061" spans="1:37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 s="61" t="e">
        <f>IF(A3061=#REF!,100,VLOOKUP(A3061,#REF!,10,0))</f>
        <v>#REF!</v>
      </c>
      <c r="G3061" s="57">
        <f t="shared" si="228"/>
        <v>340.50078599858608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229"/>
        <v>1000.9409417659468</v>
      </c>
      <c r="L3061">
        <f>VLOOKUP(A3061,'VXX-IV'!A$1:C$4500,3,0)</f>
        <v>250.38</v>
      </c>
      <c r="M3061">
        <f>M3060*(1-M$1+J3061)^($A3061-$A3060)*(1+2*(E3061/E3060-1))</f>
        <v>80046.92979620173</v>
      </c>
      <c r="N3061">
        <v>800</v>
      </c>
      <c r="O3061">
        <f>O3060*(1-(O$1+O$5))^($A3061-$A3060)*(1+1.5*(E3061/E3060-1))</f>
        <v>17262.50019429344</v>
      </c>
      <c r="Q3061">
        <f>Q3060*(1-IF($A3061&lt;=Q3056,Q$1,Q$1+IF(AND(WEEKDAY($A3061)&lt;&gt;1,WEEKDAY($A3061)&lt;&gt;7),R$1,0)))^($A3061-$A3060)*(1-0.5*(E3061/E3060-1))</f>
        <v>38.32506313449845</v>
      </c>
      <c r="S3061" s="2">
        <f t="shared" si="230"/>
        <v>44.740195492082599</v>
      </c>
      <c r="T3061">
        <f>VLOOKUP(A3061,'VXZ-IV'!A$1:C$4500,3,0)</f>
        <v>44.72</v>
      </c>
      <c r="U3061" s="47">
        <f t="shared" si="231"/>
        <v>54.346665952905674</v>
      </c>
      <c r="V3061" s="49">
        <f>VLOOKUP(A3061,'VIXM-IV'!A$1:D$4500,4,0)</f>
        <v>54.336199999999998</v>
      </c>
      <c r="W3061">
        <f>W3060*(1-W$1+J3061)^($A3061-$A3060)*(2-I3061/I3060)</f>
        <v>38.996463902904914</v>
      </c>
      <c r="X3061">
        <v>39.01</v>
      </c>
      <c r="Z3061">
        <f>Z3060*$E3061/$E3060*(1-(Z$1+Z$5+IF(AND(WEEKDAY(A3061)&lt;&gt;1,WEEKDAY(A3061)&lt;&gt;7),IF(A3061&lt;AA$2,AA$1,AA$3),0)))^($A3061-$A3060)</f>
        <v>828.87670053109582</v>
      </c>
      <c r="AA3061">
        <f>VLOOKUP(A3061,'VIXY-IV'!A$1:E$2000,4,0)</f>
        <v>828.024</v>
      </c>
      <c r="AB3061">
        <f>ROW()</f>
        <v>3061</v>
      </c>
      <c r="AC3061">
        <f>B3061/C3061</f>
        <v>0.82410958904109588</v>
      </c>
      <c r="AD3061">
        <f>AD3060*(1-(AD$1+AD$5))^($A3061-$A3060)*(1+2*(E3061/E3060-1))</f>
        <v>1481.1049373109299</v>
      </c>
      <c r="AE3061">
        <f>VLOOKUP(A3061,'UVXY-IV'!A$43:E$2041,4,0)</f>
        <v>72750</v>
      </c>
      <c r="AG3061">
        <f t="shared" si="232"/>
        <v>27.033742366493311</v>
      </c>
      <c r="AJ3061">
        <f>AJ3060*(1-AJ$1+J3060)^($A3061-$A3060)*(2-E3061/E3060)</f>
        <v>27.724293721793924</v>
      </c>
      <c r="AK3061">
        <v>27.75</v>
      </c>
    </row>
    <row r="3062" spans="1:37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 s="61" t="e">
        <f>IF(A3062=#REF!,100,VLOOKUP(A3062,#REF!,10,0))</f>
        <v>#REF!</v>
      </c>
      <c r="G3062" s="57">
        <f t="shared" si="228"/>
        <v>353.08717892477591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229"/>
        <v>963.88909031646449</v>
      </c>
      <c r="L3062">
        <f>VLOOKUP(A3062,'VXX-IV'!A$1:C$4500,3,0)</f>
        <v>241.1</v>
      </c>
      <c r="M3062">
        <f>M3061*(1-M$1+J3062)^($A3062-$A3061)*(1+2*(E3062/E3061-1))</f>
        <v>74120.438790912653</v>
      </c>
      <c r="N3062">
        <v>740</v>
      </c>
      <c r="O3062">
        <f>O3061*(1-(O$1+O$5))^($A3062-$A3061)*(1+1.5*(E3062/E3061-1))</f>
        <v>16304.885286950999</v>
      </c>
      <c r="Q3062">
        <f>Q3061*(1-IF($A3062&lt;=Q3057,Q$1,Q$1+IF(AND(WEEKDAY($A3062)&lt;&gt;1,WEEKDAY($A3062)&lt;&gt;7),R$1,0)))^($A3062-$A3061)*(1-0.5*(E3062/E3061-1))</f>
        <v>39.030346076416116</v>
      </c>
      <c r="S3062" s="2">
        <f t="shared" si="230"/>
        <v>43.722042344027678</v>
      </c>
      <c r="T3062">
        <f>VLOOKUP(A3062,'VXZ-IV'!A$1:C$4500,3,0)</f>
        <v>43.72</v>
      </c>
      <c r="U3062" s="47">
        <f t="shared" si="231"/>
        <v>53.108479534060407</v>
      </c>
      <c r="V3062" s="49">
        <f>VLOOKUP(A3062,'VIXM-IV'!A$1:D$4500,4,0)</f>
        <v>53.0991</v>
      </c>
      <c r="W3062">
        <f>W3061*(1-W$1+J3062)^($A3062-$A3061)*(2-I3062/I3061)</f>
        <v>39.87810754836736</v>
      </c>
      <c r="X3062">
        <v>39.89</v>
      </c>
      <c r="Z3062">
        <f>Z3061*$E3062/$E3061*(1-(Z$1+Z$5+IF(AND(WEEKDAY(A3062)&lt;&gt;1,WEEKDAY(A3062)&lt;&gt;7),IF(A3062&lt;AA$2,AA$1,AA$3),0)))^($A3062-$A3061)</f>
        <v>798.26076872546389</v>
      </c>
      <c r="AA3062">
        <f>VLOOKUP(A3062,'VIXY-IV'!A$1:E$2000,4,0)</f>
        <v>797.45600000000002</v>
      </c>
      <c r="AB3062">
        <f>ROW()</f>
        <v>3062</v>
      </c>
      <c r="AC3062">
        <f>B3062/C3062</f>
        <v>0.82937853107344639</v>
      </c>
      <c r="AD3062">
        <f>AD3061*(1-(AD$1+AD$5))^($A3062-$A3061)*(1+2*(E3062/E3061-1))</f>
        <v>1371.4700919316572</v>
      </c>
      <c r="AE3062">
        <f>VLOOKUP(A3062,'UVXY-IV'!A$43:E$2041,4,0)</f>
        <v>67376.5</v>
      </c>
      <c r="AG3062">
        <f t="shared" si="232"/>
        <v>28.029110534175143</v>
      </c>
      <c r="AJ3062">
        <f>AJ3061*(1-AJ$1+J3061)^($A3062-$A3061)*(2-E3062/E3061)</f>
        <v>28.746429781551633</v>
      </c>
      <c r="AK3062">
        <v>28.77</v>
      </c>
    </row>
    <row r="3063" spans="1:37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 s="61" t="e">
        <f>IF(A3063=#REF!,100,VLOOKUP(A3063,#REF!,10,0))</f>
        <v>#REF!</v>
      </c>
      <c r="G3063" s="57">
        <f t="shared" si="228"/>
        <v>341.638877285403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229"/>
        <v>995.1232266854023</v>
      </c>
      <c r="L3063">
        <f>VLOOKUP(A3063,'VXX-IV'!A$1:C$4500,3,0)</f>
        <v>248.92</v>
      </c>
      <c r="M3063">
        <f>M3062*(1-M$1+J3063)^($A3063-$A3062)*(1+2*(E3063/E3062-1))</f>
        <v>78923.821845152052</v>
      </c>
      <c r="N3063">
        <v>787.5</v>
      </c>
      <c r="O3063">
        <f>O3062*(1-(O$1+O$5))^($A3063-$A3062)*(1+1.5*(E3063/E3062-1))</f>
        <v>17097.712086441614</v>
      </c>
      <c r="Q3063">
        <f>Q3062*(1-IF($A3063&lt;=Q3058,Q$1,Q$1+IF(AND(WEEKDAY($A3063)&lt;&gt;1,WEEKDAY($A3063)&lt;&gt;7),R$1,0)))^($A3063-$A3062)*(1-0.5*(E3063/E3062-1))</f>
        <v>38.396597607297444</v>
      </c>
      <c r="S3063" s="2">
        <f t="shared" si="230"/>
        <v>44.949299058542337</v>
      </c>
      <c r="T3063">
        <f>VLOOKUP(A3063,'VXZ-IV'!A$1:C$4500,3,0)</f>
        <v>44.92</v>
      </c>
      <c r="U3063" s="47">
        <f t="shared" si="231"/>
        <v>54.598722859910005</v>
      </c>
      <c r="V3063" s="49">
        <f>VLOOKUP(A3063,'VIXM-IV'!A$1:D$4500,4,0)</f>
        <v>54.589500000000001</v>
      </c>
      <c r="W3063">
        <f>W3062*(1-W$1+J3063)^($A3063-$A3062)*(2-I3063/I3062)</f>
        <v>38.756784793609185</v>
      </c>
      <c r="X3063">
        <v>38.770000000000003</v>
      </c>
      <c r="Z3063">
        <f>Z3062*$E3063/$E3062*(1-(Z$1+Z$5+IF(AND(WEEKDAY(A3063)&lt;&gt;1,WEEKDAY(A3063)&lt;&gt;7),IF(A3063&lt;AA$2,AA$1,AA$3),0)))^($A3063-$A3062)</f>
        <v>824.15103314142323</v>
      </c>
      <c r="AA3063">
        <f>VLOOKUP(A3063,'VIXY-IV'!A$1:E$2000,4,0)</f>
        <v>823.27200000000005</v>
      </c>
      <c r="AB3063">
        <f>ROW()</f>
        <v>3063</v>
      </c>
      <c r="AC3063">
        <f>B3063/C3063</f>
        <v>0.84481823114487253</v>
      </c>
      <c r="AD3063">
        <f>AD3062*(1-(AD$1+AD$5))^($A3063-$A3062)*(1+2*(E3063/E3062-1))</f>
        <v>1460.3564400094931</v>
      </c>
      <c r="AE3063">
        <f>VLOOKUP(A3063,'UVXY-IV'!A$43:E$2041,4,0)</f>
        <v>71741.5</v>
      </c>
      <c r="AG3063">
        <f t="shared" si="232"/>
        <v>27.119047158897008</v>
      </c>
      <c r="AJ3063">
        <f>AJ3062*(1-AJ$1+J3062)^($A3063-$A3062)*(2-E3063/E3062)</f>
        <v>27.81350899358624</v>
      </c>
      <c r="AK3063">
        <v>27.84</v>
      </c>
    </row>
    <row r="3064" spans="1:37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 s="61" t="e">
        <f>IF(A3064=#REF!,100,VLOOKUP(A3064,#REF!,10,0))</f>
        <v>#REF!</v>
      </c>
      <c r="G3064" s="57">
        <f t="shared" si="228"/>
        <v>340.21536571006766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229"/>
        <v>999.25113514540351</v>
      </c>
      <c r="L3064">
        <f>VLOOKUP(A3064,'VXX-IV'!A$1:C$4500,3,0)</f>
        <v>249.95</v>
      </c>
      <c r="M3064">
        <f>M3063*(1-M$1+J3064)^($A3064-$A3063)*(1+2*(E3064/E3063-1))</f>
        <v>79578.405758121036</v>
      </c>
      <c r="N3064">
        <v>795</v>
      </c>
      <c r="O3064">
        <f>O3063*(1-(O$1+O$5))^($A3064-$A3063)*(1+1.5*(E3064/E3063-1))</f>
        <v>17204.409031738393</v>
      </c>
      <c r="Q3064">
        <f>Q3063*(1-IF($A3064&lt;=Q3059,Q$1,Q$1+IF(AND(WEEKDAY($A3064)&lt;&gt;1,WEEKDAY($A3064)&lt;&gt;7),R$1,0)))^($A3064-$A3063)*(1-0.5*(E3064/E3063-1))</f>
        <v>38.31560650079701</v>
      </c>
      <c r="S3064" s="2">
        <f t="shared" si="230"/>
        <v>45.200483900998108</v>
      </c>
      <c r="T3064">
        <f>VLOOKUP(A3064,'VXZ-IV'!A$1:C$4500,3,0)</f>
        <v>45.2</v>
      </c>
      <c r="U3064" s="47">
        <f t="shared" si="231"/>
        <v>54.90334155251324</v>
      </c>
      <c r="V3064" s="49">
        <f>VLOOKUP(A3064,'VIXM-IV'!A$1:D$4500,4,0)</f>
        <v>54.894399999999997</v>
      </c>
      <c r="W3064">
        <f>W3063*(1-W$1+J3064)^($A3064-$A3063)*(2-I3064/I3063)</f>
        <v>38.538290837623471</v>
      </c>
      <c r="X3064">
        <v>38.549999999999997</v>
      </c>
      <c r="Z3064">
        <f>Z3063*$E3064/$E3063*(1-(Z$1+Z$5+IF(AND(WEEKDAY(A3064)&lt;&gt;1,WEEKDAY(A3064)&lt;&gt;7),IF(A3064&lt;AA$2,AA$1,AA$3),0)))^($A3064-$A3063)</f>
        <v>827.59297073503058</v>
      </c>
      <c r="AA3064">
        <f>VLOOKUP(A3064,'VIXY-IV'!A$1:E$2000,4,0)</f>
        <v>826.68799999999999</v>
      </c>
      <c r="AB3064">
        <f>ROW()</f>
        <v>3064</v>
      </c>
      <c r="AC3064">
        <f>B3064/C3064</f>
        <v>0.86030204962243795</v>
      </c>
      <c r="AD3064">
        <f>AD3063*(1-(AD$1+AD$5))^($A3064-$A3063)*(1+2*(E3064/E3063-1))</f>
        <v>1472.4765938448288</v>
      </c>
      <c r="AE3064">
        <f>VLOOKUP(A3064,'UVXY-IV'!A$43:E$2041,4,0)</f>
        <v>72334.5</v>
      </c>
      <c r="AG3064">
        <f t="shared" si="232"/>
        <v>27.004792022872149</v>
      </c>
      <c r="AJ3064">
        <f>AJ3063*(1-AJ$1+J3063)^($A3064-$A3063)*(2-E3064/E3063)</f>
        <v>27.696759078906414</v>
      </c>
      <c r="AK3064">
        <v>27.72</v>
      </c>
    </row>
    <row r="3065" spans="1:37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 s="61" t="e">
        <f>IF(A3065=#REF!,100,VLOOKUP(A3065,#REF!,10,0))</f>
        <v>#REF!</v>
      </c>
      <c r="G3065" s="57">
        <f t="shared" si="228"/>
        <v>342.09026137462519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229"/>
        <v>993.72606921003012</v>
      </c>
      <c r="L3065">
        <f>VLOOKUP(A3065,'VXX-IV'!A$1:C$4500,3,0)</f>
        <v>248.57</v>
      </c>
      <c r="M3065">
        <f>M3064*(1-M$1+J3065)^($A3065-$A3064)*(1+2*(E3065/E3064-1))</f>
        <v>78698.318029935283</v>
      </c>
      <c r="N3065">
        <v>785</v>
      </c>
      <c r="O3065">
        <f>O3064*(1-(O$1+O$5))^($A3065-$A3064)*(1+1.5*(E3065/E3064-1))</f>
        <v>17062.027542266438</v>
      </c>
      <c r="Q3065">
        <f>Q3064*(1-IF($A3065&lt;=Q3060,Q$1,Q$1+IF(AND(WEEKDAY($A3065)&lt;&gt;1,WEEKDAY($A3065)&lt;&gt;7),R$1,0)))^($A3065-$A3064)*(1-0.5*(E3065/E3064-1))</f>
        <v>38.420183393315483</v>
      </c>
      <c r="S3065" s="2">
        <f t="shared" si="230"/>
        <v>45.095481724403029</v>
      </c>
      <c r="T3065">
        <f>VLOOKUP(A3065,'VXZ-IV'!A$1:C$4500,3,0)</f>
        <v>45.08</v>
      </c>
      <c r="U3065" s="47">
        <f t="shared" si="231"/>
        <v>54.775311584184713</v>
      </c>
      <c r="V3065" s="49">
        <f>VLOOKUP(A3065,'VIXM-IV'!A$1:D$4500,4,0)</f>
        <v>54.766399999999997</v>
      </c>
      <c r="W3065">
        <f>W3064*(1-W$1+J3065)^($A3065-$A3064)*(2-I3065/I3064)</f>
        <v>38.625959599728702</v>
      </c>
      <c r="X3065">
        <v>38.64</v>
      </c>
      <c r="Z3065">
        <f>Z3064*$E3065/$E3064*(1-(Z$1+Z$5+IF(AND(WEEKDAY(A3065)&lt;&gt;1,WEEKDAY(A3065)&lt;&gt;7),IF(A3065&lt;AA$2,AA$1,AA$3),0)))^($A3065-$A3064)</f>
        <v>823.0400738970817</v>
      </c>
      <c r="AA3065">
        <f>VLOOKUP(A3065,'VIXY-IV'!A$1:E$2000,4,0)</f>
        <v>822.13599999999997</v>
      </c>
      <c r="AB3065">
        <f>ROW()</f>
        <v>3065</v>
      </c>
      <c r="AC3065">
        <f>B3065/C3065</f>
        <v>0.87000532765050609</v>
      </c>
      <c r="AD3065">
        <f>AD3064*(1-(AD$1+AD$5))^($A3065-$A3064)*(1+2*(E3065/E3064-1))</f>
        <v>1456.1981534998497</v>
      </c>
      <c r="AE3065">
        <f>VLOOKUP(A3065,'UVXY-IV'!A$43:E$2041,4,0)</f>
        <v>71537</v>
      </c>
      <c r="AG3065">
        <f t="shared" si="232"/>
        <v>27.15234826510984</v>
      </c>
      <c r="AJ3065">
        <f>AJ3064*(1-AJ$1+J3064)^($A3065-$A3064)*(2-E3065/E3064)</f>
        <v>27.848529699340993</v>
      </c>
      <c r="AK3065">
        <v>27.87</v>
      </c>
    </row>
    <row r="3066" spans="1:37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 s="61" t="e">
        <f>IF(A3066=#REF!,100,VLOOKUP(A3066,#REF!,10,0))</f>
        <v>#REF!</v>
      </c>
      <c r="G3066" s="57">
        <f t="shared" si="228"/>
        <v>353.81707264811479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229"/>
        <v>959.64503715884041</v>
      </c>
      <c r="L3066">
        <f>VLOOKUP(A3066,'VXX-IV'!A$1:C$4500,3,0)</f>
        <v>240.05</v>
      </c>
      <c r="M3066">
        <f>M3065*(1-M$1+J3066)^($A3066-$A3065)*(1+2*(E3066/E3065-1))</f>
        <v>73299.996975533795</v>
      </c>
      <c r="N3066">
        <v>732.5</v>
      </c>
      <c r="O3066">
        <f>O3065*(1-(O$1+O$5))^($A3066-$A3065)*(1+1.5*(E3066/E3065-1))</f>
        <v>16184.546098770346</v>
      </c>
      <c r="Q3066">
        <f>Q3065*(1-IF($A3066&lt;=Q3061,Q$1,Q$1+IF(AND(WEEKDAY($A3066)&lt;&gt;1,WEEKDAY($A3066)&lt;&gt;7),R$1,0)))^($A3066-$A3065)*(1-0.5*(E3066/E3065-1))</f>
        <v>39.077685811462118</v>
      </c>
      <c r="S3066" s="2">
        <f t="shared" si="230"/>
        <v>44.736928683716286</v>
      </c>
      <c r="T3066">
        <f>VLOOKUP(A3066,'VXZ-IV'!A$1:C$4500,3,0)</f>
        <v>44.72</v>
      </c>
      <c r="U3066" s="47">
        <f t="shared" si="231"/>
        <v>54.339310600523135</v>
      </c>
      <c r="V3066" s="49">
        <f>VLOOKUP(A3066,'VIXM-IV'!A$1:D$4500,4,0)</f>
        <v>54.3322</v>
      </c>
      <c r="W3066">
        <f>W3065*(1-W$1+J3066)^($A3066-$A3065)*(2-I3066/I3065)</f>
        <v>38.931259623763694</v>
      </c>
      <c r="X3066">
        <v>38.950000000000003</v>
      </c>
      <c r="Z3066">
        <f>Z3065*$E3066/$E3065*(1-(Z$1+Z$5+IF(AND(WEEKDAY(A3066)&lt;&gt;1,WEEKDAY(A3066)&lt;&gt;7),IF(A3066&lt;AA$2,AA$1,AA$3),0)))^($A3066-$A3065)</f>
        <v>794.83398496766108</v>
      </c>
      <c r="AA3066">
        <f>VLOOKUP(A3066,'VIXY-IV'!A$1:E$2000,4,0)</f>
        <v>793.99199999999996</v>
      </c>
      <c r="AB3066">
        <f>ROW()</f>
        <v>3066</v>
      </c>
      <c r="AC3066">
        <f>B3066/C3066</f>
        <v>0.84210526315789469</v>
      </c>
      <c r="AD3066">
        <f>AD3065*(1-(AD$1+AD$5))^($A3066-$A3065)*(1+2*(E3066/E3065-1))</f>
        <v>1356.3158656839178</v>
      </c>
      <c r="AE3066">
        <f>VLOOKUP(A3066,'UVXY-IV'!A$43:E$2041,4,0)</f>
        <v>66635.5</v>
      </c>
      <c r="AG3066">
        <f t="shared" si="232"/>
        <v>28.081819378386605</v>
      </c>
      <c r="AJ3066">
        <f>AJ3065*(1-AJ$1+J3065)^($A3066-$A3065)*(2-E3066/E3065)</f>
        <v>28.802316575375553</v>
      </c>
      <c r="AK3066">
        <v>28.83</v>
      </c>
    </row>
    <row r="3067" spans="1:37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 s="61" t="e">
        <f>IF(A3067=#REF!,100,VLOOKUP(A3067,#REF!,10,0))</f>
        <v>#REF!</v>
      </c>
      <c r="G3067" s="57">
        <f t="shared" si="228"/>
        <v>349.18317144421843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229"/>
        <v>972.16298123403544</v>
      </c>
      <c r="L3067">
        <f>VLOOKUP(A3067,'VXX-IV'!A$1:C$4500,3,0)</f>
        <v>243.18</v>
      </c>
      <c r="M3067">
        <f>M3066*(1-M$1+J3067)^($A3067-$A3066)*(1+2*(E3067/E3066-1))</f>
        <v>75211.429675220963</v>
      </c>
      <c r="N3067">
        <v>752.5</v>
      </c>
      <c r="O3067">
        <f>O3066*(1-(O$1+O$5))^($A3067-$A3066)*(1+1.5*(E3067/E3066-1))</f>
        <v>16502.022061405572</v>
      </c>
      <c r="Q3067">
        <f>Q3066*(1-IF($A3067&lt;=Q3062,Q$1,Q$1+IF(AND(WEEKDAY($A3067)&lt;&gt;1,WEEKDAY($A3067)&lt;&gt;7),R$1,0)))^($A3067-$A3066)*(1-0.5*(E3067/E3066-1))</f>
        <v>38.818756638491728</v>
      </c>
      <c r="S3067" s="2">
        <f t="shared" si="230"/>
        <v>44.399761874123584</v>
      </c>
      <c r="T3067">
        <f>VLOOKUP(A3067,'VXZ-IV'!A$1:C$4500,3,0)</f>
        <v>44.4</v>
      </c>
      <c r="U3067" s="47">
        <f t="shared" si="231"/>
        <v>53.928333336443821</v>
      </c>
      <c r="V3067" s="49">
        <f>VLOOKUP(A3067,'VIXM-IV'!A$1:D$4500,4,0)</f>
        <v>53.922600000000003</v>
      </c>
      <c r="W3067">
        <f>W3066*(1-W$1+J3067)^($A3067-$A3066)*(2-I3067/I3066)</f>
        <v>39.219186485188921</v>
      </c>
      <c r="X3067">
        <v>39.229999999999997</v>
      </c>
      <c r="Z3067">
        <f>Z3066*$E3067/$E3066*(1-(Z$1+Z$5+IF(AND(WEEKDAY(A3067)&lt;&gt;1,WEEKDAY(A3067)&lt;&gt;7),IF(A3067&lt;AA$2,AA$1,AA$3),0)))^($A3067-$A3066)</f>
        <v>805.26699834259978</v>
      </c>
      <c r="AA3067">
        <f>VLOOKUP(A3067,'VIXY-IV'!A$1:E$2000,4,0)</f>
        <v>804.37599999999998</v>
      </c>
      <c r="AB3067">
        <f>ROW()</f>
        <v>3067</v>
      </c>
      <c r="AC3067">
        <f>B3067/C3067</f>
        <v>0.87162534435261718</v>
      </c>
      <c r="AD3067">
        <f>AD3066*(1-(AD$1+AD$5))^($A3067-$A3066)*(1+2*(E3067/E3066-1))</f>
        <v>1391.7021843040757</v>
      </c>
      <c r="AE3067">
        <f>VLOOKUP(A3067,'UVXY-IV'!A$43:E$2041,4,0)</f>
        <v>68381.5</v>
      </c>
      <c r="AG3067">
        <f t="shared" si="232"/>
        <v>27.710162852146194</v>
      </c>
      <c r="AJ3067">
        <f>AJ3066*(1-AJ$1+J3066)^($A3067-$A3066)*(2-E3067/E3066)</f>
        <v>28.422558112307136</v>
      </c>
      <c r="AK3067">
        <v>28.45</v>
      </c>
    </row>
    <row r="3068" spans="1:37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 s="61" t="e">
        <f>IF(A3068=#REF!,100,VLOOKUP(A3068,#REF!,10,0))</f>
        <v>#REF!</v>
      </c>
      <c r="G3068" s="57">
        <f t="shared" si="228"/>
        <v>369.62517054646446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229"/>
        <v>915.23509177820472</v>
      </c>
      <c r="L3068">
        <f>VLOOKUP(A3068,'VXX-IV'!A$1:C$4500,3,0)</f>
        <v>228.94</v>
      </c>
      <c r="M3068">
        <f>M3067*(1-M$1+J3068)^($A3068-$A3067)*(1+2*(E3068/E3067-1))</f>
        <v>66402.801731290485</v>
      </c>
      <c r="N3068">
        <v>662.5</v>
      </c>
      <c r="O3068">
        <f>O3067*(1-(O$1+O$5))^($A3068-$A3067)*(1+1.5*(E3068/E3067-1))</f>
        <v>15052.777298750916</v>
      </c>
      <c r="Q3068">
        <f>Q3067*(1-IF($A3068&lt;=Q3063,Q$1,Q$1+IF(AND(WEEKDAY($A3068)&lt;&gt;1,WEEKDAY($A3068)&lt;&gt;7),R$1,0)))^($A3068-$A3067)*(1-0.5*(E3068/E3067-1))</f>
        <v>39.953987091042293</v>
      </c>
      <c r="S3068" s="2">
        <f t="shared" si="230"/>
        <v>43.206702069498895</v>
      </c>
      <c r="T3068">
        <f>VLOOKUP(A3068,'VXZ-IV'!A$1:C$4500,3,0)</f>
        <v>43.2</v>
      </c>
      <c r="U3068" s="47">
        <f t="shared" si="231"/>
        <v>52.478765325686616</v>
      </c>
      <c r="V3068" s="49">
        <f>VLOOKUP(A3068,'VIXM-IV'!A$1:D$4500,4,0)</f>
        <v>52.473199999999999</v>
      </c>
      <c r="W3068">
        <f>W3067*(1-W$1+J3068)^($A3068-$A3067)*(2-I3068/I3067)</f>
        <v>40.271193910764303</v>
      </c>
      <c r="X3068">
        <v>40.29</v>
      </c>
      <c r="Z3068">
        <f>Z3067*$E3068/$E3067*(1-(Z$1+Z$5+IF(AND(WEEKDAY(A3068)&lt;&gt;1,WEEKDAY(A3068)&lt;&gt;7),IF(A3068&lt;AA$2,AA$1,AA$3),0)))^($A3068-$A3067)</f>
        <v>758.13205556800915</v>
      </c>
      <c r="AA3068">
        <f>VLOOKUP(A3068,'VIXY-IV'!A$1:E$2000,4,0)</f>
        <v>757.37599999999998</v>
      </c>
      <c r="AB3068">
        <f>ROW()</f>
        <v>3068</v>
      </c>
      <c r="AC3068">
        <f>B3068/C3068</f>
        <v>0.84426229508196726</v>
      </c>
      <c r="AD3068">
        <f>AD3067*(1-(AD$1+AD$5))^($A3068-$A3067)*(1+2*(E3068/E3067-1))</f>
        <v>1228.7137787504621</v>
      </c>
      <c r="AE3068">
        <f>VLOOKUP(A3068,'UVXY-IV'!A$43:E$2041,4,0)</f>
        <v>60384.5</v>
      </c>
      <c r="AG3068">
        <f t="shared" si="232"/>
        <v>29.33101439474618</v>
      </c>
      <c r="AJ3068">
        <f>AJ3067*(1-AJ$1+J3067)^($A3068-$A3067)*(2-E3068/E3067)</f>
        <v>30.085585680208432</v>
      </c>
      <c r="AK3068">
        <v>30.11</v>
      </c>
    </row>
    <row r="3069" spans="1:37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 s="61" t="e">
        <f>IF(A3069=#REF!,100,VLOOKUP(A3069,#REF!,10,0))</f>
        <v>#REF!</v>
      </c>
      <c r="G3069" s="57">
        <f t="shared" si="228"/>
        <v>375.5984077224436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229"/>
        <v>900.42914151600519</v>
      </c>
      <c r="L3069">
        <f>VLOOKUP(A3069,'VXX-IV'!A$1:C$4500,3,0)</f>
        <v>225.23</v>
      </c>
      <c r="M3069">
        <f>M3068*(1-M$1+J3069)^($A3069-$A3068)*(1+2*(E3069/E3068-1))</f>
        <v>64254.188732598261</v>
      </c>
      <c r="N3069">
        <v>642.5</v>
      </c>
      <c r="O3069">
        <f>O3068*(1-(O$1+O$5))^($A3069-$A3068)*(1+1.5*(E3069/E3068-1))</f>
        <v>14687.751366428203</v>
      </c>
      <c r="Q3069">
        <f>Q3068*(1-IF($A3069&lt;=Q3064,Q$1,Q$1+IF(AND(WEEKDAY($A3069)&lt;&gt;1,WEEKDAY($A3069)&lt;&gt;7),R$1,0)))^($A3069-$A3068)*(1-0.5*(E3069/E3068-1))</f>
        <v>40.275772109012408</v>
      </c>
      <c r="S3069" s="2">
        <f t="shared" si="230"/>
        <v>42.927184077844373</v>
      </c>
      <c r="T3069">
        <f>VLOOKUP(A3069,'VXZ-IV'!A$1:C$4500,3,0)</f>
        <v>42.92</v>
      </c>
      <c r="U3069" s="47">
        <f t="shared" si="231"/>
        <v>52.138799122624199</v>
      </c>
      <c r="V3069" s="49">
        <f>VLOOKUP(A3069,'VIXM-IV'!A$1:D$4500,4,0)</f>
        <v>52.133800000000001</v>
      </c>
      <c r="W3069">
        <f>W3068*(1-W$1+J3069)^($A3069-$A3068)*(2-I3069/I3068)</f>
        <v>40.529830206875474</v>
      </c>
      <c r="X3069">
        <v>40.549999999999997</v>
      </c>
      <c r="Z3069">
        <f>Z3068*$E3069/$E3068*(1-(Z$1+Z$5+IF(AND(WEEKDAY(A3069)&lt;&gt;1,WEEKDAY(A3069)&lt;&gt;7),IF(A3069&lt;AA$2,AA$1,AA$3),0)))^($A3069-$A3068)</f>
        <v>745.88760016510776</v>
      </c>
      <c r="AA3069">
        <f>VLOOKUP(A3069,'VIXY-IV'!A$1:E$2000,4,0)</f>
        <v>745.16</v>
      </c>
      <c r="AB3069">
        <f>ROW()</f>
        <v>3069</v>
      </c>
      <c r="AC3069">
        <f>B3069/C3069</f>
        <v>0.82886106141920102</v>
      </c>
      <c r="AD3069">
        <f>AD3068*(1-(AD$1+AD$5))^($A3069-$A3068)*(1+2*(E3069/E3068-1))</f>
        <v>1188.9610539676744</v>
      </c>
      <c r="AE3069">
        <f>VLOOKUP(A3069,'UVXY-IV'!A$43:E$2041,4,0)</f>
        <v>58436.5</v>
      </c>
      <c r="AG3069">
        <f t="shared" si="232"/>
        <v>29.803622901311059</v>
      </c>
      <c r="AJ3069">
        <f>AJ3068*(1-AJ$1+J3068)^($A3069-$A3068)*(2-E3069/E3068)</f>
        <v>30.570866562710599</v>
      </c>
      <c r="AK3069">
        <v>30.6</v>
      </c>
    </row>
    <row r="3070" spans="1:37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 s="61" t="e">
        <f>IF(A3070=#REF!,100,VLOOKUP(A3070,#REF!,10,0))</f>
        <v>#REF!</v>
      </c>
      <c r="G3070" s="57">
        <f t="shared" si="228"/>
        <v>382.38077010636556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229"/>
        <v>884.15442069271012</v>
      </c>
      <c r="L3070">
        <f>VLOOKUP(A3070,'VXX-IV'!A$1:C$4500,3,0)</f>
        <v>221.17</v>
      </c>
      <c r="M3070">
        <f>M3069*(1-M$1+J3070)^($A3070-$A3069)*(1+2*(E3070/E3069-1))</f>
        <v>61931.418936966613</v>
      </c>
      <c r="N3070">
        <v>617.5</v>
      </c>
      <c r="O3070">
        <f>O3069*(1-(O$1+O$5))^($A3070-$A3069)*(1+1.5*(E3070/E3069-1))</f>
        <v>14289.778578330506</v>
      </c>
      <c r="Q3070">
        <f>Q3069*(1-IF($A3070&lt;=Q3065,Q$1,Q$1+IF(AND(WEEKDAY($A3070)&lt;&gt;1,WEEKDAY($A3070)&lt;&gt;7),R$1,0)))^($A3070-$A3069)*(1-0.5*(E3070/E3069-1))</f>
        <v>40.638353933953923</v>
      </c>
      <c r="S3070" s="2">
        <f t="shared" si="230"/>
        <v>42.603417605558882</v>
      </c>
      <c r="T3070">
        <f>VLOOKUP(A3070,'VXZ-IV'!A$1:C$4500,3,0)</f>
        <v>42.6</v>
      </c>
      <c r="U3070" s="47">
        <f t="shared" si="231"/>
        <v>51.745095819571439</v>
      </c>
      <c r="V3070" s="49">
        <f>VLOOKUP(A3070,'VIXM-IV'!A$1:D$4500,4,0)</f>
        <v>51.740600000000001</v>
      </c>
      <c r="W3070">
        <f>W3069*(1-W$1+J3070)^($A3070-$A3069)*(2-I3070/I3069)</f>
        <v>40.833691425983957</v>
      </c>
      <c r="X3070">
        <v>40.85</v>
      </c>
      <c r="Z3070">
        <f>Z3069*$E3070/$E3069*(1-(Z$1+Z$5+IF(AND(WEEKDAY(A3070)&lt;&gt;1,WEEKDAY(A3070)&lt;&gt;7),IF(A3070&lt;AA$2,AA$1,AA$3),0)))^($A3070-$A3069)</f>
        <v>732.42576966275487</v>
      </c>
      <c r="AA3070">
        <f>VLOOKUP(A3070,'VIXY-IV'!A$1:E$2000,4,0)</f>
        <v>731.72799999999995</v>
      </c>
      <c r="AB3070">
        <f>ROW()</f>
        <v>3070</v>
      </c>
      <c r="AC3070">
        <f>B3070/C3070</f>
        <v>0.81099033816425126</v>
      </c>
      <c r="AD3070">
        <f>AD3069*(1-(AD$1+AD$5))^($A3070-$A3069)*(1+2*(E3070/E3069-1))</f>
        <v>1145.9831432622418</v>
      </c>
      <c r="AE3070">
        <f>VLOOKUP(A3070,'UVXY-IV'!A$43:E$2041,4,0)</f>
        <v>56327.5</v>
      </c>
      <c r="AG3070">
        <f t="shared" si="232"/>
        <v>30.340388176793208</v>
      </c>
      <c r="AJ3070">
        <f>AJ3069*(1-AJ$1+J3069)^($A3070-$A3069)*(2-E3070/E3069)</f>
        <v>31.121973238684514</v>
      </c>
      <c r="AK3070">
        <v>31.15</v>
      </c>
    </row>
    <row r="3071" spans="1:37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 s="61" t="e">
        <f>IF(A3071=#REF!,100,VLOOKUP(A3071,#REF!,10,0))</f>
        <v>#REF!</v>
      </c>
      <c r="G3071" s="57">
        <f t="shared" ref="G3071:G3134" si="233">G3070*(1-1*(E3071/E3070-1))</f>
        <v>390.64391790072762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229"/>
        <v>865.03522708604714</v>
      </c>
      <c r="L3071">
        <f>VLOOKUP(A3071,'VXX-IV'!A$1:C$4500,3,0)</f>
        <v>216.38</v>
      </c>
      <c r="M3071">
        <f>M3070*(1-M$1+J3071)^($A3071-$A3070)*(1+2*(E3071/E3070-1))</f>
        <v>59252.640370234585</v>
      </c>
      <c r="N3071">
        <v>592.5</v>
      </c>
      <c r="O3071">
        <f>O3070*(1-(O$1+O$5))^($A3071-$A3070)*(1+1.5*(E3071/E3070-1))</f>
        <v>13826.448463945897</v>
      </c>
      <c r="Q3071">
        <f>Q3070*(1-IF($A3071&lt;=Q3066,Q$1,Q$1+IF(AND(WEEKDAY($A3071)&lt;&gt;1,WEEKDAY($A3071)&lt;&gt;7),R$1,0)))^($A3071-$A3070)*(1-0.5*(E3071/E3070-1))</f>
        <v>41.076376860930793</v>
      </c>
      <c r="S3071" s="2">
        <f t="shared" si="230"/>
        <v>42.279902592551863</v>
      </c>
      <c r="T3071">
        <f>VLOOKUP(A3071,'VXZ-IV'!A$1:C$4500,3,0)</f>
        <v>42.28</v>
      </c>
      <c r="U3071" s="47">
        <f t="shared" si="231"/>
        <v>51.351704937438463</v>
      </c>
      <c r="V3071" s="49">
        <f>VLOOKUP(A3071,'VIXM-IV'!A$1:D$4500,4,0)</f>
        <v>51.3476</v>
      </c>
      <c r="W3071">
        <f>W3070*(1-W$1+J3071)^($A3071-$A3070)*(2-I3071/I3070)</f>
        <v>41.142009679684634</v>
      </c>
      <c r="X3071">
        <v>41.16</v>
      </c>
      <c r="Z3071">
        <f>Z3070*$E3071/$E3070*(1-(Z$1+Z$5+IF(AND(WEEKDAY(A3071)&lt;&gt;1,WEEKDAY(A3071)&lt;&gt;7),IF(A3071&lt;AA$2,AA$1,AA$3),0)))^($A3071-$A3070)</f>
        <v>716.60511305440411</v>
      </c>
      <c r="AA3071">
        <f>VLOOKUP(A3071,'VIXY-IV'!A$1:E$2000,4,0)</f>
        <v>715.96</v>
      </c>
      <c r="AB3071">
        <f>ROW()</f>
        <v>3071</v>
      </c>
      <c r="AC3071">
        <f>B3071/C3071</f>
        <v>0.80441446965052121</v>
      </c>
      <c r="AD3071">
        <f>AD3070*(1-(AD$1+AD$5))^($A3071-$A3070)*(1+2*(E3071/E3070-1))</f>
        <v>1096.4174060762762</v>
      </c>
      <c r="AE3071">
        <f>VLOOKUP(A3071,'UVXY-IV'!A$43:E$2041,4,0)</f>
        <v>53896.5</v>
      </c>
      <c r="AG3071">
        <f t="shared" si="232"/>
        <v>30.994592328314582</v>
      </c>
      <c r="AJ3071">
        <f>AJ3070*(1-AJ$1+J3070)^($A3071-$A3070)*(2-E3071/E3070)</f>
        <v>31.793626499945624</v>
      </c>
      <c r="AK3071">
        <v>31.82</v>
      </c>
    </row>
    <row r="3072" spans="1:37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 s="61" t="e">
        <f>IF(A3072=#REF!,100,VLOOKUP(A3072,#REF!,10,0))</f>
        <v>#REF!</v>
      </c>
      <c r="G3072" s="57">
        <f t="shared" si="233"/>
        <v>393.54102293357954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229"/>
        <v>858.56786969005475</v>
      </c>
      <c r="L3072">
        <f>VLOOKUP(A3072,'VXX-IV'!A$1:C$4500,3,0)</f>
        <v>214.77</v>
      </c>
      <c r="M3072">
        <f>M3071*(1-M$1+J3072)^($A3072-$A3071)*(1+2*(E3072/E3071-1))</f>
        <v>58365.364456727912</v>
      </c>
      <c r="N3072">
        <v>582.5</v>
      </c>
      <c r="O3072">
        <f>O3071*(1-(O$1+O$5))^($A3072-$A3071)*(1+1.5*(E3072/E3071-1))</f>
        <v>13672.113864550967</v>
      </c>
      <c r="Q3072">
        <f>Q3071*(1-IF($A3072&lt;=Q3067,Q$1,Q$1+IF(AND(WEEKDAY($A3072)&lt;&gt;1,WEEKDAY($A3072)&lt;&gt;7),R$1,0)))^($A3072-$A3071)*(1-0.5*(E3072/E3071-1))</f>
        <v>41.224400649620904</v>
      </c>
      <c r="S3072" s="2">
        <f t="shared" si="230"/>
        <v>42.074475495741531</v>
      </c>
      <c r="T3072">
        <f>VLOOKUP(A3072,'VXZ-IV'!A$1:C$4500,3,0)</f>
        <v>42.04</v>
      </c>
      <c r="U3072" s="47">
        <f t="shared" si="231"/>
        <v>51.100380204062994</v>
      </c>
      <c r="V3072" s="49">
        <f>VLOOKUP(A3072,'VIXM-IV'!A$1:D$4500,4,0)</f>
        <v>51.0976</v>
      </c>
      <c r="W3072">
        <f>W3071*(1-W$1+J3072)^($A3072-$A3071)*(2-I3072/I3071)</f>
        <v>41.334824386898269</v>
      </c>
      <c r="X3072">
        <v>41.35</v>
      </c>
      <c r="Z3072">
        <f>Z3071*$E3072/$E3071*(1-(Z$1+Z$5+IF(AND(WEEKDAY(A3072)&lt;&gt;1,WEEKDAY(A3072)&lt;&gt;7),IF(A3072&lt;AA$2,AA$1,AA$3),0)))^($A3072-$A3071)</f>
        <v>711.31788769112552</v>
      </c>
      <c r="AA3072">
        <f>VLOOKUP(A3072,'VIXY-IV'!A$1:E$2000,4,0)</f>
        <v>710.64</v>
      </c>
      <c r="AB3072">
        <f>ROW()</f>
        <v>3072</v>
      </c>
      <c r="AC3072">
        <f>B3072/C3072</f>
        <v>0.85327720986169575</v>
      </c>
      <c r="AD3072">
        <f>AD3071*(1-(AD$1+AD$5))^($A3072-$A3071)*(1+2*(E3072/E3071-1))</f>
        <v>1080.0092477829403</v>
      </c>
      <c r="AE3072">
        <f>VLOOKUP(A3072,'UVXY-IV'!A$43:E$2041,4,0)</f>
        <v>53096</v>
      </c>
      <c r="AG3072">
        <f t="shared" si="232"/>
        <v>31.218638592605753</v>
      </c>
      <c r="AJ3072">
        <f>AJ3071*(1-AJ$1+J3071)^($A3072-$A3071)*(2-E3072/E3071)</f>
        <v>32.025851795255114</v>
      </c>
      <c r="AK3072">
        <v>32.049999999999997</v>
      </c>
    </row>
    <row r="3073" spans="1:37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 s="61" t="e">
        <f>IF(A3073=#REF!,100,VLOOKUP(A3073,#REF!,10,0))</f>
        <v>#REF!</v>
      </c>
      <c r="G3073" s="57">
        <f t="shared" si="233"/>
        <v>392.96975424662389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229"/>
        <v>859.80101954638747</v>
      </c>
      <c r="L3073">
        <f>VLOOKUP(A3073,'VXX-IV'!A$1:C$4500,3,0)</f>
        <v>215.07</v>
      </c>
      <c r="M3073">
        <f>M3072*(1-M$1+J3073)^($A3073-$A3072)*(1+2*(E3073/E3072-1))</f>
        <v>58532.702830127513</v>
      </c>
      <c r="N3073">
        <v>585</v>
      </c>
      <c r="O3073">
        <f>O3072*(1-(O$1+O$5))^($A3073-$A3072)*(1+1.5*(E3073/E3072-1))</f>
        <v>13701.752373840363</v>
      </c>
      <c r="Q3073">
        <f>Q3072*(1-IF($A3073&lt;=Q3068,Q$1,Q$1+IF(AND(WEEKDAY($A3073)&lt;&gt;1,WEEKDAY($A3073)&lt;&gt;7),R$1,0)))^($A3073-$A3072)*(1-0.5*(E3073/E3072-1))</f>
        <v>41.193407556853423</v>
      </c>
      <c r="S3073" s="2">
        <f t="shared" si="230"/>
        <v>42.127584714509169</v>
      </c>
      <c r="T3073">
        <f>VLOOKUP(A3073,'VXZ-IV'!A$1:C$4500,3,0)</f>
        <v>42.12</v>
      </c>
      <c r="U3073" s="47">
        <f t="shared" si="231"/>
        <v>51.164426934974152</v>
      </c>
      <c r="V3073" s="49">
        <f>VLOOKUP(A3073,'VIXM-IV'!A$1:D$4500,4,0)</f>
        <v>51.161900000000003</v>
      </c>
      <c r="W3073">
        <f>W3072*(1-W$1+J3073)^($A3073-$A3072)*(2-I3073/I3072)</f>
        <v>41.280870390643209</v>
      </c>
      <c r="X3073">
        <v>41.3</v>
      </c>
      <c r="Z3073">
        <f>Z3072*$E3073/$E3072*(1-(Z$1+Z$5+IF(AND(WEEKDAY(A3073)&lt;&gt;1,WEEKDAY(A3073)&lt;&gt;7),IF(A3073&lt;AA$2,AA$1,AA$3),0)))^($A3073-$A3072)</f>
        <v>712.35727569705546</v>
      </c>
      <c r="AA3073">
        <f>VLOOKUP(A3073,'VIXY-IV'!A$1:E$2000,4,0)</f>
        <v>711.69600000000003</v>
      </c>
      <c r="AB3073">
        <f>ROW()</f>
        <v>3073</v>
      </c>
      <c r="AC3073">
        <f>B3073/C3073</f>
        <v>0.85029940119760483</v>
      </c>
      <c r="AD3073">
        <f>AD3072*(1-(AD$1+AD$5))^($A3073-$A3072)*(1+2*(E3073/E3072-1))</f>
        <v>1083.108255044564</v>
      </c>
      <c r="AE3073">
        <f>VLOOKUP(A3073,'UVXY-IV'!A$43:E$2041,4,0)</f>
        <v>53251.5</v>
      </c>
      <c r="AG3073">
        <f t="shared" si="232"/>
        <v>31.171869348717873</v>
      </c>
      <c r="AJ3073">
        <f>AJ3072*(1-AJ$1+J3072)^($A3073-$A3072)*(2-E3073/E3072)</f>
        <v>31.978473168977278</v>
      </c>
      <c r="AK3073">
        <v>32.01</v>
      </c>
    </row>
    <row r="3074" spans="1:37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 s="61" t="e">
        <f>IF(A3074=#REF!,100,VLOOKUP(A3074,#REF!,10,0))</f>
        <v>#REF!</v>
      </c>
      <c r="G3074" s="57">
        <f t="shared" si="233"/>
        <v>402.45711639744007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229"/>
        <v>839.03063227642292</v>
      </c>
      <c r="L3074">
        <f>VLOOKUP(A3074,'VXX-IV'!A$1:C$4500,3,0)</f>
        <v>209.88</v>
      </c>
      <c r="M3074">
        <f>M3073*(1-M$1+J3074)^($A3074-$A3073)*(1+2*(E3074/E3073-1))</f>
        <v>55704.409383621736</v>
      </c>
      <c r="N3074">
        <v>557.5</v>
      </c>
      <c r="O3074">
        <f>O3073*(1-(O$1+O$5))^($A3074-$A3073)*(1+1.5*(E3074/E3073-1))</f>
        <v>13205.42921050222</v>
      </c>
      <c r="Q3074">
        <f>Q3073*(1-IF($A3074&lt;=Q3069,Q$1,Q$1+IF(AND(WEEKDAY($A3074)&lt;&gt;1,WEEKDAY($A3074)&lt;&gt;7),R$1,0)))^($A3074-$A3073)*(1-0.5*(E3074/E3073-1))</f>
        <v>41.689583088011979</v>
      </c>
      <c r="S3074" s="2">
        <f t="shared" si="230"/>
        <v>41.878148238475703</v>
      </c>
      <c r="T3074">
        <f>VLOOKUP(A3074,'VXZ-IV'!A$1:C$4500,3,0)</f>
        <v>41.88</v>
      </c>
      <c r="U3074" s="47">
        <f t="shared" si="231"/>
        <v>50.861030633329548</v>
      </c>
      <c r="V3074" s="49">
        <f>VLOOKUP(A3074,'VIXM-IV'!A$1:D$4500,4,0)</f>
        <v>50.858699999999999</v>
      </c>
      <c r="W3074">
        <f>W3073*(1-W$1+J3074)^($A3074-$A3073)*(2-I3074/I3073)</f>
        <v>41.52351060636569</v>
      </c>
      <c r="X3074">
        <v>41.54</v>
      </c>
      <c r="Z3074">
        <f>Z3073*$E3074/$E3073*(1-(Z$1+Z$5+IF(AND(WEEKDAY(A3074)&lt;&gt;1,WEEKDAY(A3074)&lt;&gt;7),IF(A3074&lt;AA$2,AA$1,AA$3),0)))^($A3074-$A3073)</f>
        <v>695.16569318495851</v>
      </c>
      <c r="AA3074">
        <f>VLOOKUP(A3074,'VIXY-IV'!A$1:E$2000,4,0)</f>
        <v>694.53599999999994</v>
      </c>
      <c r="AB3074">
        <f>ROW()</f>
        <v>3074</v>
      </c>
      <c r="AC3074">
        <f>B3074/C3074</f>
        <v>0.8326206475259621</v>
      </c>
      <c r="AD3074">
        <f>AD3073*(1-(AD$1+AD$5))^($A3074-$A3073)*(1+2*(E3074/E3073-1))</f>
        <v>1030.7751407283404</v>
      </c>
      <c r="AE3074">
        <f>VLOOKUP(A3074,'UVXY-IV'!A$43:E$2041,4,0)</f>
        <v>50682</v>
      </c>
      <c r="AG3074">
        <f t="shared" si="232"/>
        <v>31.922956440542286</v>
      </c>
      <c r="AJ3074">
        <f>AJ3073*(1-AJ$1+J3073)^($A3074-$A3073)*(2-E3074/E3073)</f>
        <v>32.749609788993141</v>
      </c>
      <c r="AK3074">
        <v>32.78</v>
      </c>
    </row>
    <row r="3075" spans="1:37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 s="61" t="e">
        <f>IF(A3075=#REF!,100,VLOOKUP(A3075,#REF!,10,0))</f>
        <v>#REF!</v>
      </c>
      <c r="G3075" s="57">
        <f t="shared" si="233"/>
        <v>404.22391276570721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229"/>
        <v>835.33451248710412</v>
      </c>
      <c r="L3075">
        <f>VLOOKUP(A3075,'VXX-IV'!A$1:C$4500,3,0)</f>
        <v>208.96</v>
      </c>
      <c r="M3075">
        <f>M3074*(1-M$1+J3075)^($A3075-$A3074)*(1+2*(E3075/E3074-1))</f>
        <v>55213.324647864887</v>
      </c>
      <c r="N3075">
        <v>552.5</v>
      </c>
      <c r="O3075">
        <f>O3074*(1-(O$1+O$5))^($A3075-$A3074)*(1+1.5*(E3075/E3074-1))</f>
        <v>13118.34519175786</v>
      </c>
      <c r="Q3075">
        <f>Q3074*(1-IF($A3075&lt;=Q3070,Q$1,Q$1+IF(AND(WEEKDAY($A3075)&lt;&gt;1,WEEKDAY($A3075)&lt;&gt;7),R$1,0)))^($A3075-$A3074)*(1-0.5*(E3075/E3074-1))</f>
        <v>41.78000476843868</v>
      </c>
      <c r="S3075" s="2">
        <f t="shared" si="230"/>
        <v>41.800281206564605</v>
      </c>
      <c r="T3075">
        <f>VLOOKUP(A3075,'VXZ-IV'!A$1:C$4500,3,0)</f>
        <v>41.8</v>
      </c>
      <c r="U3075" s="47">
        <f t="shared" si="231"/>
        <v>50.766009045478768</v>
      </c>
      <c r="V3075" s="49">
        <f>VLOOKUP(A3075,'VIXM-IV'!A$1:D$4500,4,0)</f>
        <v>50.7637</v>
      </c>
      <c r="W3075">
        <f>W3074*(1-W$1+J3075)^($A3075-$A3074)*(2-I3075/I3074)</f>
        <v>41.598919701545235</v>
      </c>
      <c r="X3075">
        <v>41.62</v>
      </c>
      <c r="Z3075">
        <f>Z3074*$E3075/$E3074*(1-(Z$1+Z$5+IF(AND(WEEKDAY(A3075)&lt;&gt;1,WEEKDAY(A3075)&lt;&gt;7),IF(A3075&lt;AA$2,AA$1,AA$3),0)))^($A3075-$A3074)</f>
        <v>692.12053587125752</v>
      </c>
      <c r="AA3075">
        <f>VLOOKUP(A3075,'VIXY-IV'!A$1:E$2000,4,0)</f>
        <v>691.49599999999998</v>
      </c>
      <c r="AB3075">
        <f>ROW()</f>
        <v>3075</v>
      </c>
      <c r="AC3075">
        <f>B3075/C3075</f>
        <v>0.81685870224378421</v>
      </c>
      <c r="AD3075">
        <f>AD3074*(1-(AD$1+AD$5))^($A3075-$A3074)*(1+2*(E3075/E3074-1))</f>
        <v>1021.6904549488357</v>
      </c>
      <c r="AE3075">
        <f>VLOOKUP(A3075,'UVXY-IV'!A$43:E$2041,4,0)</f>
        <v>50238</v>
      </c>
      <c r="AG3075">
        <f t="shared" si="232"/>
        <v>32.061605633138051</v>
      </c>
      <c r="AJ3075">
        <f>AJ3074*(1-AJ$1+J3074)^($A3075-$A3074)*(2-E3075/E3074)</f>
        <v>32.892461832386488</v>
      </c>
      <c r="AK3075">
        <v>32.92</v>
      </c>
    </row>
    <row r="3076" spans="1:37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 s="61" t="e">
        <f>IF(A3076=#REF!,100,VLOOKUP(A3076,#REF!,10,0))</f>
        <v>#REF!</v>
      </c>
      <c r="G3076" s="57">
        <f t="shared" si="233"/>
        <v>410.44633217606469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229"/>
        <v>822.43829642298374</v>
      </c>
      <c r="L3076">
        <f>VLOOKUP(A3076,'VXX-IV'!A$1:C$4500,3,0)</f>
        <v>205.73</v>
      </c>
      <c r="M3076">
        <f>M3075*(1-M$1+J3076)^($A3076-$A3075)*(1+2*(E3076/E3075-1))</f>
        <v>53507.665230829247</v>
      </c>
      <c r="N3076">
        <v>535</v>
      </c>
      <c r="O3076">
        <f>O3075*(1-(O$1+O$5))^($A3076-$A3075)*(1+1.5*(E3076/E3075-1))</f>
        <v>12815.070729607945</v>
      </c>
      <c r="Q3076">
        <f>Q3075*(1-IF($A3076&lt;=Q3071,Q$1,Q$1+IF(AND(WEEKDAY($A3076)&lt;&gt;1,WEEKDAY($A3076)&lt;&gt;7),R$1,0)))^($A3076-$A3075)*(1-0.5*(E3076/E3075-1))</f>
        <v>42.098287650576438</v>
      </c>
      <c r="S3076" s="2">
        <f t="shared" si="230"/>
        <v>41.856707086301391</v>
      </c>
      <c r="T3076">
        <f>VLOOKUP(A3076,'VXZ-IV'!A$1:C$4500,3,0)</f>
        <v>41.84</v>
      </c>
      <c r="U3076" s="47">
        <f t="shared" si="231"/>
        <v>50.833179762714273</v>
      </c>
      <c r="V3076" s="49">
        <f>VLOOKUP(A3076,'VIXM-IV'!A$1:D$4500,4,0)</f>
        <v>50.831400000000002</v>
      </c>
      <c r="W3076">
        <f>W3075*(1-W$1+J3076)^($A3076-$A3075)*(2-I3076/I3075)</f>
        <v>41.537361810181942</v>
      </c>
      <c r="X3076">
        <v>41.55</v>
      </c>
      <c r="Z3076">
        <f>Z3075*$E3076/$E3075*(1-(Z$1+Z$5+IF(AND(WEEKDAY(A3076)&lt;&gt;1,WEEKDAY(A3076)&lt;&gt;7),IF(A3076&lt;AA$2,AA$1,AA$3),0)))^($A3076-$A3075)</f>
        <v>681.48598479905695</v>
      </c>
      <c r="AA3076">
        <f>VLOOKUP(A3076,'VIXY-IV'!A$1:E$2000,4,0)</f>
        <v>680.84799999999996</v>
      </c>
      <c r="AB3076">
        <f>ROW()</f>
        <v>3076</v>
      </c>
      <c r="AC3076">
        <f>B3076/C3076</f>
        <v>0.83029197080291961</v>
      </c>
      <c r="AD3076">
        <f>AD3075*(1-(AD$1+AD$5))^($A3076-$A3075)*(1+2*(E3076/E3075-1))</f>
        <v>990.13557255883836</v>
      </c>
      <c r="AE3076">
        <f>VLOOKUP(A3076,'UVXY-IV'!A$43:E$2041,4,0)</f>
        <v>48690.5</v>
      </c>
      <c r="AG3076">
        <f t="shared" si="232"/>
        <v>32.550597259796177</v>
      </c>
      <c r="AJ3076">
        <f>AJ3075*(1-AJ$1+J3075)^($A3076-$A3075)*(2-E3076/E3075)</f>
        <v>33.395990941849618</v>
      </c>
      <c r="AK3076">
        <v>33.43</v>
      </c>
    </row>
    <row r="3077" spans="1:37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 s="61" t="e">
        <f>IF(A3077=#REF!,100,VLOOKUP(A3077,#REF!,10,0))</f>
        <v>#REF!</v>
      </c>
      <c r="G3077" s="57">
        <f t="shared" si="233"/>
        <v>408.43587063403072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229"/>
        <v>826.45407191056211</v>
      </c>
      <c r="L3077">
        <f>VLOOKUP(A3077,'VXX-IV'!A$1:C$4500,3,0)</f>
        <v>206.73</v>
      </c>
      <c r="M3077">
        <f>M3076*(1-M$1+J3077)^($A3077-$A3076)*(1+2*(E3077/E3076-1))</f>
        <v>54029.896649312926</v>
      </c>
      <c r="N3077">
        <v>540</v>
      </c>
      <c r="O3077">
        <f>O3076*(1-(O$1+O$5))^($A3077-$A3076)*(1+1.5*(E3077/E3076-1))</f>
        <v>12909.10373538306</v>
      </c>
      <c r="Q3077">
        <f>Q3076*(1-IF($A3077&lt;=Q3072,Q$1,Q$1+IF(AND(WEEKDAY($A3077)&lt;&gt;1,WEEKDAY($A3077)&lt;&gt;7),R$1,0)))^($A3077-$A3076)*(1-0.5*(E3077/E3076-1))</f>
        <v>41.994091025970647</v>
      </c>
      <c r="S3077" s="2">
        <f t="shared" si="230"/>
        <v>42.029126811785275</v>
      </c>
      <c r="T3077">
        <f>VLOOKUP(A3077,'VXZ-IV'!A$1:C$4500,3,0)</f>
        <v>42</v>
      </c>
      <c r="U3077" s="47">
        <f t="shared" si="231"/>
        <v>51.042121641926535</v>
      </c>
      <c r="V3077" s="49">
        <f>VLOOKUP(A3077,'VIXM-IV'!A$1:D$4500,4,0)</f>
        <v>51.040599999999998</v>
      </c>
      <c r="W3077">
        <f>W3076*(1-W$1+J3077)^($A3077-$A3076)*(2-I3077/I3076)</f>
        <v>41.364459313568943</v>
      </c>
      <c r="X3077">
        <v>41.38</v>
      </c>
      <c r="Z3077">
        <f>Z3076*$E3077/$E3076*(1-(Z$1+Z$5+IF(AND(WEEKDAY(A3077)&lt;&gt;1,WEEKDAY(A3077)&lt;&gt;7),IF(A3077&lt;AA$2,AA$1,AA$3),0)))^($A3077-$A3076)</f>
        <v>684.83062836807346</v>
      </c>
      <c r="AA3077">
        <f>VLOOKUP(A3077,'VIXY-IV'!A$1:E$2000,4,0)</f>
        <v>684.2</v>
      </c>
      <c r="AB3077">
        <f>ROW()</f>
        <v>3077</v>
      </c>
      <c r="AC3077">
        <f>B3077/C3077</f>
        <v>0.84485868911605544</v>
      </c>
      <c r="AD3077">
        <f>AD3076*(1-(AD$1+AD$5))^($A3077-$A3076)*(1+2*(E3077/E3076-1))</f>
        <v>999.80170785241978</v>
      </c>
      <c r="AE3077">
        <f>VLOOKUP(A3077,'UVXY-IV'!A$43:E$2041,4,0)</f>
        <v>49167.5</v>
      </c>
      <c r="AG3077">
        <f t="shared" si="232"/>
        <v>32.389648238903668</v>
      </c>
      <c r="AJ3077">
        <f>AJ3076*(1-AJ$1+J3076)^($A3077-$A3076)*(2-E3077/E3076)</f>
        <v>33.231480610967033</v>
      </c>
      <c r="AK3077">
        <v>33.26</v>
      </c>
    </row>
    <row r="3078" spans="1:37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 s="61" t="e">
        <f>IF(A3078=#REF!,100,VLOOKUP(A3078,#REF!,10,0))</f>
        <v>#REF!</v>
      </c>
      <c r="G3078" s="57">
        <f t="shared" si="233"/>
        <v>406.78822372738648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229"/>
        <v>829.77508849613548</v>
      </c>
      <c r="L3078">
        <f>VLOOKUP(A3078,'VXX-IV'!A$1:C$4500,3,0)</f>
        <v>207.56</v>
      </c>
      <c r="M3078">
        <f>M3077*(1-M$1+J3078)^($A3078-$A3077)*(1+2*(E3078/E3077-1))</f>
        <v>54463.844004857885</v>
      </c>
      <c r="N3078">
        <v>545</v>
      </c>
      <c r="O3078">
        <f>O3077*(1-(O$1+O$5))^($A3078-$A3077)*(1+1.5*(E3078/E3077-1))</f>
        <v>12987.09297433135</v>
      </c>
      <c r="Q3078">
        <f>Q3077*(1-IF($A3078&lt;=Q3073,Q$1,Q$1+IF(AND(WEEKDAY($A3078)&lt;&gt;1,WEEKDAY($A3078)&lt;&gt;7),R$1,0)))^($A3078-$A3077)*(1-0.5*(E3078/E3077-1))</f>
        <v>41.908297298466934</v>
      </c>
      <c r="S3078" s="2">
        <f t="shared" si="230"/>
        <v>42.273803719472291</v>
      </c>
      <c r="T3078">
        <f>VLOOKUP(A3078,'VXZ-IV'!A$1:C$4500,3,0)</f>
        <v>42.24</v>
      </c>
      <c r="U3078" s="47">
        <f t="shared" si="231"/>
        <v>51.338811489370158</v>
      </c>
      <c r="V3078" s="49">
        <f>VLOOKUP(A3078,'VIXM-IV'!A$1:D$4500,4,0)</f>
        <v>51.337499999999999</v>
      </c>
      <c r="W3078">
        <f>W3077*(1-W$1+J3078)^($A3078-$A3077)*(2-I3078/I3077)</f>
        <v>41.121861327304124</v>
      </c>
      <c r="X3078">
        <v>41.14</v>
      </c>
      <c r="Z3078">
        <f>Z3077*$E3078/$E3077*(1-(Z$1+Z$5+IF(AND(WEEKDAY(A3078)&lt;&gt;1,WEEKDAY(A3078)&lt;&gt;7),IF(A3078&lt;AA$2,AA$1,AA$3),0)))^($A3078-$A3077)</f>
        <v>687.59985632399423</v>
      </c>
      <c r="AA3078">
        <f>VLOOKUP(A3078,'VIXY-IV'!A$1:E$2000,4,0)</f>
        <v>686.99199999999996</v>
      </c>
      <c r="AB3078">
        <f>ROW()</f>
        <v>3078</v>
      </c>
      <c r="AC3078">
        <f>B3078/C3078</f>
        <v>0.83859440142942232</v>
      </c>
      <c r="AD3078">
        <f>AD3077*(1-(AD$1+AD$5))^($A3078-$A3077)*(1+2*(E3078/E3077-1))</f>
        <v>1007.8342255456896</v>
      </c>
      <c r="AE3078">
        <f>VLOOKUP(A3078,'UVXY-IV'!A$43:E$2041,4,0)</f>
        <v>49566.5</v>
      </c>
      <c r="AG3078">
        <f t="shared" si="232"/>
        <v>32.257484607771865</v>
      </c>
      <c r="AJ3078">
        <f>AJ3077*(1-AJ$1+J3077)^($A3078-$A3077)*(2-E3078/E3077)</f>
        <v>33.096498236250419</v>
      </c>
      <c r="AK3078">
        <v>33.130000000000003</v>
      </c>
    </row>
    <row r="3079" spans="1:37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 s="61" t="e">
        <f>IF(A3079=#REF!,100,VLOOKUP(A3079,#REF!,10,0))</f>
        <v>#REF!</v>
      </c>
      <c r="G3079" s="57">
        <f t="shared" si="233"/>
        <v>398.34122457489661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229"/>
        <v>846.99239060671903</v>
      </c>
      <c r="L3079">
        <f>VLOOKUP(A3079,'VXX-IV'!A$1:C$4500,3,0)</f>
        <v>211.87</v>
      </c>
      <c r="M3079">
        <f>M3078*(1-M$1+J3079)^($A3079-$A3078)*(1+2*(E3079/E3078-1))</f>
        <v>56723.592000766221</v>
      </c>
      <c r="N3079">
        <v>567.5</v>
      </c>
      <c r="O3079">
        <f>O3078*(1-(O$1+O$5))^($A3079-$A3078)*(1+1.5*(E3079/E3078-1))</f>
        <v>13391.482036380836</v>
      </c>
      <c r="Q3079">
        <f>Q3078*(1-IF($A3079&lt;=Q3074,Q$1,Q$1+IF(AND(WEEKDAY($A3079)&lt;&gt;1,WEEKDAY($A3079)&lt;&gt;7),R$1,0)))^($A3079-$A3078)*(1-0.5*(E3079/E3078-1))</f>
        <v>41.472102815438895</v>
      </c>
      <c r="S3079" s="2">
        <f t="shared" si="230"/>
        <v>43.058401653826429</v>
      </c>
      <c r="T3079">
        <f>VLOOKUP(A3079,'VXZ-IV'!A$1:C$4500,3,0)</f>
        <v>43.04</v>
      </c>
      <c r="U3079" s="47">
        <f t="shared" si="231"/>
        <v>52.291189517656235</v>
      </c>
      <c r="V3079" s="49">
        <f>VLOOKUP(A3079,'VIXM-IV'!A$1:D$4500,4,0)</f>
        <v>52.29</v>
      </c>
      <c r="W3079">
        <f>W3078*(1-W$1+J3079)^($A3079-$A3078)*(2-I3079/I3078)</f>
        <v>40.356797887230421</v>
      </c>
      <c r="X3079">
        <v>40.369999999999997</v>
      </c>
      <c r="Z3079">
        <f>Z3078*$E3079/$E3078*(1-(Z$1+Z$5+IF(AND(WEEKDAY(A3079)&lt;&gt;1,WEEKDAY(A3079)&lt;&gt;7),IF(A3079&lt;AA$2,AA$1,AA$3),0)))^($A3079-$A3078)</f>
        <v>701.88466814072035</v>
      </c>
      <c r="AA3079">
        <f>VLOOKUP(A3079,'VIXY-IV'!A$1:E$2000,4,0)</f>
        <v>701.28</v>
      </c>
      <c r="AB3079">
        <f>ROW()</f>
        <v>3079</v>
      </c>
      <c r="AC3079">
        <f>B3079/C3079</f>
        <v>0.84526558891454973</v>
      </c>
      <c r="AD3079">
        <f>AD3078*(1-(AD$1+AD$5))^($A3079-$A3078)*(1+2*(E3079/E3078-1))</f>
        <v>1049.654414386104</v>
      </c>
      <c r="AE3079">
        <f>VLOOKUP(A3079,'UVXY-IV'!A$43:E$2041,4,0)</f>
        <v>51627</v>
      </c>
      <c r="AG3079">
        <f t="shared" si="232"/>
        <v>31.586183428380892</v>
      </c>
      <c r="AJ3079">
        <f>AJ3078*(1-AJ$1+J3078)^($A3079-$A3078)*(2-E3079/E3078)</f>
        <v>32.408340065615874</v>
      </c>
      <c r="AK3079">
        <v>32.44</v>
      </c>
    </row>
    <row r="3080" spans="1:37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 s="61" t="e">
        <f>IF(A3080=#REF!,100,VLOOKUP(A3080,#REF!,10,0))</f>
        <v>#REF!</v>
      </c>
      <c r="G3080" s="57">
        <f t="shared" si="233"/>
        <v>365.91340622999905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229"/>
        <v>915.92741622907636</v>
      </c>
      <c r="L3080">
        <f>VLOOKUP(A3080,'VXX-IV'!A$1:C$4500,3,0)</f>
        <v>229.11</v>
      </c>
      <c r="M3080">
        <f>M3079*(1-M$1+J3080)^($A3080-$A3079)*(1+2*(E3080/E3079-1))</f>
        <v>65956.506354208745</v>
      </c>
      <c r="N3080">
        <v>660</v>
      </c>
      <c r="O3080">
        <f>O3079*(1-(O$1+O$5))^($A3080-$A3079)*(1+1.5*(E3080/E3079-1))</f>
        <v>15026.581248679315</v>
      </c>
      <c r="Q3080">
        <f>Q3079*(1-IF($A3080&lt;=Q3075,Q$1,Q$1+IF(AND(WEEKDAY($A3080)&lt;&gt;1,WEEKDAY($A3080)&lt;&gt;7),R$1,0)))^($A3080-$A3079)*(1-0.5*(E3080/E3079-1))</f>
        <v>39.783004778082542</v>
      </c>
      <c r="S3080" s="2">
        <f t="shared" si="230"/>
        <v>44.313598174343326</v>
      </c>
      <c r="T3080">
        <f>VLOOKUP(A3080,'VXZ-IV'!A$1:C$4500,3,0)</f>
        <v>44.28</v>
      </c>
      <c r="U3080" s="47">
        <f t="shared" si="231"/>
        <v>53.815052072102887</v>
      </c>
      <c r="V3080" s="49">
        <f>VLOOKUP(A3080,'VIXM-IV'!A$1:D$4500,4,0)</f>
        <v>53.814</v>
      </c>
      <c r="W3080">
        <f>W3079*(1-W$1+J3080)^($A3080-$A3079)*(2-I3080/I3079)</f>
        <v>39.178479695047066</v>
      </c>
      <c r="X3080">
        <v>39.19</v>
      </c>
      <c r="Z3080">
        <f>Z3079*$E3080/$E3079*(1-(Z$1+Z$5+IF(AND(WEEKDAY(A3080)&lt;&gt;1,WEEKDAY(A3080)&lt;&gt;7),IF(A3080&lt;AA$2,AA$1,AA$3),0)))^($A3080-$A3079)</f>
        <v>759.03036725884385</v>
      </c>
      <c r="AA3080">
        <f>VLOOKUP(A3080,'VIXY-IV'!A$1:E$2000,4,0)</f>
        <v>758.40800000000002</v>
      </c>
      <c r="AB3080">
        <f>ROW()</f>
        <v>3080</v>
      </c>
      <c r="AC3080">
        <f>B3080/C3080</f>
        <v>0.89915522703273498</v>
      </c>
      <c r="AD3080">
        <f>AD3079*(1-(AD$1+AD$5))^($A3080-$A3079)*(1+2*(E3080/E3079-1))</f>
        <v>1220.5120032823663</v>
      </c>
      <c r="AE3080">
        <f>VLOOKUP(A3080,'UVXY-IV'!A$43:E$2041,4,0)</f>
        <v>60035.5</v>
      </c>
      <c r="AG3080">
        <f t="shared" si="232"/>
        <v>29.013491314020705</v>
      </c>
      <c r="AJ3080">
        <f>AJ3079*(1-AJ$1+J3079)^($A3080-$A3079)*(2-E3080/E3079)</f>
        <v>29.769188040352088</v>
      </c>
      <c r="AK3080">
        <v>29.8</v>
      </c>
    </row>
    <row r="3081" spans="1:37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 s="61" t="e">
        <f>IF(A3081=#REF!,100,VLOOKUP(A3081,#REF!,10,0))</f>
        <v>#REF!</v>
      </c>
      <c r="G3081" s="57">
        <f t="shared" si="233"/>
        <v>307.91778346020118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234">K3080*$D3081/$D3080*(1-K$1)^($A3081-$A3080)</f>
        <v>1061.0404686296783</v>
      </c>
      <c r="L3081">
        <f>VLOOKUP(A3081,'VXX-IV'!A$1:C$4500,3,0)</f>
        <v>265.41000000000003</v>
      </c>
      <c r="M3081">
        <f>M3080*(1-M$1+J3081)^($A3081-$A3080)*(1+2*(E3081/E3080-1))</f>
        <v>86854.262343892551</v>
      </c>
      <c r="N3081">
        <v>867.5</v>
      </c>
      <c r="O3081">
        <f>O3080*(1-(O$1+O$5))^($A3081-$A3080)*(1+1.5*(E3081/E3080-1))</f>
        <v>18598.514135873811</v>
      </c>
      <c r="Q3081">
        <f>Q3080*(1-IF($A3081&lt;=Q3076,Q$1,Q$1+IF(AND(WEEKDAY($A3081)&lt;&gt;1,WEEKDAY($A3081)&lt;&gt;7),R$1,0)))^($A3081-$A3080)*(1-0.5*(E3081/E3080-1))</f>
        <v>36.627431361564831</v>
      </c>
      <c r="S3081" s="2">
        <f t="shared" ref="S3081:S3144" si="235">S3080*$H3081/$H3080*(1-S$1)^($A3081-$A3080)</f>
        <v>46.959824572616704</v>
      </c>
      <c r="T3081">
        <f>VLOOKUP(A3081,'VXZ-IV'!A$1:C$4500,3,0)</f>
        <v>46.96</v>
      </c>
      <c r="U3081" s="47">
        <f t="shared" ref="U3081:U3144" si="236">U3080*$H3081/$H3080*(1-(U$1+U$5+IF(AND(WEEKDAY($A3081)&lt;&gt;1,WEEKDAY($A3081)&lt;&gt;7),IF($A3081&lt;V$2,V$1,V$3),0)))^($A3081-$A3080)</f>
        <v>57.02714294934983</v>
      </c>
      <c r="V3081" s="49">
        <f>VLOOKUP(A3081,'VIXM-IV'!A$1:D$4500,4,0)</f>
        <v>57.026800000000001</v>
      </c>
      <c r="W3081">
        <f>W3080*(1-W$1+J3081)^($A3081-$A3080)*(2-I3081/I3080)</f>
        <v>36.833456273053642</v>
      </c>
      <c r="X3081">
        <v>36.85</v>
      </c>
      <c r="Z3081">
        <f>Z3080*$E3081/$E3080*(1-(Z$1+Z$5+IF(AND(WEEKDAY(A3081)&lt;&gt;1,WEEKDAY(A3081)&lt;&gt;7),IF(A3081&lt;AA$2,AA$1,AA$3),0)))^($A3081-$A3080)</f>
        <v>879.35854953929754</v>
      </c>
      <c r="AA3081">
        <f>VLOOKUP(A3081,'VIXY-IV'!A$1:E$2000,4,0)</f>
        <v>878.72</v>
      </c>
      <c r="AB3081">
        <f>ROW()</f>
        <v>3081</v>
      </c>
      <c r="AC3081">
        <f>B3081/C3081</f>
        <v>0.95884773662551426</v>
      </c>
      <c r="AD3081">
        <f>AD3080*(1-(AD$1+AD$5))^($A3081-$A3080)*(1+2*(E3081/E3080-1))</f>
        <v>1607.2407905847022</v>
      </c>
      <c r="AE3081">
        <f>VLOOKUP(A3081,'UVXY-IV'!A$43:E$2041,4,0)</f>
        <v>79078.5</v>
      </c>
      <c r="AG3081">
        <f t="shared" ref="AG3081:AG3144" si="237">AG3080*(1-IF($A3081&lt;=AH$3,AG$1,AG$1+IF(AND(WEEKDAY($A3081)&lt;&gt;1,WEEKDAY($A3081)&lt;&gt;7),AH$1,0)))^($A3081-$A3080)*(2-$E3081/$E3080)</f>
        <v>24.411572688309136</v>
      </c>
      <c r="AJ3081">
        <f>AJ3080*(1-AJ$1+J3080)^($A3081-$A3080)*(2-E3081/E3080)</f>
        <v>25.048679985126167</v>
      </c>
      <c r="AK3081">
        <v>25.07</v>
      </c>
    </row>
    <row r="3082" spans="1:37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 s="61" t="e">
        <f>IF(A3082=#REF!,100,VLOOKUP(A3082,#REF!,10,0))</f>
        <v>#REF!</v>
      </c>
      <c r="G3082" s="57">
        <f t="shared" si="233"/>
        <v>313.2994370160170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234"/>
        <v>1042.4785527938006</v>
      </c>
      <c r="L3082">
        <f>VLOOKUP(A3082,'VXX-IV'!A$1:C$4500,3,0)</f>
        <v>260.77</v>
      </c>
      <c r="M3082">
        <f>M3081*(1-M$1+J3082)^($A3082-$A3081)*(1+2*(E3082/E3081-1))</f>
        <v>83815.088201315244</v>
      </c>
      <c r="N3082">
        <v>837.5</v>
      </c>
      <c r="O3082">
        <f>O3081*(1-(O$1+O$5))^($A3082-$A3081)*(1+1.5*(E3082/E3081-1))</f>
        <v>18110.755316306593</v>
      </c>
      <c r="Q3082">
        <f>Q3081*(1-IF($A3082&lt;=Q3077,Q$1,Q$1+IF(AND(WEEKDAY($A3082)&lt;&gt;1,WEEKDAY($A3082)&lt;&gt;7),R$1,0)))^($A3082-$A3081)*(1-0.5*(E3082/E3081-1))</f>
        <v>36.946548898824602</v>
      </c>
      <c r="S3082" s="2">
        <f t="shared" si="235"/>
        <v>46.317387707078815</v>
      </c>
      <c r="T3082">
        <f>VLOOKUP(A3082,'VXZ-IV'!A$1:C$4500,3,0)</f>
        <v>46.32</v>
      </c>
      <c r="U3082" s="47">
        <f t="shared" si="236"/>
        <v>56.246478653247216</v>
      </c>
      <c r="V3082" s="49">
        <f>VLOOKUP(A3082,'VIXM-IV'!A$1:D$4500,4,0)</f>
        <v>56.245899999999999</v>
      </c>
      <c r="W3082">
        <f>W3081*(1-W$1+J3082)^($A3082-$A3081)*(2-I3082/I3081)</f>
        <v>37.335638059668142</v>
      </c>
      <c r="X3082">
        <v>37.35</v>
      </c>
      <c r="Z3082">
        <f>Z3081*$E3082/$E3081*(1-(Z$1+Z$5+IF(AND(WEEKDAY(A3082)&lt;&gt;1,WEEKDAY(A3082)&lt;&gt;7),IF(A3082&lt;AA$2,AA$1,AA$3),0)))^($A3082-$A3081)</f>
        <v>863.99778678936764</v>
      </c>
      <c r="AA3082">
        <f>VLOOKUP(A3082,'VIXY-IV'!A$1:E$2000,4,0)</f>
        <v>863.33600000000001</v>
      </c>
      <c r="AB3082">
        <f>ROW()</f>
        <v>3082</v>
      </c>
      <c r="AC3082">
        <f>B3082/C3082</f>
        <v>0.93436645396536</v>
      </c>
      <c r="AD3082">
        <f>AD3081*(1-(AD$1+AD$5))^($A3082-$A3081)*(1+2*(E3082/E3081-1))</f>
        <v>1551.0072062103645</v>
      </c>
      <c r="AE3082">
        <f>VLOOKUP(A3082,'UVXY-IV'!A$43:E$2041,4,0)</f>
        <v>76304.5</v>
      </c>
      <c r="AG3082">
        <f t="shared" si="237"/>
        <v>24.837070725878121</v>
      </c>
      <c r="AJ3082">
        <f>AJ3081*(1-AJ$1+J3081)^($A3082-$A3081)*(2-E3082/E3081)</f>
        <v>25.485714978870913</v>
      </c>
      <c r="AK3082">
        <v>25.51</v>
      </c>
    </row>
    <row r="3083" spans="1:37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 s="61" t="e">
        <f>IF(A3083=#REF!,100,VLOOKUP(A3083,#REF!,10,0))</f>
        <v>#REF!</v>
      </c>
      <c r="G3083" s="57">
        <f t="shared" si="233"/>
        <v>317.80195975912056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234"/>
        <v>1027.4795148623516</v>
      </c>
      <c r="L3083">
        <f>VLOOKUP(A3083,'VXX-IV'!A$1:C$4500,3,0)</f>
        <v>257.02</v>
      </c>
      <c r="M3083">
        <f>M3082*(1-M$1+J3083)^($A3083-$A3082)*(1+2*(E3083/E3082-1))</f>
        <v>81402.942729533519</v>
      </c>
      <c r="N3083">
        <v>812.5</v>
      </c>
      <c r="O3083">
        <f>O3082*(1-(O$1+O$5))^($A3083-$A3082)*(1+1.5*(E3083/E3082-1))</f>
        <v>17720.172527816372</v>
      </c>
      <c r="Q3083">
        <f>Q3082*(1-IF($A3083&lt;=Q3078,Q$1,Q$1+IF(AND(WEEKDAY($A3083)&lt;&gt;1,WEEKDAY($A3083)&lt;&gt;7),R$1,0)))^($A3083-$A3082)*(1-0.5*(E3083/E3082-1))</f>
        <v>37.211065485525694</v>
      </c>
      <c r="S3083" s="2">
        <f t="shared" si="235"/>
        <v>45.746333789779236</v>
      </c>
      <c r="T3083">
        <f>VLOOKUP(A3083,'VXZ-IV'!A$1:C$4500,3,0)</f>
        <v>45.72</v>
      </c>
      <c r="U3083" s="47">
        <f t="shared" si="236"/>
        <v>55.552512844335254</v>
      </c>
      <c r="V3083" s="49">
        <f>VLOOKUP(A3083,'VIXM-IV'!A$1:D$4500,4,0)</f>
        <v>55.552199999999999</v>
      </c>
      <c r="W3083">
        <f>W3082*(1-W$1+J3083)^($A3083-$A3082)*(2-I3083/I3082)</f>
        <v>37.79421081030813</v>
      </c>
      <c r="X3083">
        <v>37.81</v>
      </c>
      <c r="Z3083">
        <f>Z3082*$E3083/$E3082*(1-(Z$1+Z$5+IF(AND(WEEKDAY(A3083)&lt;&gt;1,WEEKDAY(A3083)&lt;&gt;7),IF(A3083&lt;AA$2,AA$1,AA$3),0)))^($A3083-$A3082)</f>
        <v>851.5891742259156</v>
      </c>
      <c r="AA3083">
        <f>VLOOKUP(A3083,'VIXY-IV'!A$1:E$2000,4,0)</f>
        <v>850.928</v>
      </c>
      <c r="AB3083">
        <f>ROW()</f>
        <v>3083</v>
      </c>
      <c r="AC3083">
        <f>B3083/C3083</f>
        <v>0.92342961944062363</v>
      </c>
      <c r="AD3083">
        <f>AD3082*(1-(AD$1+AD$5))^($A3083-$A3082)*(1+2*(E3083/E3082-1))</f>
        <v>1506.3764367644551</v>
      </c>
      <c r="AE3083">
        <f>VLOOKUP(A3083,'UVXY-IV'!A$43:E$2041,4,0)</f>
        <v>74113.5</v>
      </c>
      <c r="AG3083">
        <f t="shared" si="237"/>
        <v>25.192838502338546</v>
      </c>
      <c r="AJ3083">
        <f>AJ3082*(1-AJ$1+J3082)^($A3083-$A3082)*(2-E3083/E3082)</f>
        <v>25.851212236182921</v>
      </c>
      <c r="AK3083">
        <v>25.87</v>
      </c>
    </row>
    <row r="3084" spans="1:37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 s="61" t="e">
        <f>IF(A3084=#REF!,100,VLOOKUP(A3084,#REF!,10,0))</f>
        <v>#REF!</v>
      </c>
      <c r="G3084" s="57">
        <f t="shared" si="233"/>
        <v>326.13381032179166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234"/>
        <v>1000.5250788221637</v>
      </c>
      <c r="L3084">
        <f>VLOOKUP(A3084,'VXX-IV'!A$1:C$4500,3,0)</f>
        <v>250.28</v>
      </c>
      <c r="M3084">
        <f>M3083*(1-M$1+J3084)^($A3084-$A3083)*(1+2*(E3084/E3083-1))</f>
        <v>77131.691009052141</v>
      </c>
      <c r="N3084">
        <v>770</v>
      </c>
      <c r="O3084">
        <f>O3083*(1-(O$1+O$5))^($A3084-$A3083)*(1+1.5*(E3084/E3083-1))</f>
        <v>17023.151586030708</v>
      </c>
      <c r="Q3084">
        <f>Q3083*(1-IF($A3084&lt;=Q3079,Q$1,Q$1+IF(AND(WEEKDAY($A3084)&lt;&gt;1,WEEKDAY($A3084)&lt;&gt;7),R$1,0)))^($A3084-$A3083)*(1-0.5*(E3084/E3083-1))</f>
        <v>37.697867676296347</v>
      </c>
      <c r="S3084" s="2">
        <f t="shared" si="235"/>
        <v>45.070146337739729</v>
      </c>
      <c r="T3084">
        <f>VLOOKUP(A3084,'VXZ-IV'!A$1:C$4500,3,0)</f>
        <v>45.04</v>
      </c>
      <c r="U3084" s="47">
        <f t="shared" si="236"/>
        <v>54.730890578749438</v>
      </c>
      <c r="V3084" s="49">
        <f>VLOOKUP(A3084,'VIXM-IV'!A$1:D$4500,4,0)</f>
        <v>54.731299999999997</v>
      </c>
      <c r="W3084">
        <f>W3083*(1-W$1+J3084)^($A3084-$A3083)*(2-I3084/I3083)</f>
        <v>38.351074296818801</v>
      </c>
      <c r="X3084">
        <v>38.369999999999997</v>
      </c>
      <c r="Z3084">
        <f>Z3083*$E3084/$E3083*(1-(Z$1+Z$5+IF(AND(WEEKDAY(A3084)&lt;&gt;1,WEEKDAY(A3084)&lt;&gt;7),IF(A3084&lt;AA$2,AA$1,AA$3),0)))^($A3084-$A3083)</f>
        <v>829.27091465146179</v>
      </c>
      <c r="AA3084">
        <f>VLOOKUP(A3084,'VIXY-IV'!A$1:E$2000,4,0)</f>
        <v>828.57600000000002</v>
      </c>
      <c r="AB3084">
        <f>ROW()</f>
        <v>3084</v>
      </c>
      <c r="AC3084">
        <f>B3084/C3084</f>
        <v>0.91540642722117205</v>
      </c>
      <c r="AD3084">
        <f>AD3083*(1-(AD$1+AD$5))^($A3084-$A3083)*(1+2*(E3084/E3083-1))</f>
        <v>1427.3426467542358</v>
      </c>
      <c r="AE3084">
        <f>VLOOKUP(A3084,'UVXY-IV'!A$43:E$2041,4,0)</f>
        <v>70225</v>
      </c>
      <c r="AG3084">
        <f t="shared" si="237"/>
        <v>25.8521179220912</v>
      </c>
      <c r="AJ3084">
        <f>AJ3083*(1-AJ$1+J3083)^($A3084-$A3083)*(2-E3084/E3083)</f>
        <v>26.528170584005139</v>
      </c>
      <c r="AK3084">
        <v>26.55</v>
      </c>
    </row>
    <row r="3085" spans="1:37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 s="61" t="e">
        <f>IF(A3085=#REF!,100,VLOOKUP(A3085,#REF!,10,0))</f>
        <v>#REF!</v>
      </c>
      <c r="G3085" s="57">
        <f t="shared" si="233"/>
        <v>325.32081698587069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234"/>
        <v>1003.0016177567982</v>
      </c>
      <c r="L3085">
        <f>VLOOKUP(A3085,'VXX-IV'!A$1:C$4500,3,0)</f>
        <v>250.9</v>
      </c>
      <c r="M3085">
        <f>M3084*(1-M$1+J3085)^($A3085-$A3084)*(1+2*(E3085/E3084-1))</f>
        <v>77513.276386661877</v>
      </c>
      <c r="N3085">
        <v>775</v>
      </c>
      <c r="O3085">
        <f>O3084*(1-(O$1+O$5))^($A3085-$A3084)*(1+1.5*(E3085/E3084-1))</f>
        <v>17086.641254360777</v>
      </c>
      <c r="Q3085">
        <f>Q3084*(1-IF($A3085&lt;=Q3080,Q$1,Q$1+IF(AND(WEEKDAY($A3085)&lt;&gt;1,WEEKDAY($A3085)&lt;&gt;7),R$1,0)))^($A3085-$A3084)*(1-0.5*(E3085/E3084-1))</f>
        <v>37.649900696559691</v>
      </c>
      <c r="S3085" s="2">
        <f t="shared" si="235"/>
        <v>45.244437730857399</v>
      </c>
      <c r="T3085">
        <f>VLOOKUP(A3085,'VXZ-IV'!A$1:C$4500,3,0)</f>
        <v>45.24</v>
      </c>
      <c r="U3085" s="47">
        <f t="shared" si="236"/>
        <v>54.942051944670737</v>
      </c>
      <c r="V3085" s="49">
        <f>VLOOKUP(A3085,'VIXM-IV'!A$1:D$4500,4,0)</f>
        <v>54.942300000000003</v>
      </c>
      <c r="W3085">
        <f>W3084*(1-W$1+J3085)^($A3085-$A3084)*(2-I3085/I3084)</f>
        <v>38.200946381879852</v>
      </c>
      <c r="X3085">
        <v>38.22</v>
      </c>
      <c r="Z3085">
        <f>Z3084*$E3085/$E3084*(1-(Z$1+Z$5+IF(AND(WEEKDAY(A3085)&lt;&gt;1,WEEKDAY(A3085)&lt;&gt;7),IF(A3085&lt;AA$2,AA$1,AA$3),0)))^($A3085-$A3084)</f>
        <v>831.3461106549554</v>
      </c>
      <c r="AA3085">
        <f>VLOOKUP(A3085,'VIXY-IV'!A$1:E$2000,4,0)</f>
        <v>830.68</v>
      </c>
      <c r="AB3085">
        <f>ROW()</f>
        <v>3085</v>
      </c>
      <c r="AC3085">
        <f>B3085/C3085</f>
        <v>0.91083998122946974</v>
      </c>
      <c r="AD3085">
        <f>AD3084*(1-(AD$1+AD$5))^($A3085-$A3084)*(1+2*(E3085/E3084-1))</f>
        <v>1434.4105279953394</v>
      </c>
      <c r="AE3085">
        <f>VLOOKUP(A3085,'UVXY-IV'!A$43:E$2041,4,0)</f>
        <v>70579.5</v>
      </c>
      <c r="AG3085">
        <f t="shared" si="237"/>
        <v>25.786472140041383</v>
      </c>
      <c r="AJ3085">
        <f>AJ3084*(1-AJ$1+J3084)^($A3085-$A3084)*(2-E3085/E3084)</f>
        <v>26.46124568302503</v>
      </c>
      <c r="AK3085">
        <v>26.49</v>
      </c>
    </row>
    <row r="3086" spans="1:37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 s="61" t="e">
        <f>IF(A3086=#REF!,100,VLOOKUP(A3086,#REF!,10,0))</f>
        <v>#REF!</v>
      </c>
      <c r="G3086" s="57">
        <f t="shared" si="233"/>
        <v>350.37660868172964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234"/>
        <v>925.70494908081423</v>
      </c>
      <c r="L3086">
        <f>VLOOKUP(A3086,'VXX-IV'!A$1:C$4500,3,0)</f>
        <v>231.56</v>
      </c>
      <c r="M3086">
        <f>M3085*(1-M$1+J3086)^($A3086-$A3085)*(1+2*(E3086/E3085-1))</f>
        <v>65565.80432041132</v>
      </c>
      <c r="N3086">
        <v>655</v>
      </c>
      <c r="O3086">
        <f>O3085*(1-(O$1+O$5))^($A3086-$A3085)*(1+1.5*(E3086/E3085-1))</f>
        <v>15112.21974910805</v>
      </c>
      <c r="Q3086">
        <f>Q3085*(1-IF($A3086&lt;=Q3081,Q$1,Q$1+IF(AND(WEEKDAY($A3086)&lt;&gt;1,WEEKDAY($A3086)&lt;&gt;7),R$1,0)))^($A3086-$A3085)*(1-0.5*(E3086/E3085-1))</f>
        <v>39.09672128937455</v>
      </c>
      <c r="S3086" s="2">
        <f t="shared" si="235"/>
        <v>43.533683409928386</v>
      </c>
      <c r="T3086">
        <f>VLOOKUP(A3086,'VXZ-IV'!A$1:C$4500,3,0)</f>
        <v>43.52</v>
      </c>
      <c r="U3086" s="47">
        <f t="shared" si="236"/>
        <v>52.863205354508871</v>
      </c>
      <c r="V3086" s="49">
        <f>VLOOKUP(A3086,'VIXM-IV'!A$1:D$4500,4,0)</f>
        <v>52.864899999999999</v>
      </c>
      <c r="W3086">
        <f>W3085*(1-W$1+J3086)^($A3086-$A3085)*(2-I3086/I3085)</f>
        <v>39.639911319089109</v>
      </c>
      <c r="X3086">
        <v>39.659999999999997</v>
      </c>
      <c r="Z3086">
        <f>Z3085*$E3086/$E3085*(1-(Z$1+Z$5+IF(AND(WEEKDAY(A3086)&lt;&gt;1,WEEKDAY(A3086)&lt;&gt;7),IF(A3086&lt;AA$2,AA$1,AA$3),0)))^($A3086-$A3085)</f>
        <v>767.33897415878312</v>
      </c>
      <c r="AA3086">
        <f>VLOOKUP(A3086,'VIXY-IV'!A$1:E$2000,4,0)</f>
        <v>766.41600000000005</v>
      </c>
      <c r="AB3086">
        <f>ROW()</f>
        <v>3086</v>
      </c>
      <c r="AC3086">
        <f>B3086/C3086</f>
        <v>0.92730943967693091</v>
      </c>
      <c r="AD3086">
        <f>AD3085*(1-(AD$1+AD$5))^($A3086-$A3085)*(1+2*(E3086/E3085-1))</f>
        <v>1213.3349416485951</v>
      </c>
      <c r="AE3086">
        <f>VLOOKUP(A3086,'UVXY-IV'!A$43:E$2041,4,0)</f>
        <v>59683</v>
      </c>
      <c r="AG3086">
        <f t="shared" si="237"/>
        <v>27.768632758864186</v>
      </c>
      <c r="AJ3086">
        <f>AJ3085*(1-AJ$1+J3085)^($A3086-$A3085)*(2-E3086/E3085)</f>
        <v>28.496688611192329</v>
      </c>
      <c r="AK3086">
        <v>28.52</v>
      </c>
    </row>
    <row r="3087" spans="1:37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 s="61" t="e">
        <f>IF(A3087=#REF!,100,VLOOKUP(A3087,#REF!,10,0))</f>
        <v>#REF!</v>
      </c>
      <c r="G3087" s="57">
        <f t="shared" si="233"/>
        <v>347.08156101287562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234"/>
        <v>934.39437783033429</v>
      </c>
      <c r="L3087">
        <f>VLOOKUP(A3087,'VXX-IV'!A$1:C$4500,3,0)</f>
        <v>233.74</v>
      </c>
      <c r="M3087">
        <f>M3086*(1-M$1+J3087)^($A3087-$A3086)*(1+2*(E3087/E3086-1))</f>
        <v>66796.450003953883</v>
      </c>
      <c r="N3087">
        <v>667.5</v>
      </c>
      <c r="O3087">
        <f>O3086*(1-(O$1+O$5))^($A3087-$A3086)*(1+1.5*(E3087/E3086-1))</f>
        <v>15325.252625529214</v>
      </c>
      <c r="Q3087">
        <f>Q3086*(1-IF($A3087&lt;=Q3082,Q$1,Q$1+IF(AND(WEEKDAY($A3087)&lt;&gt;1,WEEKDAY($A3087)&lt;&gt;7),R$1,0)))^($A3087-$A3086)*(1-0.5*(E3087/E3086-1))</f>
        <v>38.911869788544216</v>
      </c>
      <c r="S3087" s="2">
        <f t="shared" si="235"/>
        <v>43.45585443542015</v>
      </c>
      <c r="T3087">
        <f>VLOOKUP(A3087,'VXZ-IV'!A$1:C$4500,3,0)</f>
        <v>43.44</v>
      </c>
      <c r="U3087" s="47">
        <f t="shared" si="236"/>
        <v>52.768227307679155</v>
      </c>
      <c r="V3087" s="49">
        <f>VLOOKUP(A3087,'VIXM-IV'!A$1:D$4500,4,0)</f>
        <v>52.769100000000002</v>
      </c>
      <c r="W3087">
        <f>W3086*(1-W$1+J3087)^($A3087-$A3086)*(2-I3087/I3086)</f>
        <v>39.708896685800241</v>
      </c>
      <c r="X3087">
        <v>39.729999999999997</v>
      </c>
      <c r="Z3087">
        <f>Z3086*$E3087/$E3086*(1-(Z$1+Z$5+IF(AND(WEEKDAY(A3087)&lt;&gt;1,WEEKDAY(A3087)&lt;&gt;7),IF(A3087&lt;AA$2,AA$1,AA$3),0)))^($A3087-$A3086)</f>
        <v>774.56268934768582</v>
      </c>
      <c r="AA3087">
        <f>VLOOKUP(A3087,'VIXY-IV'!A$1:E$2000,4,0)</f>
        <v>773.64</v>
      </c>
      <c r="AB3087">
        <f>ROW()</f>
        <v>3087</v>
      </c>
      <c r="AC3087">
        <f>B3087/C3087</f>
        <v>0.93854748603351956</v>
      </c>
      <c r="AD3087">
        <f>AD3086*(1-(AD$1+AD$5))^($A3087-$A3086)*(1+2*(E3087/E3086-1))</f>
        <v>1236.1144228916046</v>
      </c>
      <c r="AE3087">
        <f>VLOOKUP(A3087,'UVXY-IV'!A$43:E$2041,4,0)</f>
        <v>60807</v>
      </c>
      <c r="AG3087">
        <f t="shared" si="237"/>
        <v>27.506206961596053</v>
      </c>
      <c r="AJ3087">
        <f>AJ3086*(1-AJ$1+J3086)^($A3087-$A3086)*(2-E3087/E3086)</f>
        <v>28.227849147192121</v>
      </c>
      <c r="AK3087">
        <v>28.25</v>
      </c>
    </row>
    <row r="3088" spans="1:37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 s="61" t="e">
        <f>IF(A3088=#REF!,100,VLOOKUP(A3088,#REF!,10,0))</f>
        <v>#REF!</v>
      </c>
      <c r="G3088" s="57">
        <f t="shared" si="233"/>
        <v>334.78047508307316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234"/>
        <v>967.49351910403709</v>
      </c>
      <c r="L3088">
        <f>VLOOKUP(A3088,'VXX-IV'!A$1:C$4500,3,0)</f>
        <v>242.01</v>
      </c>
      <c r="M3088">
        <f>M3087*(1-M$1+J3088)^($A3088-$A3087)*(1+2*(E3088/E3087-1))</f>
        <v>71528.444064114068</v>
      </c>
      <c r="N3088">
        <v>715</v>
      </c>
      <c r="O3088">
        <f>O3087*(1-(O$1+O$5))^($A3088-$A3087)*(1+1.5*(E3088/E3087-1))</f>
        <v>16139.82242462761</v>
      </c>
      <c r="Q3088">
        <f>Q3087*(1-IF($A3088&lt;=Q3083,Q$1,Q$1+IF(AND(WEEKDAY($A3088)&lt;&gt;1,WEEKDAY($A3088)&lt;&gt;7),R$1,0)))^($A3088-$A3087)*(1-0.5*(E3088/E3087-1))</f>
        <v>38.221327736737045</v>
      </c>
      <c r="S3088" s="2">
        <f t="shared" si="235"/>
        <v>43.180347572082887</v>
      </c>
      <c r="T3088">
        <f>VLOOKUP(A3088,'VXZ-IV'!A$1:C$4500,3,0)</f>
        <v>43.16</v>
      </c>
      <c r="U3088" s="47">
        <f t="shared" si="236"/>
        <v>52.433213810977861</v>
      </c>
      <c r="V3088" s="49">
        <f>VLOOKUP(A3088,'VIXM-IV'!A$1:D$4500,4,0)</f>
        <v>52.434399999999997</v>
      </c>
      <c r="W3088">
        <f>W3087*(1-W$1+J3088)^($A3088-$A3087)*(2-I3088/I3087)</f>
        <v>39.958761448874775</v>
      </c>
      <c r="X3088">
        <v>39.979999999999997</v>
      </c>
      <c r="Z3088">
        <f>Z3087*$E3088/$E3087*(1-(Z$1+Z$5+IF(AND(WEEKDAY(A3088)&lt;&gt;1,WEEKDAY(A3088)&lt;&gt;7),IF(A3088&lt;AA$2,AA$1,AA$3),0)))^($A3088-$A3087)</f>
        <v>802.02203181302048</v>
      </c>
      <c r="AA3088">
        <f>VLOOKUP(A3088,'VIXY-IV'!A$1:E$2000,4,0)</f>
        <v>801.072</v>
      </c>
      <c r="AB3088">
        <f>ROW()</f>
        <v>3088</v>
      </c>
      <c r="AC3088">
        <f>B3088/C3088</f>
        <v>1.0042694497153701</v>
      </c>
      <c r="AD3088">
        <f>AD3087*(1-(AD$1+AD$5))^($A3088-$A3087)*(1+2*(E3088/E3087-1))</f>
        <v>1323.689276366086</v>
      </c>
      <c r="AE3088">
        <f>VLOOKUP(A3088,'UVXY-IV'!A$43:E$2041,4,0)</f>
        <v>65117.5</v>
      </c>
      <c r="AG3088">
        <f t="shared" si="237"/>
        <v>26.530110434309659</v>
      </c>
      <c r="AJ3088">
        <f>AJ3087*(1-AJ$1+J3087)^($A3088-$A3087)*(2-E3088/E3087)</f>
        <v>27.226594354162529</v>
      </c>
      <c r="AK3088">
        <v>27.25</v>
      </c>
    </row>
    <row r="3089" spans="1:37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 s="61" t="e">
        <f>IF(A3089=#REF!,100,VLOOKUP(A3089,#REF!,10,0))</f>
        <v>#REF!</v>
      </c>
      <c r="G3089" s="57">
        <f t="shared" si="233"/>
        <v>379.01703214638081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234"/>
        <v>839.63896155867315</v>
      </c>
      <c r="L3089">
        <f>VLOOKUP(A3089,'VXX-IV'!A$1:C$4500,3,0)</f>
        <v>210.03</v>
      </c>
      <c r="M3089">
        <f>M3088*(1-M$1+J3089)^($A3089-$A3088)*(1+2*(E3089/E3088-1))</f>
        <v>52623.463907936755</v>
      </c>
      <c r="N3089">
        <v>525</v>
      </c>
      <c r="O3089">
        <f>O3088*(1-(O$1+O$5))^($A3089-$A3088)*(1+1.5*(E3089/E3088-1))</f>
        <v>12940.720666201434</v>
      </c>
      <c r="Q3089">
        <f>Q3088*(1-IF($A3089&lt;=Q3084,Q$1,Q$1+IF(AND(WEEKDAY($A3089)&lt;&gt;1,WEEKDAY($A3089)&lt;&gt;7),R$1,0)))^($A3089-$A3088)*(1-0.5*(E3089/E3088-1))</f>
        <v>40.745474131598058</v>
      </c>
      <c r="S3089" s="2">
        <f t="shared" si="235"/>
        <v>41.083469251945829</v>
      </c>
      <c r="T3089">
        <f>VLOOKUP(A3089,'VXZ-IV'!A$1:C$4500,3,0)</f>
        <v>41.08</v>
      </c>
      <c r="U3089" s="47">
        <f t="shared" si="236"/>
        <v>49.886563387119594</v>
      </c>
      <c r="V3089" s="49">
        <f>VLOOKUP(A3089,'VIXM-IV'!A$1:D$4500,4,0)</f>
        <v>49.8874</v>
      </c>
      <c r="W3089">
        <f>W3088*(1-W$1+J3089)^($A3089-$A3088)*(2-I3089/I3088)</f>
        <v>41.897288433640014</v>
      </c>
      <c r="X3089">
        <v>41.91</v>
      </c>
      <c r="Z3089">
        <f>Z3088*$E3089/$E3088*(1-(Z$1+Z$5+IF(AND(WEEKDAY(A3089)&lt;&gt;1,WEEKDAY(A3089)&lt;&gt;7),IF(A3089&lt;AA$2,AA$1,AA$3),0)))^($A3089-$A3088)</f>
        <v>696.052712951128</v>
      </c>
      <c r="AA3089">
        <f>VLOOKUP(A3089,'VIXY-IV'!A$1:E$2000,4,0)</f>
        <v>695.18399999999997</v>
      </c>
      <c r="AB3089">
        <f>ROW()</f>
        <v>3089</v>
      </c>
      <c r="AC3089">
        <f>B3089/C3089</f>
        <v>0.93648208469055361</v>
      </c>
      <c r="AD3089">
        <f>AD3088*(1-(AD$1+AD$5))^($A3089-$A3088)*(1+2*(E3089/E3088-1))</f>
        <v>973.84241238715856</v>
      </c>
      <c r="AE3089">
        <f>VLOOKUP(A3089,'UVXY-IV'!A$43:E$2041,4,0)</f>
        <v>47906.5</v>
      </c>
      <c r="AG3089">
        <f t="shared" si="237"/>
        <v>30.034294517396475</v>
      </c>
      <c r="AJ3089">
        <f>AJ3088*(1-AJ$1+J3088)^($A3089-$A3088)*(2-E3089/E3088)</f>
        <v>30.823282019907733</v>
      </c>
      <c r="AK3089">
        <v>30.85</v>
      </c>
    </row>
    <row r="3090" spans="1:37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 s="61" t="e">
        <f>IF(A3090=#REF!,100,VLOOKUP(A3090,#REF!,10,0))</f>
        <v>#REF!</v>
      </c>
      <c r="G3090" s="57">
        <f t="shared" si="233"/>
        <v>255.0457840684939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234"/>
        <v>1114.2519736868207</v>
      </c>
      <c r="L3090">
        <f>VLOOKUP(A3090,'VXX-IV'!A$1:C$4500,3,0)</f>
        <v>278.72000000000003</v>
      </c>
      <c r="M3090">
        <f>M3089*(1-M$1+J3090)^($A3090-$A3089)*(1+2*(E3090/E3089-1))</f>
        <v>87044.953251160274</v>
      </c>
      <c r="N3090">
        <v>870</v>
      </c>
      <c r="O3090">
        <f>O3089*(1-(O$1+O$5))^($A3090-$A3089)*(1+1.5*(E3090/E3089-1))</f>
        <v>19289.632791054162</v>
      </c>
      <c r="Q3090">
        <f>Q3089*(1-IF($A3090&lt;=Q3085,Q$1,Q$1+IF(AND(WEEKDAY($A3090)&lt;&gt;1,WEEKDAY($A3090)&lt;&gt;7),R$1,0)))^($A3090-$A3089)*(1-0.5*(E3090/E3089-1))</f>
        <v>34.080945527480139</v>
      </c>
      <c r="S3090" s="2">
        <f t="shared" si="235"/>
        <v>46.592850747238629</v>
      </c>
      <c r="T3090">
        <f>VLOOKUP(A3090,'VXZ-IV'!A$1:C$4500,3,0)</f>
        <v>46.56</v>
      </c>
      <c r="U3090" s="47">
        <f t="shared" si="236"/>
        <v>56.575954944280184</v>
      </c>
      <c r="V3090" s="49">
        <f>VLOOKUP(A3090,'VIXM-IV'!A$1:D$4500,4,0)</f>
        <v>56.578000000000003</v>
      </c>
      <c r="W3090">
        <f>W3089*(1-W$1+J3090)^($A3090-$A3089)*(2-I3090/I3089)</f>
        <v>36.276814675902237</v>
      </c>
      <c r="X3090">
        <v>36.29</v>
      </c>
      <c r="Z3090">
        <f>Z3089*$E3090/$E3089*(1-(Z$1+Z$5+IF(AND(WEEKDAY(A3090)&lt;&gt;1,WEEKDAY(A3090)&lt;&gt;7),IF(A3090&lt;AA$2,AA$1,AA$3),0)))^($A3090-$A3089)</f>
        <v>923.73082084013788</v>
      </c>
      <c r="AA3090">
        <f>VLOOKUP(A3090,'VIXY-IV'!A$1:E$2000,4,0)</f>
        <v>923.27200000000005</v>
      </c>
      <c r="AB3090">
        <f>ROW()</f>
        <v>3090</v>
      </c>
      <c r="AC3090">
        <f>B3090/C3090</f>
        <v>1.0764730463852905</v>
      </c>
      <c r="AD3090">
        <f>AD3089*(1-(AD$1+AD$5))^($A3090-$A3089)*(1+2*(E3090/E3089-1))</f>
        <v>1610.8489927885394</v>
      </c>
      <c r="AE3090">
        <f>VLOOKUP(A3090,'UVXY-IV'!A$43:E$2041,4,0)</f>
        <v>79285</v>
      </c>
      <c r="AG3090">
        <f t="shared" si="237"/>
        <v>20.209549365195258</v>
      </c>
      <c r="AJ3090">
        <f>AJ3089*(1-AJ$1+J3089)^($A3090-$A3089)*(2-E3090/E3089)</f>
        <v>20.740788174518176</v>
      </c>
      <c r="AK3090">
        <v>20.76</v>
      </c>
    </row>
    <row r="3091" spans="1:37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 s="61" t="e">
        <f>IF(A3091=#REF!,100,VLOOKUP(A3091,#REF!,10,0))</f>
        <v>#REF!</v>
      </c>
      <c r="G3091" s="57">
        <f t="shared" si="233"/>
        <v>244.0760809107208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234"/>
        <v>1162.1149434803665</v>
      </c>
      <c r="L3091">
        <f>VLOOKUP(A3091,'VXX-IV'!A$1:C$4500,3,0)</f>
        <v>290.7</v>
      </c>
      <c r="M3091">
        <f>M3090*(1-M$1+J3091)^($A3091-$A3090)*(1+2*(E3091/E3090-1))</f>
        <v>94521.836004148019</v>
      </c>
      <c r="N3091">
        <v>945</v>
      </c>
      <c r="O3091">
        <f>O3090*(1-(O$1+O$5))^($A3091-$A3090)*(1+1.5*(E3091/E3090-1))</f>
        <v>20533.53362128701</v>
      </c>
      <c r="Q3091">
        <f>Q3090*(1-IF($A3091&lt;=Q3086,Q$1,Q$1+IF(AND(WEEKDAY($A3091)&lt;&gt;1,WEEKDAY($A3091)&lt;&gt;7),R$1,0)))^($A3091-$A3090)*(1-0.5*(E3091/E3090-1))</f>
        <v>33.34541868233481</v>
      </c>
      <c r="S3091" s="2">
        <f t="shared" si="235"/>
        <v>48.43530571560629</v>
      </c>
      <c r="T3091">
        <f>VLOOKUP(A3091,'VXZ-IV'!A$1:C$4500,3,0)</f>
        <v>48.4</v>
      </c>
      <c r="U3091" s="47">
        <f t="shared" si="236"/>
        <v>58.811607997962959</v>
      </c>
      <c r="V3091" s="49">
        <f>VLOOKUP(A3091,'VIXM-IV'!A$1:D$4500,4,0)</f>
        <v>58.815100000000001</v>
      </c>
      <c r="W3091">
        <f>W3090*(1-W$1+J3091)^($A3091-$A3090)*(2-I3091/I3090)</f>
        <v>34.837151815265024</v>
      </c>
      <c r="X3091">
        <v>34.82</v>
      </c>
      <c r="Z3091">
        <f>Z3090*$E3091/$E3090*(1-(Z$1+Z$5+IF(AND(WEEKDAY(A3091)&lt;&gt;1,WEEKDAY(A3091)&lt;&gt;7),IF(A3091&lt;AA$2,AA$1,AA$3),0)))^($A3091-$A3090)</f>
        <v>963.48886607707686</v>
      </c>
      <c r="AA3091">
        <f>VLOOKUP(A3091,'VIXY-IV'!A$1:E$2000,4,0)</f>
        <v>962.93600000000004</v>
      </c>
      <c r="AB3091">
        <f>ROW()</f>
        <v>3091</v>
      </c>
      <c r="AC3091">
        <f>B3091/C3091</f>
        <v>1.0071790540540542</v>
      </c>
      <c r="AD3091">
        <f>AD3090*(1-(AD$1+AD$5))^($A3091-$A3090)*(1+2*(E3091/E3090-1))</f>
        <v>1749.2396943537456</v>
      </c>
      <c r="AE3091">
        <f>VLOOKUP(A3091,'UVXY-IV'!A$43:E$2041,4,0)</f>
        <v>86085</v>
      </c>
      <c r="AG3091">
        <f t="shared" si="237"/>
        <v>19.337619847718354</v>
      </c>
      <c r="AJ3091">
        <f>AJ3090*(1-AJ$1+J3090)^($A3091-$A3090)*(2-E3091/E3090)</f>
        <v>19.846923222530897</v>
      </c>
      <c r="AK3091">
        <v>19.84</v>
      </c>
    </row>
    <row r="3092" spans="1:37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 s="61" t="e">
        <f>IF(A3092=#REF!,100,VLOOKUP(A3092,#REF!,10,0))</f>
        <v>#REF!</v>
      </c>
      <c r="G3092" s="57">
        <f t="shared" si="233"/>
        <v>289.45147297724429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234"/>
        <v>946.05475052149563</v>
      </c>
      <c r="L3092">
        <f>VLOOKUP(A3092,'VXX-IV'!A$1:C$4500,3,0)</f>
        <v>236.65</v>
      </c>
      <c r="M3092">
        <f>M3091*(1-M$1+J3092)^($A3092-$A3091)*(1+2*(E3092/E3091-1))</f>
        <v>59375.068765271149</v>
      </c>
      <c r="N3092">
        <v>592.5</v>
      </c>
      <c r="O3092">
        <f>O3091*(1-(O$1+O$5))^($A3092-$A3091)*(1+1.5*(E3092/E3091-1))</f>
        <v>14807.407738476601</v>
      </c>
      <c r="Q3092">
        <f>Q3091*(1-IF($A3092&lt;=Q3087,Q$1,Q$1+IF(AND(WEEKDAY($A3092)&lt;&gt;1,WEEKDAY($A3092)&lt;&gt;7),R$1,0)))^($A3092-$A3091)*(1-0.5*(E3092/E3091-1))</f>
        <v>36.444039397403849</v>
      </c>
      <c r="S3092" s="2">
        <f t="shared" si="235"/>
        <v>44.175663437859946</v>
      </c>
      <c r="T3092">
        <f>VLOOKUP(A3092,'VXZ-IV'!A$1:C$4500,3,0)</f>
        <v>44.16</v>
      </c>
      <c r="U3092" s="47">
        <f t="shared" si="236"/>
        <v>53.638944339464743</v>
      </c>
      <c r="V3092" s="49">
        <f>VLOOKUP(A3092,'VIXM-IV'!A$1:D$4500,4,0)</f>
        <v>53.644300000000001</v>
      </c>
      <c r="W3092">
        <f>W3091*(1-W$1+J3092)^($A3092-$A3091)*(2-I3092/I3091)</f>
        <v>37.89923336058613</v>
      </c>
      <c r="X3092">
        <v>37.909999999999997</v>
      </c>
      <c r="Z3092">
        <f>Z3091*$E3092/$E3091*(1-(Z$1+Z$5+IF(AND(WEEKDAY(A3092)&lt;&gt;1,WEEKDAY(A3092)&lt;&gt;7),IF(A3092&lt;AA$2,AA$1,AA$3),0)))^($A3092-$A3091)</f>
        <v>784.3772992892093</v>
      </c>
      <c r="AA3092">
        <f>VLOOKUP(A3092,'VIXY-IV'!A$1:E$2000,4,0)</f>
        <v>785.35199999999998</v>
      </c>
      <c r="AB3092">
        <f>ROW()</f>
        <v>3092</v>
      </c>
      <c r="AC3092">
        <f>B3092/C3092</f>
        <v>0.92546890424481731</v>
      </c>
      <c r="AD3092">
        <f>AD3091*(1-(AD$1+AD$5))^($A3092-$A3091)*(1+2*(E3092/E3091-1))</f>
        <v>1098.8117156254518</v>
      </c>
      <c r="AE3092">
        <f>VLOOKUP(A3092,'UVXY-IV'!A$43:E$2041,4,0)</f>
        <v>54212.5</v>
      </c>
      <c r="AG3092">
        <f t="shared" si="237"/>
        <v>22.931545900068297</v>
      </c>
      <c r="AJ3092">
        <f>AJ3091*(1-AJ$1+J3091)^($A3092-$A3091)*(2-E3092/E3091)</f>
        <v>23.535893275782339</v>
      </c>
      <c r="AK3092">
        <v>23.56</v>
      </c>
    </row>
    <row r="3093" spans="1:37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 s="61" t="e">
        <f>IF(A3093=#REF!,100,VLOOKUP(A3093,#REF!,10,0))</f>
        <v>#REF!</v>
      </c>
      <c r="G3093" s="57">
        <f t="shared" si="233"/>
        <v>307.05235867229345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234"/>
        <v>888.51208547795568</v>
      </c>
      <c r="L3093">
        <f>VLOOKUP(A3093,'VXX-IV'!A$1:C$4500,3,0)</f>
        <v>222.26</v>
      </c>
      <c r="M3093">
        <f>M3092*(1-M$1+J3093)^($A3093-$A3092)*(1+2*(E3093/E3092-1))</f>
        <v>52152.147651408159</v>
      </c>
      <c r="N3093">
        <v>520</v>
      </c>
      <c r="O3093">
        <f>O3092*(1-(O$1+O$5))^($A3093-$A3092)*(1+1.5*(E3093/E3092-1))</f>
        <v>13456.671524453859</v>
      </c>
      <c r="Q3093">
        <f>Q3092*(1-IF($A3093&lt;=Q3088,Q$1,Q$1+IF(AND(WEEKDAY($A3093)&lt;&gt;1,WEEKDAY($A3093)&lt;&gt;7),R$1,0)))^($A3093-$A3092)*(1-0.5*(E3093/E3092-1))</f>
        <v>37.551101585204478</v>
      </c>
      <c r="S3093" s="2">
        <f t="shared" si="235"/>
        <v>42.981544240276691</v>
      </c>
      <c r="T3093">
        <f>VLOOKUP(A3093,'VXZ-IV'!A$1:C$4500,3,0)</f>
        <v>42.96</v>
      </c>
      <c r="U3093" s="47">
        <f t="shared" si="236"/>
        <v>52.188557022642499</v>
      </c>
      <c r="V3093" s="49">
        <f>VLOOKUP(A3093,'VIXM-IV'!A$1:D$4500,4,0)</f>
        <v>52.1935</v>
      </c>
      <c r="W3093">
        <f>W3092*(1-W$1+J3093)^($A3093-$A3092)*(2-I3093/I3092)</f>
        <v>38.921888283201483</v>
      </c>
      <c r="X3093">
        <v>38.94</v>
      </c>
      <c r="Z3093">
        <f>Z3092*$E3093/$E3092*(1-(Z$1+Z$5+IF(AND(WEEKDAY(A3093)&lt;&gt;1,WEEKDAY(A3093)&lt;&gt;7),IF(A3093&lt;AA$2,AA$1,AA$3),0)))^($A3093-$A3092)</f>
        <v>736.68816390330028</v>
      </c>
      <c r="AA3093">
        <f>VLOOKUP(A3093,'VIXY-IV'!A$1:E$2000,4,0)</f>
        <v>737.57600000000002</v>
      </c>
      <c r="AB3093">
        <f>ROW()</f>
        <v>3093</v>
      </c>
      <c r="AC3093">
        <f>B3093/C3093</f>
        <v>0.88841430859583559</v>
      </c>
      <c r="AD3093">
        <f>AD3092*(1-(AD$1+AD$5))^($A3093-$A3092)*(1+2*(E3093/E3092-1))</f>
        <v>965.14670819427442</v>
      </c>
      <c r="AE3093">
        <f>VLOOKUP(A3093,'UVXY-IV'!A$43:E$2041,4,0)</f>
        <v>47606</v>
      </c>
      <c r="AG3093">
        <f t="shared" si="237"/>
        <v>24.324828056952981</v>
      </c>
      <c r="AJ3093">
        <f>AJ3092*(1-AJ$1+J3092)^($A3093-$A3092)*(2-E3093/E3092)</f>
        <v>24.966307410565197</v>
      </c>
      <c r="AK3093">
        <v>24.99</v>
      </c>
    </row>
    <row r="3094" spans="1:37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 s="61" t="e">
        <f>IF(A3094=#REF!,100,VLOOKUP(A3094,#REF!,10,0))</f>
        <v>#REF!</v>
      </c>
      <c r="G3094" s="57">
        <f t="shared" si="233"/>
        <v>313.4430137766355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234"/>
        <v>870.00466291402347</v>
      </c>
      <c r="L3094">
        <f>VLOOKUP(A3094,'VXX-IV'!A$1:C$4500,3,0)</f>
        <v>217.63</v>
      </c>
      <c r="M3094">
        <f>M3093*(1-M$1+J3094)^($A3094-$A3093)*(1+2*(E3094/E3093-1))</f>
        <v>49979.33105329096</v>
      </c>
      <c r="N3094">
        <v>500</v>
      </c>
      <c r="O3094">
        <f>O3093*(1-(O$1+O$5))^($A3094-$A3093)*(1+1.5*(E3094/E3093-1))</f>
        <v>13036.43764496676</v>
      </c>
      <c r="Q3094">
        <f>Q3093*(1-IF($A3094&lt;=Q3089,Q$1,Q$1+IF(AND(WEEKDAY($A3094)&lt;&gt;1,WEEKDAY($A3094)&lt;&gt;7),R$1,0)))^($A3094-$A3093)*(1-0.5*(E3094/E3093-1))</f>
        <v>37.940888027957051</v>
      </c>
      <c r="S3094" s="2">
        <f t="shared" si="235"/>
        <v>42.800756295211528</v>
      </c>
      <c r="T3094">
        <f>VLOOKUP(A3094,'VXZ-IV'!A$1:C$4500,3,0)</f>
        <v>42.8</v>
      </c>
      <c r="U3094" s="47">
        <f t="shared" si="236"/>
        <v>51.968580010922814</v>
      </c>
      <c r="V3094" s="49">
        <f>VLOOKUP(A3094,'VIXM-IV'!A$1:D$4500,4,0)</f>
        <v>51.973100000000002</v>
      </c>
      <c r="W3094">
        <f>W3093*(1-W$1+J3094)^($A3094-$A3093)*(2-I3094/I3093)</f>
        <v>39.083730067516697</v>
      </c>
      <c r="X3094">
        <v>39.1</v>
      </c>
      <c r="Z3094">
        <f>Z3093*$E3094/$E3093*(1-(Z$1+Z$5+IF(AND(WEEKDAY(A3094)&lt;&gt;1,WEEKDAY(A3094)&lt;&gt;7),IF(A3094&lt;AA$2,AA$1,AA$3),0)))^($A3094-$A3093)</f>
        <v>721.36245176410876</v>
      </c>
      <c r="AA3094">
        <f>VLOOKUP(A3094,'VIXY-IV'!A$1:E$2000,4,0)</f>
        <v>722.24</v>
      </c>
      <c r="AB3094">
        <f>ROW()</f>
        <v>3094</v>
      </c>
      <c r="AC3094">
        <f>B3094/C3094</f>
        <v>0.86401326699834169</v>
      </c>
      <c r="AD3094">
        <f>AD3093*(1-(AD$1+AD$5))^($A3094-$A3093)*(1+2*(E3094/E3093-1))</f>
        <v>924.94050220657527</v>
      </c>
      <c r="AE3094">
        <f>VLOOKUP(A3094,'UVXY-IV'!A$43:E$2041,4,0)</f>
        <v>45627.5</v>
      </c>
      <c r="AG3094">
        <f t="shared" si="237"/>
        <v>24.829942155426448</v>
      </c>
      <c r="AJ3094">
        <f>AJ3093*(1-AJ$1+J3093)^($A3094-$A3093)*(2-E3094/E3093)</f>
        <v>25.485163494116801</v>
      </c>
      <c r="AK3094">
        <v>25.51</v>
      </c>
    </row>
    <row r="3095" spans="1:37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 s="61" t="e">
        <f>IF(A3095=#REF!,100,VLOOKUP(A3095,#REF!,10,0))</f>
        <v>#REF!</v>
      </c>
      <c r="G3095" s="57">
        <f t="shared" si="233"/>
        <v>315.884873117228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234"/>
        <v>863.2115326184919</v>
      </c>
      <c r="L3095">
        <f>VLOOKUP(A3095,'VXX-IV'!A$1:C$4500,3,0)</f>
        <v>215.93</v>
      </c>
      <c r="M3095">
        <f>M3094*(1-M$1+J3095)^($A3095-$A3094)*(1+2*(E3095/E3094-1))</f>
        <v>49198.699275101608</v>
      </c>
      <c r="N3095">
        <v>492.5</v>
      </c>
      <c r="O3095">
        <f>O3094*(1-(O$1+O$5))^($A3095-$A3094)*(1+1.5*(E3095/E3094-1))</f>
        <v>12883.974699156735</v>
      </c>
      <c r="Q3095">
        <f>Q3094*(1-IF($A3095&lt;=Q3090,Q$1,Q$1+IF(AND(WEEKDAY($A3095)&lt;&gt;1,WEEKDAY($A3095)&lt;&gt;7),R$1,0)))^($A3095-$A3094)*(1-0.5*(E3095/E3094-1))</f>
        <v>38.087684805798823</v>
      </c>
      <c r="S3095" s="2">
        <f t="shared" si="235"/>
        <v>43.091923040901904</v>
      </c>
      <c r="T3095">
        <f>VLOOKUP(A3095,'VXZ-IV'!A$1:C$4500,3,0)</f>
        <v>43.08</v>
      </c>
      <c r="U3095" s="47">
        <f t="shared" si="236"/>
        <v>52.32164811174114</v>
      </c>
      <c r="V3095" s="49">
        <f>VLOOKUP(A3095,'VIXM-IV'!A$1:D$4500,4,0)</f>
        <v>52.3264</v>
      </c>
      <c r="W3095">
        <f>W3094*(1-W$1+J3095)^($A3095-$A3094)*(2-I3095/I3094)</f>
        <v>38.81595229726981</v>
      </c>
      <c r="X3095">
        <v>38.83</v>
      </c>
      <c r="Z3095">
        <f>Z3094*$E3095/$E3094*(1-(Z$1+Z$5+IF(AND(WEEKDAY(A3095)&lt;&gt;1,WEEKDAY(A3095)&lt;&gt;7),IF(A3095&lt;AA$2,AA$1,AA$3),0)))^($A3095-$A3094)</f>
        <v>715.74958335005385</v>
      </c>
      <c r="AA3095">
        <f>VLOOKUP(A3095,'VIXY-IV'!A$1:E$2000,4,0)</f>
        <v>716.61599999999999</v>
      </c>
      <c r="AB3095">
        <f>ROW()</f>
        <v>3095</v>
      </c>
      <c r="AC3095">
        <f>B3095/C3095</f>
        <v>0.83682719546742212</v>
      </c>
      <c r="AD3095">
        <f>AD3094*(1-(AD$1+AD$5))^($A3095-$A3094)*(1+2*(E3095/E3094-1))</f>
        <v>910.49842959486455</v>
      </c>
      <c r="AE3095">
        <f>VLOOKUP(A3095,'UVXY-IV'!A$43:E$2041,4,0)</f>
        <v>44918</v>
      </c>
      <c r="AG3095">
        <f t="shared" si="237"/>
        <v>25.022212885170013</v>
      </c>
      <c r="AJ3095">
        <f>AJ3094*(1-AJ$1+J3094)^($A3095-$A3094)*(2-E3095/E3094)</f>
        <v>25.682918352883917</v>
      </c>
      <c r="AK3095">
        <v>25.71</v>
      </c>
    </row>
    <row r="3096" spans="1:37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 s="61" t="e">
        <f>IF(A3096=#REF!,100,VLOOKUP(A3096,#REF!,10,0))</f>
        <v>#REF!</v>
      </c>
      <c r="G3096" s="57">
        <f t="shared" si="233"/>
        <v>314.74270496684659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234"/>
        <v>866.2702986690025</v>
      </c>
      <c r="L3096">
        <f>VLOOKUP(A3096,'VXX-IV'!A$1:C$4500,3,0)</f>
        <v>216.69</v>
      </c>
      <c r="M3096">
        <f>M3095*(1-M$1+J3096)^($A3096-$A3095)*(1+2*(E3096/E3095-1))</f>
        <v>49546.788656458317</v>
      </c>
      <c r="N3096">
        <v>495</v>
      </c>
      <c r="O3096">
        <f>O3095*(1-(O$1+O$5))^($A3096-$A3095)*(1+1.5*(E3096/E3095-1))</f>
        <v>12953.356147449449</v>
      </c>
      <c r="Q3096">
        <f>Q3095*(1-IF($A3096&lt;=Q3091,Q$1,Q$1+IF(AND(WEEKDAY($A3096)&lt;&gt;1,WEEKDAY($A3096)&lt;&gt;7),R$1,0)))^($A3096-$A3095)*(1-0.5*(E3096/E3095-1))</f>
        <v>38.014868615389467</v>
      </c>
      <c r="S3096" s="2">
        <f t="shared" si="235"/>
        <v>43.077773399591209</v>
      </c>
      <c r="T3096">
        <f>VLOOKUP(A3096,'VXZ-IV'!A$1:C$4500,3,0)</f>
        <v>43.08</v>
      </c>
      <c r="U3096" s="47">
        <f t="shared" si="236"/>
        <v>52.302604883337523</v>
      </c>
      <c r="V3096" s="49">
        <f>VLOOKUP(A3096,'VIXM-IV'!A$1:D$4500,4,0)</f>
        <v>52.308599999999998</v>
      </c>
      <c r="W3096">
        <f>W3095*(1-W$1+J3096)^($A3096-$A3095)*(2-I3096/I3095)</f>
        <v>38.821153895691758</v>
      </c>
      <c r="X3096">
        <v>38.840000000000003</v>
      </c>
      <c r="Z3096">
        <f>Z3095*$E3096/$E3095*(1-(Z$1+Z$5+IF(AND(WEEKDAY(A3096)&lt;&gt;1,WEEKDAY(A3096)&lt;&gt;7),IF(A3096&lt;AA$2,AA$1,AA$3),0)))^($A3096-$A3095)</f>
        <v>718.3651247899187</v>
      </c>
      <c r="AA3096">
        <f>VLOOKUP(A3096,'VIXY-IV'!A$1:E$2000,4,0)</f>
        <v>719.16</v>
      </c>
      <c r="AB3096">
        <f>ROW()</f>
        <v>3096</v>
      </c>
      <c r="AC3096">
        <f>B3096/C3096</f>
        <v>0.85416666666666674</v>
      </c>
      <c r="AD3096">
        <f>AD3095*(1-(AD$1+AD$5))^($A3096-$A3095)*(1+2*(E3096/E3095-1))</f>
        <v>916.95913028526911</v>
      </c>
      <c r="AE3096">
        <f>VLOOKUP(A3096,'UVXY-IV'!A$43:E$2041,4,0)</f>
        <v>45240</v>
      </c>
      <c r="AG3096">
        <f t="shared" si="237"/>
        <v>24.927093738642409</v>
      </c>
      <c r="AJ3096">
        <f>AJ3095*(1-AJ$1+J3095)^($A3096-$A3095)*(2-E3096/E3095)</f>
        <v>25.586923115687743</v>
      </c>
      <c r="AK3096">
        <v>25.61</v>
      </c>
    </row>
    <row r="3097" spans="1:37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 s="61" t="e">
        <f>IF(A3097=#REF!,100,VLOOKUP(A3097,#REF!,10,0))</f>
        <v>#REF!</v>
      </c>
      <c r="G3097" s="57">
        <f t="shared" si="233"/>
        <v>324.74514827967573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234"/>
        <v>838.7256557925466</v>
      </c>
      <c r="L3097">
        <f>VLOOKUP(A3097,'VXX-IV'!A$1:C$4500,3,0)</f>
        <v>209.8</v>
      </c>
      <c r="M3097">
        <f>M3096*(1-M$1+J3097)^($A3097-$A3096)*(1+2*(E3097/E3096-1))</f>
        <v>46395.818999480158</v>
      </c>
      <c r="N3097">
        <v>462.5</v>
      </c>
      <c r="O3097">
        <f>O3096*(1-(O$1+O$5))^($A3097-$A3096)*(1+1.5*(E3097/E3096-1))</f>
        <v>12335.756300140782</v>
      </c>
      <c r="Q3097">
        <f>Q3096*(1-IF($A3097&lt;=Q3092,Q$1,Q$1+IF(AND(WEEKDAY($A3097)&lt;&gt;1,WEEKDAY($A3097)&lt;&gt;7),R$1,0)))^($A3097-$A3096)*(1-0.5*(E3097/E3096-1))</f>
        <v>38.617914905479985</v>
      </c>
      <c r="S3097" s="2">
        <f t="shared" si="235"/>
        <v>42.806149580765876</v>
      </c>
      <c r="T3097">
        <f>VLOOKUP(A3097,'VXZ-IV'!A$1:C$4500,3,0)</f>
        <v>42.8</v>
      </c>
      <c r="U3097" s="47">
        <f t="shared" si="236"/>
        <v>51.972351766521349</v>
      </c>
      <c r="V3097" s="49">
        <f>VLOOKUP(A3097,'VIXM-IV'!A$1:D$4500,4,0)</f>
        <v>51.9786</v>
      </c>
      <c r="W3097">
        <f>W3096*(1-W$1+J3097)^($A3097-$A3096)*(2-I3097/I3096)</f>
        <v>39.064050127360545</v>
      </c>
      <c r="X3097">
        <v>39.08</v>
      </c>
      <c r="Z3097">
        <f>Z3096*$E3097/$E3096*(1-(Z$1+Z$5+IF(AND(WEEKDAY(A3097)&lt;&gt;1,WEEKDAY(A3097)&lt;&gt;7),IF(A3097&lt;AA$2,AA$1,AA$3),0)))^($A3097-$A3096)</f>
        <v>695.54233289519698</v>
      </c>
      <c r="AA3097">
        <f>VLOOKUP(A3097,'VIXY-IV'!A$1:E$2000,4,0)</f>
        <v>696.30399999999997</v>
      </c>
      <c r="AB3097">
        <f>ROW()</f>
        <v>3097</v>
      </c>
      <c r="AC3097">
        <f>B3097/C3097</f>
        <v>0.84329199549041722</v>
      </c>
      <c r="AD3097">
        <f>AD3096*(1-(AD$1+AD$5))^($A3097-$A3096)*(1+2*(E3097/E3096-1))</f>
        <v>858.64873697270366</v>
      </c>
      <c r="AE3097">
        <f>VLOOKUP(A3097,'UVXY-IV'!A$43:E$2041,4,0)</f>
        <v>42365</v>
      </c>
      <c r="AG3097">
        <f t="shared" si="237"/>
        <v>25.718072569760633</v>
      </c>
      <c r="AJ3097">
        <f>AJ3096*(1-AJ$1+J3096)^($A3097-$A3096)*(2-E3097/E3096)</f>
        <v>26.399261316624187</v>
      </c>
      <c r="AK3097">
        <v>26.42</v>
      </c>
    </row>
    <row r="3098" spans="1:37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 s="61" t="e">
        <f>IF(A3098=#REF!,100,VLOOKUP(A3098,#REF!,10,0))</f>
        <v>#REF!</v>
      </c>
      <c r="G3098" s="57">
        <f t="shared" si="233"/>
        <v>328.28393507112145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234"/>
        <v>829.57092418360662</v>
      </c>
      <c r="L3098">
        <f>VLOOKUP(A3098,'VXX-IV'!A$1:C$4500,3,0)</f>
        <v>207.51</v>
      </c>
      <c r="M3098">
        <f>M3097*(1-M$1+J3098)^($A3098-$A3097)*(1+2*(E3098/E3097-1))</f>
        <v>45382.921038760011</v>
      </c>
      <c r="N3098">
        <v>452.5</v>
      </c>
      <c r="O3098">
        <f>O3097*(1-(O$1+O$5))^($A3098-$A3097)*(1+1.5*(E3098/E3097-1))</f>
        <v>12134.003623874538</v>
      </c>
      <c r="Q3098">
        <f>Q3097*(1-IF($A3098&lt;=Q3093,Q$1,Q$1+IF(AND(WEEKDAY($A3098)&lt;&gt;1,WEEKDAY($A3098)&lt;&gt;7),R$1,0)))^($A3098-$A3097)*(1-0.5*(E3098/E3097-1))</f>
        <v>38.827316328132731</v>
      </c>
      <c r="S3098" s="2">
        <f t="shared" si="235"/>
        <v>42.703903651333533</v>
      </c>
      <c r="T3098">
        <f>VLOOKUP(A3098,'VXZ-IV'!A$1:C$4500,3,0)</f>
        <v>42.68</v>
      </c>
      <c r="U3098" s="47">
        <f t="shared" si="236"/>
        <v>51.847749952887696</v>
      </c>
      <c r="V3098" s="49">
        <f>VLOOKUP(A3098,'VIXM-IV'!A$1:D$4500,4,0)</f>
        <v>51.854100000000003</v>
      </c>
      <c r="W3098">
        <f>W3097*(1-W$1+J3098)^($A3098-$A3097)*(2-I3098/I3097)</f>
        <v>39.155480878793448</v>
      </c>
      <c r="X3098">
        <v>39.17</v>
      </c>
      <c r="Z3098">
        <f>Z3097*$E3098/$E3097*(1-(Z$1+Z$5+IF(AND(WEEKDAY(A3098)&lt;&gt;1,WEEKDAY(A3098)&lt;&gt;7),IF(A3098&lt;AA$2,AA$1,AA$3),0)))^($A3098-$A3097)</f>
        <v>687.96952165920231</v>
      </c>
      <c r="AA3098">
        <f>VLOOKUP(A3098,'VIXY-IV'!A$1:E$2000,4,0)</f>
        <v>688.68</v>
      </c>
      <c r="AB3098">
        <f>ROW()</f>
        <v>3098</v>
      </c>
      <c r="AC3098">
        <f>B3098/C3098</f>
        <v>0.83108108108108103</v>
      </c>
      <c r="AD3098">
        <f>AD3097*(1-(AD$1+AD$5))^($A3098-$A3097)*(1+2*(E3098/E3097-1))</f>
        <v>839.90683597059444</v>
      </c>
      <c r="AE3098">
        <f>VLOOKUP(A3098,'UVXY-IV'!A$43:E$2041,4,0)</f>
        <v>41436.5</v>
      </c>
      <c r="AG3098">
        <f t="shared" si="237"/>
        <v>25.997114607154156</v>
      </c>
      <c r="AJ3098">
        <f>AJ3097*(1-AJ$1+J3097)^($A3098-$A3097)*(2-E3098/E3097)</f>
        <v>26.686120729226062</v>
      </c>
      <c r="AK3098">
        <v>26.71</v>
      </c>
    </row>
    <row r="3099" spans="1:37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 s="61" t="e">
        <f>IF(A3099=#REF!,100,VLOOKUP(A3099,#REF!,10,0))</f>
        <v>#REF!</v>
      </c>
      <c r="G3099" s="57">
        <f t="shared" si="233"/>
        <v>347.17104033142374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234"/>
        <v>781.82998814228904</v>
      </c>
      <c r="L3099">
        <f>VLOOKUP(A3099,'VXX-IV'!A$1:C$4500,3,0)</f>
        <v>195.57</v>
      </c>
      <c r="M3099">
        <f>M3098*(1-M$1+J3099)^($A3099-$A3098)*(1+2*(E3099/E3098-1))</f>
        <v>40159.36837208685</v>
      </c>
      <c r="N3099">
        <v>400</v>
      </c>
      <c r="O3099">
        <f>O3098*(1-(O$1+O$5))^($A3099-$A3098)*(1+1.5*(E3099/E3098-1))</f>
        <v>11086.741880662859</v>
      </c>
      <c r="Q3099">
        <f>Q3098*(1-IF($A3099&lt;=Q3094,Q$1,Q$1+IF(AND(WEEKDAY($A3099)&lt;&gt;1,WEEKDAY($A3099)&lt;&gt;7),R$1,0)))^($A3099-$A3098)*(1-0.5*(E3099/E3098-1))</f>
        <v>39.9431994630758</v>
      </c>
      <c r="S3099" s="2">
        <f t="shared" si="235"/>
        <v>41.727563761089172</v>
      </c>
      <c r="T3099">
        <f>VLOOKUP(A3099,'VXZ-IV'!A$1:C$4500,3,0)</f>
        <v>41.72</v>
      </c>
      <c r="U3099" s="47">
        <f t="shared" si="236"/>
        <v>50.661903074643682</v>
      </c>
      <c r="V3099" s="49">
        <f>VLOOKUP(A3099,'VIXM-IV'!A$1:D$4500,4,0)</f>
        <v>50.668700000000001</v>
      </c>
      <c r="W3099">
        <f>W3098*(1-W$1+J3099)^($A3099-$A3098)*(2-I3099/I3098)</f>
        <v>40.048829101806682</v>
      </c>
      <c r="X3099">
        <v>40.07</v>
      </c>
      <c r="Z3099">
        <f>Z3098*$E3099/$E3098*(1-(Z$1+Z$5+IF(AND(WEEKDAY(A3099)&lt;&gt;1,WEEKDAY(A3099)&lt;&gt;7),IF(A3099&lt;AA$2,AA$1,AA$3),0)))^($A3099-$A3098)</f>
        <v>648.39490254891268</v>
      </c>
      <c r="AA3099">
        <f>VLOOKUP(A3099,'VIXY-IV'!A$1:E$2000,4,0)</f>
        <v>649.11199999999997</v>
      </c>
      <c r="AB3099">
        <f>ROW()</f>
        <v>3099</v>
      </c>
      <c r="AC3099">
        <f>B3099/C3099</f>
        <v>0.80048514251061254</v>
      </c>
      <c r="AD3099">
        <f>AD3098*(1-(AD$1+AD$5))^($A3099-$A3098)*(1+2*(E3099/E3098-1))</f>
        <v>743.23734729849434</v>
      </c>
      <c r="AE3099">
        <f>VLOOKUP(A3099,'UVXY-IV'!A$43:E$2041,4,0)</f>
        <v>36669</v>
      </c>
      <c r="AG3099">
        <f t="shared" si="237"/>
        <v>27.491521809067088</v>
      </c>
      <c r="AJ3099">
        <f>AJ3098*(1-AJ$1+J3098)^($A3099-$A3098)*(2-E3099/E3098)</f>
        <v>28.220601130819261</v>
      </c>
      <c r="AK3099">
        <v>28.25</v>
      </c>
    </row>
    <row r="3100" spans="1:37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 s="61" t="e">
        <f>IF(A3100=#REF!,100,VLOOKUP(A3100,#REF!,10,0))</f>
        <v>#REF!</v>
      </c>
      <c r="G3100" s="57">
        <f t="shared" si="233"/>
        <v>348.86852303812509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234"/>
        <v>777.96683838205502</v>
      </c>
      <c r="L3100">
        <f>VLOOKUP(A3100,'VXX-IV'!A$1:C$4500,3,0)</f>
        <v>194.61</v>
      </c>
      <c r="M3100">
        <f>M3099*(1-M$1+J3100)^($A3100-$A3099)*(1+2*(E3100/E3099-1))</f>
        <v>39762.088143838591</v>
      </c>
      <c r="N3100">
        <v>397.5</v>
      </c>
      <c r="O3100">
        <f>O3099*(1-(O$1+O$5))^($A3100-$A3099)*(1+1.5*(E3100/E3099-1))</f>
        <v>11005.112836083745</v>
      </c>
      <c r="Q3100">
        <f>Q3099*(1-IF($A3100&lt;=Q3095,Q$1,Q$1+IF(AND(WEEKDAY($A3100)&lt;&gt;1,WEEKDAY($A3100)&lt;&gt;7),R$1,0)))^($A3100-$A3099)*(1-0.5*(E3100/E3099-1))</f>
        <v>40.037723623274381</v>
      </c>
      <c r="S3100" s="2">
        <f t="shared" si="235"/>
        <v>41.604291465413546</v>
      </c>
      <c r="T3100">
        <f>VLOOKUP(A3100,'VXZ-IV'!A$1:C$4500,3,0)</f>
        <v>41.6</v>
      </c>
      <c r="U3100" s="47">
        <f t="shared" si="236"/>
        <v>50.510887477786426</v>
      </c>
      <c r="V3100" s="49">
        <f>VLOOKUP(A3100,'VIXM-IV'!A$1:D$4500,4,0)</f>
        <v>50.518799999999999</v>
      </c>
      <c r="W3100">
        <f>W3099*(1-W$1+J3100)^($A3100-$A3099)*(2-I3100/I3099)</f>
        <v>40.16143606472788</v>
      </c>
      <c r="X3100">
        <v>40.18</v>
      </c>
      <c r="Z3100">
        <f>Z3099*$E3100/$E3099*(1-(Z$1+Z$5+IF(AND(WEEKDAY(A3100)&lt;&gt;1,WEEKDAY(A3100)&lt;&gt;7),IF(A3100&lt;AA$2,AA$1,AA$3),0)))^($A3100-$A3099)</f>
        <v>645.24315596029544</v>
      </c>
      <c r="AA3100">
        <f>VLOOKUP(A3100,'VIXY-IV'!A$1:E$2000,4,0)</f>
        <v>645.93600000000004</v>
      </c>
      <c r="AB3100">
        <f>ROW()</f>
        <v>3100</v>
      </c>
      <c r="AC3100">
        <f>B3100/C3100</f>
        <v>0.8211036992116435</v>
      </c>
      <c r="AD3100">
        <f>AD3099*(1-(AD$1+AD$5))^($A3100-$A3099)*(1+2*(E3100/E3099-1))</f>
        <v>735.89487154114852</v>
      </c>
      <c r="AE3100">
        <f>VLOOKUP(A3100,'UVXY-IV'!A$43:E$2041,4,0)</f>
        <v>36308</v>
      </c>
      <c r="AG3100">
        <f t="shared" si="237"/>
        <v>27.622080922376337</v>
      </c>
      <c r="AJ3100">
        <f>AJ3099*(1-AJ$1+J3099)^($A3100-$A3099)*(2-E3100/E3099)</f>
        <v>28.356029371377851</v>
      </c>
      <c r="AK3100">
        <v>28.38</v>
      </c>
    </row>
    <row r="3101" spans="1:37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 s="61" t="e">
        <f>IF(A3101=#REF!,100,VLOOKUP(A3101,#REF!,10,0))</f>
        <v>#REF!</v>
      </c>
      <c r="G3101" s="57">
        <f t="shared" si="233"/>
        <v>358.82856284417835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234"/>
        <v>755.74341129871584</v>
      </c>
      <c r="L3101">
        <f>VLOOKUP(A3101,'VXX-IV'!A$1:C$4500,3,0)</f>
        <v>189.05</v>
      </c>
      <c r="M3101">
        <f>M3100*(1-M$1+J3101)^($A3101-$A3100)*(1+2*(E3101/E3100-1))</f>
        <v>37490.27420253287</v>
      </c>
      <c r="N3101">
        <v>375</v>
      </c>
      <c r="O3101">
        <f>O3100*(1-(O$1+O$5))^($A3101-$A3100)*(1+1.5*(E3101/E3100-1))</f>
        <v>10533.725276073939</v>
      </c>
      <c r="Q3101">
        <f>Q3100*(1-IF($A3101&lt;=Q3096,Q$1,Q$1+IF(AND(WEEKDAY($A3101)&lt;&gt;1,WEEKDAY($A3101)&lt;&gt;7),R$1,0)))^($A3101-$A3100)*(1-0.5*(E3101/E3100-1))</f>
        <v>40.60819619297871</v>
      </c>
      <c r="S3101" s="2">
        <f t="shared" si="235"/>
        <v>40.961350060560683</v>
      </c>
      <c r="T3101">
        <f>VLOOKUP(A3101,'VXZ-IV'!A$1:C$4500,3,0)</f>
        <v>40.96</v>
      </c>
      <c r="U3101" s="47">
        <f t="shared" si="236"/>
        <v>49.729863145665298</v>
      </c>
      <c r="V3101" s="49">
        <f>VLOOKUP(A3101,'VIXM-IV'!A$1:D$4500,4,0)</f>
        <v>49.7376</v>
      </c>
      <c r="W3101">
        <f>W3100*(1-W$1+J3101)^($A3101-$A3100)*(2-I3101/I3100)</f>
        <v>40.780169736345456</v>
      </c>
      <c r="X3101">
        <v>40.799999999999997</v>
      </c>
      <c r="Z3101">
        <f>Z3100*$E3101/$E3100*(1-(Z$1+Z$5+IF(AND(WEEKDAY(A3101)&lt;&gt;1,WEEKDAY(A3101)&lt;&gt;7),IF(A3101&lt;AA$2,AA$1,AA$3),0)))^($A3101-$A3100)</f>
        <v>626.82776397814177</v>
      </c>
      <c r="AA3101">
        <f>VLOOKUP(A3101,'VIXY-IV'!A$1:E$2000,4,0)</f>
        <v>627.50400000000002</v>
      </c>
      <c r="AB3101">
        <f>ROW()</f>
        <v>3101</v>
      </c>
      <c r="AC3101">
        <f>B3101/C3101</f>
        <v>0.83797155225726649</v>
      </c>
      <c r="AD3101">
        <f>AD3100*(1-(AD$1+AD$5))^($A3101-$A3100)*(1+2*(E3101/E3100-1))</f>
        <v>693.85255205491376</v>
      </c>
      <c r="AE3101">
        <f>VLOOKUP(A3101,'UVXY-IV'!A$43:E$2041,4,0)</f>
        <v>34236.5</v>
      </c>
      <c r="AG3101">
        <f t="shared" si="237"/>
        <v>28.409355702422115</v>
      </c>
      <c r="AJ3101">
        <f>AJ3100*(1-AJ$1+J3100)^($A3101-$A3100)*(2-E3101/E3100)</f>
        <v>29.16470516395071</v>
      </c>
      <c r="AK3101">
        <v>29.19</v>
      </c>
    </row>
    <row r="3102" spans="1:37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 s="61" t="e">
        <f>IF(A3102=#REF!,100,VLOOKUP(A3102,#REF!,10,0))</f>
        <v>#REF!</v>
      </c>
      <c r="G3102" s="57">
        <f t="shared" si="233"/>
        <v>359.30118826410393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234"/>
        <v>754.7350061905762</v>
      </c>
      <c r="L3102">
        <f>VLOOKUP(A3102,'VXX-IV'!A$1:C$4500,3,0)</f>
        <v>188.79</v>
      </c>
      <c r="M3102">
        <f>M3101*(1-M$1+J3102)^($A3102-$A3101)*(1+2*(E3102/E3101-1))</f>
        <v>37390.08419282001</v>
      </c>
      <c r="N3102">
        <v>372.5</v>
      </c>
      <c r="O3102">
        <f>O3101*(1-(O$1+O$5))^($A3102-$A3101)*(1+1.5*(E3102/E3101-1))</f>
        <v>10512.812970482137</v>
      </c>
      <c r="Q3102">
        <f>Q3101*(1-IF($A3102&lt;=Q3097,Q$1,Q$1+IF(AND(WEEKDAY($A3102)&lt;&gt;1,WEEKDAY($A3102)&lt;&gt;7),R$1,0)))^($A3102-$A3101)*(1-0.5*(E3102/E3101-1))</f>
        <v>40.633881795979384</v>
      </c>
      <c r="S3102" s="2">
        <f t="shared" si="235"/>
        <v>40.820029588449074</v>
      </c>
      <c r="T3102">
        <f>VLOOKUP(A3102,'VXZ-IV'!A$1:C$4500,3,0)</f>
        <v>40.799999999999997</v>
      </c>
      <c r="U3102" s="47">
        <f t="shared" si="236"/>
        <v>49.557849203659032</v>
      </c>
      <c r="V3102" s="49">
        <f>VLOOKUP(A3102,'VIXM-IV'!A$1:D$4500,4,0)</f>
        <v>49.566000000000003</v>
      </c>
      <c r="W3102">
        <f>W3101*(1-W$1+J3102)^($A3102-$A3101)*(2-I3102/I3101)</f>
        <v>40.918928219755649</v>
      </c>
      <c r="X3102">
        <v>40.94</v>
      </c>
      <c r="Z3102">
        <f>Z3101*$E3102/$E3101*(1-(Z$1+Z$5+IF(AND(WEEKDAY(A3102)&lt;&gt;1,WEEKDAY(A3102)&lt;&gt;7),IF(A3102&lt;AA$2,AA$1,AA$3),0)))^($A3102-$A3101)</f>
        <v>626.00815036939912</v>
      </c>
      <c r="AA3102">
        <f>VLOOKUP(A3102,'VIXY-IV'!A$1:E$2000,4,0)</f>
        <v>626.68799999999999</v>
      </c>
      <c r="AB3102">
        <f>ROW()</f>
        <v>3102</v>
      </c>
      <c r="AC3102">
        <f>B3102/C3102</f>
        <v>0.81653099561678133</v>
      </c>
      <c r="AD3102">
        <f>AD3101*(1-(AD$1+AD$5))^($A3102-$A3101)*(1+2*(E3102/E3101-1))</f>
        <v>692.00143773129423</v>
      </c>
      <c r="AE3102">
        <f>VLOOKUP(A3102,'UVXY-IV'!A$43:E$2041,4,0)</f>
        <v>34146.5</v>
      </c>
      <c r="AG3102">
        <f t="shared" si="237"/>
        <v>28.445449721936551</v>
      </c>
      <c r="AJ3102">
        <f>AJ3101*(1-AJ$1+J3101)^($A3102-$A3101)*(2-E3102/E3101)</f>
        <v>29.202241747333439</v>
      </c>
      <c r="AK3102">
        <v>29.23</v>
      </c>
    </row>
    <row r="3103" spans="1:37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 s="61" t="e">
        <f>IF(A3103=#REF!,100,VLOOKUP(A3103,#REF!,10,0))</f>
        <v>#REF!</v>
      </c>
      <c r="G3103" s="57">
        <f t="shared" si="233"/>
        <v>361.7518647749302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234"/>
        <v>749.57423234000112</v>
      </c>
      <c r="L3103">
        <f>VLOOKUP(A3103,'VXX-IV'!A$1:C$4500,3,0)</f>
        <v>187.51</v>
      </c>
      <c r="M3103">
        <f>M3102*(1-M$1+J3103)^($A3103-$A3102)*(1+2*(E3103/E3102-1))</f>
        <v>36878.663012813733</v>
      </c>
      <c r="N3103">
        <v>367.5</v>
      </c>
      <c r="O3103">
        <f>O3102*(1-(O$1+O$5))^($A3103-$A3102)*(1+1.5*(E3103/E3102-1))</f>
        <v>10405.156478470826</v>
      </c>
      <c r="Q3103">
        <f>Q3102*(1-IF($A3103&lt;=Q3098,Q$1,Q$1+IF(AND(WEEKDAY($A3103)&lt;&gt;1,WEEKDAY($A3103)&lt;&gt;7),R$1,0)))^($A3103-$A3102)*(1-0.5*(E3103/E3102-1))</f>
        <v>40.771395839035378</v>
      </c>
      <c r="S3103" s="2">
        <f t="shared" si="235"/>
        <v>40.63789987700104</v>
      </c>
      <c r="T3103">
        <f>VLOOKUP(A3103,'VXZ-IV'!A$1:C$4500,3,0)</f>
        <v>40.64</v>
      </c>
      <c r="U3103" s="47">
        <f t="shared" si="236"/>
        <v>49.336294012988219</v>
      </c>
      <c r="V3103" s="49">
        <f>VLOOKUP(A3103,'VIXM-IV'!A$1:D$4500,4,0)</f>
        <v>49.344499999999996</v>
      </c>
      <c r="W3103">
        <f>W3102*(1-W$1+J3103)^($A3103-$A3102)*(2-I3103/I3102)</f>
        <v>41.099601168766476</v>
      </c>
      <c r="X3103">
        <v>41.12</v>
      </c>
      <c r="Z3103">
        <f>Z3102*$E3103/$E3102*(1-(Z$1+Z$5+IF(AND(WEEKDAY(A3103)&lt;&gt;1,WEEKDAY(A3103)&lt;&gt;7),IF(A3103&lt;AA$2,AA$1,AA$3),0)))^($A3103-$A3102)</f>
        <v>621.74431431456958</v>
      </c>
      <c r="AA3103">
        <f>VLOOKUP(A3103,'VIXY-IV'!A$1:E$2000,4,0)</f>
        <v>622.44000000000005</v>
      </c>
      <c r="AB3103">
        <f>ROW()</f>
        <v>3103</v>
      </c>
      <c r="AC3103">
        <f>B3103/C3103</f>
        <v>0.80832282471626737</v>
      </c>
      <c r="AD3103">
        <f>AD3102*(1-(AD$1+AD$5))^($A3103-$A3102)*(1+2*(E3103/E3102-1))</f>
        <v>682.53860299541327</v>
      </c>
      <c r="AE3103">
        <f>VLOOKUP(A3103,'UVXY-IV'!A$43:E$2041,4,0)</f>
        <v>33681.5</v>
      </c>
      <c r="AG3103">
        <f t="shared" si="237"/>
        <v>28.638132987126721</v>
      </c>
      <c r="AJ3103">
        <f>AJ3102*(1-AJ$1+J3102)^($A3103-$A3102)*(2-E3103/E3102)</f>
        <v>29.400537529669126</v>
      </c>
      <c r="AK3103">
        <v>29.43</v>
      </c>
    </row>
    <row r="3104" spans="1:37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 s="61" t="e">
        <f>IF(A3104=#REF!,100,VLOOKUP(A3104,#REF!,10,0))</f>
        <v>#REF!</v>
      </c>
      <c r="G3104" s="57">
        <f t="shared" si="233"/>
        <v>358.33102701608607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234"/>
        <v>756.64992606333783</v>
      </c>
      <c r="L3104">
        <f>VLOOKUP(A3104,'VXX-IV'!A$1:C$4500,3,0)</f>
        <v>189.28</v>
      </c>
      <c r="M3104">
        <f>M3103*(1-M$1+J3104)^($A3104-$A3103)*(1+2*(E3104/E3103-1))</f>
        <v>37574.739310565717</v>
      </c>
      <c r="N3104">
        <v>375</v>
      </c>
      <c r="O3104">
        <f>O3103*(1-(O$1+O$5))^($A3104-$A3103)*(1+1.5*(E3104/E3103-1))</f>
        <v>10552.646864867431</v>
      </c>
      <c r="Q3104">
        <f>Q3103*(1-IF($A3104&lt;=Q3099,Q$1,Q$1+IF(AND(WEEKDAY($A3104)&lt;&gt;1,WEEKDAY($A3104)&lt;&gt;7),R$1,0)))^($A3104-$A3103)*(1-0.5*(E3104/E3103-1))</f>
        <v>40.577566205006349</v>
      </c>
      <c r="S3104" s="2">
        <f t="shared" si="235"/>
        <v>41.027427941994048</v>
      </c>
      <c r="T3104">
        <f>VLOOKUP(A3104,'VXZ-IV'!A$1:C$4500,3,0)</f>
        <v>41</v>
      </c>
      <c r="U3104" s="47">
        <f t="shared" si="236"/>
        <v>49.808755621091635</v>
      </c>
      <c r="V3104" s="49">
        <f>VLOOKUP(A3104,'VIXM-IV'!A$1:D$4500,4,0)</f>
        <v>49.817799999999998</v>
      </c>
      <c r="W3104">
        <f>W3103*(1-W$1+J3104)^($A3104-$A3103)*(2-I3104/I3103)</f>
        <v>40.703789454969993</v>
      </c>
      <c r="X3104">
        <v>40.72</v>
      </c>
      <c r="Z3104">
        <f>Z3103*$E3104/$E3103*(1-(Z$1+Z$5+IF(AND(WEEKDAY(A3104)&lt;&gt;1,WEEKDAY(A3104)&lt;&gt;7),IF(A3104&lt;AA$2,AA$1,AA$3),0)))^($A3104-$A3103)</f>
        <v>627.62973957096563</v>
      </c>
      <c r="AA3104">
        <f>VLOOKUP(A3104,'VIXY-IV'!A$1:E$2000,4,0)</f>
        <v>628.32799999999997</v>
      </c>
      <c r="AB3104">
        <f>ROW()</f>
        <v>3104</v>
      </c>
      <c r="AC3104">
        <f>B3104/C3104</f>
        <v>0.79237023139462159</v>
      </c>
      <c r="AD3104">
        <f>AD3103*(1-(AD$1+AD$5))^($A3104-$A3103)*(1+2*(E3104/E3103-1))</f>
        <v>695.42376054514398</v>
      </c>
      <c r="AE3104">
        <f>VLOOKUP(A3104,'UVXY-IV'!A$43:E$2041,4,0)</f>
        <v>34320</v>
      </c>
      <c r="AG3104">
        <f t="shared" si="237"/>
        <v>28.366000707434733</v>
      </c>
      <c r="AJ3104">
        <f>AJ3103*(1-AJ$1+J3103)^($A3104-$A3103)*(2-E3104/E3103)</f>
        <v>29.121674484887393</v>
      </c>
      <c r="AK3104">
        <v>29.15</v>
      </c>
    </row>
    <row r="3105" spans="1:37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 s="61" t="e">
        <f>IF(A3105=#REF!,100,VLOOKUP(A3105,#REF!,10,0))</f>
        <v>#REF!</v>
      </c>
      <c r="G3105" s="57">
        <f t="shared" si="233"/>
        <v>371.94910068902914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234"/>
        <v>727.85916051086417</v>
      </c>
      <c r="L3105">
        <f>VLOOKUP(A3105,'VXX-IV'!A$1:C$4500,3,0)</f>
        <v>182.07</v>
      </c>
      <c r="M3105">
        <f>M3104*(1-M$1+J3105)^($A3105-$A3104)*(1+2*(E3105/E3104-1))</f>
        <v>34714.87672300855</v>
      </c>
      <c r="N3105">
        <v>347.5</v>
      </c>
      <c r="O3105">
        <f>O3104*(1-(O$1+O$5))^($A3105-$A3104)*(1+1.5*(E3105/E3104-1))</f>
        <v>9950.7937076320613</v>
      </c>
      <c r="Q3105">
        <f>Q3104*(1-IF($A3105&lt;=Q3100,Q$1,Q$1+IF(AND(WEEKDAY($A3105)&lt;&gt;1,WEEKDAY($A3105)&lt;&gt;7),R$1,0)))^($A3105-$A3104)*(1-0.5*(E3105/E3104-1))</f>
        <v>41.345396082907911</v>
      </c>
      <c r="S3105" s="2">
        <f t="shared" si="235"/>
        <v>40.394812581538325</v>
      </c>
      <c r="T3105">
        <f>VLOOKUP(A3105,'VXZ-IV'!A$1:C$4500,3,0)</f>
        <v>40.4</v>
      </c>
      <c r="U3105" s="47">
        <f t="shared" si="236"/>
        <v>49.039428077986976</v>
      </c>
      <c r="V3105" s="49">
        <f>VLOOKUP(A3105,'VIXM-IV'!A$1:D$4500,4,0)</f>
        <v>49.048900000000003</v>
      </c>
      <c r="W3105">
        <f>W3104*(1-W$1+J3105)^($A3105-$A3104)*(2-I3105/I3104)</f>
        <v>41.325880230808878</v>
      </c>
      <c r="X3105">
        <v>41.34</v>
      </c>
      <c r="Z3105">
        <f>Z3104*$E3105/$E3104*(1-(Z$1+Z$5+IF(AND(WEEKDAY(A3105)&lt;&gt;1,WEEKDAY(A3105)&lt;&gt;7),IF(A3105&lt;AA$2,AA$1,AA$3),0)))^($A3105-$A3104)</f>
        <v>603.79456063967939</v>
      </c>
      <c r="AA3105">
        <f>VLOOKUP(A3105,'VIXY-IV'!A$1:E$2000,4,0)</f>
        <v>604.50400000000002</v>
      </c>
      <c r="AB3105">
        <f>ROW()</f>
        <v>3105</v>
      </c>
      <c r="AC3105">
        <f>B3105/C3105</f>
        <v>0.78883956880152184</v>
      </c>
      <c r="AD3105">
        <f>AD3104*(1-(AD$1+AD$5))^($A3105-$A3104)*(1+2*(E3105/E3104-1))</f>
        <v>642.50079476595749</v>
      </c>
      <c r="AE3105">
        <f>VLOOKUP(A3105,'UVXY-IV'!A$43:E$2041,4,0)</f>
        <v>31714</v>
      </c>
      <c r="AG3105">
        <f t="shared" si="237"/>
        <v>29.439913147357576</v>
      </c>
      <c r="AJ3105">
        <f>AJ3104*(1-AJ$1+J3104)^($A3105-$A3104)*(2-E3105/E3104)</f>
        <v>30.225796340234602</v>
      </c>
      <c r="AK3105">
        <v>30.25</v>
      </c>
    </row>
    <row r="3106" spans="1:37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 s="61" t="e">
        <f>IF(A3106=#REF!,100,VLOOKUP(A3106,#REF!,10,0))</f>
        <v>#REF!</v>
      </c>
      <c r="G3106" s="57">
        <f t="shared" si="233"/>
        <v>373.9341601485151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234"/>
        <v>723.96286548055321</v>
      </c>
      <c r="L3106">
        <f>VLOOKUP(A3106,'VXX-IV'!A$1:C$4500,3,0)</f>
        <v>181.1</v>
      </c>
      <c r="M3106">
        <f>M3105*(1-M$1+J3106)^($A3106-$A3105)*(1+2*(E3106/E3105-1))</f>
        <v>34343.060481524961</v>
      </c>
      <c r="N3106">
        <v>342.5</v>
      </c>
      <c r="O3106">
        <f>O3105*(1-(O$1+O$5))^($A3106-$A3105)*(1+1.5*(E3106/E3105-1))</f>
        <v>9871.0392937967681</v>
      </c>
      <c r="Q3106">
        <f>Q3105*(1-IF($A3106&lt;=Q3101,Q$1,Q$1+IF(AND(WEEKDAY($A3106)&lt;&gt;1,WEEKDAY($A3106)&lt;&gt;7),R$1,0)))^($A3106-$A3105)*(1-0.5*(E3106/E3105-1))</f>
        <v>41.454645459691186</v>
      </c>
      <c r="S3106" s="2">
        <f t="shared" si="235"/>
        <v>40.534865146968727</v>
      </c>
      <c r="T3106">
        <f>VLOOKUP(A3106,'VXZ-IV'!A$1:C$4500,3,0)</f>
        <v>40.520000000000003</v>
      </c>
      <c r="U3106" s="47">
        <f t="shared" si="236"/>
        <v>49.209014150859552</v>
      </c>
      <c r="V3106" s="49">
        <f>VLOOKUP(A3106,'VIXM-IV'!A$1:D$4500,4,0)</f>
        <v>49.218699999999998</v>
      </c>
      <c r="W3106">
        <f>W3105*(1-W$1+J3106)^($A3106-$A3105)*(2-I3106/I3105)</f>
        <v>41.18073010168893</v>
      </c>
      <c r="X3106">
        <v>41.2</v>
      </c>
      <c r="Z3106">
        <f>Z3105*$E3106/$E3105*(1-(Z$1+Z$5+IF(AND(WEEKDAY(A3106)&lt;&gt;1,WEEKDAY(A3106)&lt;&gt;7),IF(A3106&lt;AA$2,AA$1,AA$3),0)))^($A3106-$A3105)</f>
        <v>600.57792137332376</v>
      </c>
      <c r="AA3106">
        <f>VLOOKUP(A3106,'VIXY-IV'!A$1:E$2000,4,0)</f>
        <v>601.26400000000001</v>
      </c>
      <c r="AB3106">
        <f>ROW()</f>
        <v>3106</v>
      </c>
      <c r="AC3106">
        <f>B3106/C3106</f>
        <v>0.76048284625158835</v>
      </c>
      <c r="AD3106">
        <f>AD3105*(1-(AD$1+AD$5))^($A3106-$A3105)*(1+2*(E3106/E3105-1))</f>
        <v>635.62143461988819</v>
      </c>
      <c r="AE3106">
        <f>VLOOKUP(A3106,'UVXY-IV'!A$43:E$2041,4,0)</f>
        <v>31374.5</v>
      </c>
      <c r="AG3106">
        <f t="shared" si="237"/>
        <v>29.595652868626846</v>
      </c>
      <c r="AJ3106">
        <f>AJ3105*(1-AJ$1+J3105)^($A3106-$A3105)*(2-E3106/E3105)</f>
        <v>30.386229711513387</v>
      </c>
      <c r="AK3106">
        <v>30.41</v>
      </c>
    </row>
    <row r="3107" spans="1:37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 s="61" t="e">
        <f>IF(A3107=#REF!,100,VLOOKUP(A3107,#REF!,10,0))</f>
        <v>#REF!</v>
      </c>
      <c r="G3107" s="57">
        <f t="shared" si="233"/>
        <v>378.70523544088269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234"/>
        <v>714.71405298695106</v>
      </c>
      <c r="L3107">
        <f>VLOOKUP(A3107,'VXX-IV'!A$1:C$4500,3,0)</f>
        <v>178.78</v>
      </c>
      <c r="M3107">
        <f>M3106*(1-M$1+J3107)^($A3107-$A3106)*(1+2*(E3107/E3106-1))</f>
        <v>33465.442015719113</v>
      </c>
      <c r="N3107">
        <v>335</v>
      </c>
      <c r="O3107">
        <f>O3106*(1-(O$1+O$5))^($A3107-$A3106)*(1+1.5*(E3107/E3106-1))</f>
        <v>9682.027612200216</v>
      </c>
      <c r="Q3107">
        <f>Q3106*(1-IF($A3107&lt;=Q3102,Q$1,Q$1+IF(AND(WEEKDAY($A3107)&lt;&gt;1,WEEKDAY($A3107)&lt;&gt;7),R$1,0)))^($A3107-$A3106)*(1-0.5*(E3107/E3106-1))</f>
        <v>41.718022265705663</v>
      </c>
      <c r="S3107" s="2">
        <f t="shared" si="235"/>
        <v>40.289496949789736</v>
      </c>
      <c r="T3107">
        <f>VLOOKUP(A3107,'VXZ-IV'!A$1:C$4500,3,0)</f>
        <v>40.28</v>
      </c>
      <c r="U3107" s="47">
        <f t="shared" si="236"/>
        <v>48.910703528173229</v>
      </c>
      <c r="V3107" s="49">
        <f>VLOOKUP(A3107,'VIXM-IV'!A$1:D$4500,4,0)</f>
        <v>48.920699999999997</v>
      </c>
      <c r="W3107">
        <f>W3106*(1-W$1+J3107)^($A3107-$A3106)*(2-I3107/I3106)</f>
        <v>41.428143209920407</v>
      </c>
      <c r="X3107">
        <v>41.45</v>
      </c>
      <c r="Z3107">
        <f>Z3106*$E3107/$E3106*(1-(Z$1+Z$5+IF(AND(WEEKDAY(A3107)&lt;&gt;1,WEEKDAY(A3107)&lt;&gt;7),IF(A3107&lt;AA$2,AA$1,AA$3),0)))^($A3107-$A3106)</f>
        <v>592.92075391133494</v>
      </c>
      <c r="AA3107">
        <f>VLOOKUP(A3107,'VIXY-IV'!A$1:E$2000,4,0)</f>
        <v>593.55999999999995</v>
      </c>
      <c r="AB3107">
        <f>ROW()</f>
        <v>3107</v>
      </c>
      <c r="AC3107">
        <f>B3107/C3107</f>
        <v>0.76230569948186533</v>
      </c>
      <c r="AD3107">
        <f>AD3106*(1-(AD$1+AD$5))^($A3107-$A3106)*(1+2*(E3107/E3106-1))</f>
        <v>619.3806061211825</v>
      </c>
      <c r="AE3107">
        <f>VLOOKUP(A3107,'UVXY-IV'!A$43:E$2041,4,0)</f>
        <v>30571.5</v>
      </c>
      <c r="AG3107">
        <f t="shared" si="237"/>
        <v>29.971871693707243</v>
      </c>
      <c r="AJ3107">
        <f>AJ3106*(1-AJ$1+J3106)^($A3107-$A3106)*(2-E3107/E3106)</f>
        <v>30.773041405174993</v>
      </c>
      <c r="AK3107">
        <v>30.8</v>
      </c>
    </row>
    <row r="3108" spans="1:37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 s="61" t="e">
        <f>IF(A3108=#REF!,100,VLOOKUP(A3108,#REF!,10,0))</f>
        <v>#REF!</v>
      </c>
      <c r="G3108" s="57">
        <f t="shared" si="233"/>
        <v>369.9448337321953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234"/>
        <v>731.23518321411825</v>
      </c>
      <c r="L3108">
        <f>VLOOKUP(A3108,'VXX-IV'!A$1:C$4500,3,0)</f>
        <v>182.92</v>
      </c>
      <c r="M3108">
        <f>M3107*(1-M$1+J3108)^($A3108-$A3107)*(1+2*(E3108/E3107-1))</f>
        <v>35012.440008730606</v>
      </c>
      <c r="N3108">
        <v>350</v>
      </c>
      <c r="O3108">
        <f>O3107*(1-(O$1+O$5))^($A3108-$A3107)*(1+1.5*(E3108/E3107-1))</f>
        <v>10017.885914257673</v>
      </c>
      <c r="Q3108">
        <f>Q3107*(1-IF($A3108&lt;=Q3103,Q$1,Q$1+IF(AND(WEEKDAY($A3108)&lt;&gt;1,WEEKDAY($A3108)&lt;&gt;7),R$1,0)))^($A3108-$A3107)*(1-0.5*(E3108/E3107-1))</f>
        <v>41.234427780939065</v>
      </c>
      <c r="S3108" s="2">
        <f t="shared" si="235"/>
        <v>41.139968130548546</v>
      </c>
      <c r="T3108">
        <f>VLOOKUP(A3108,'VXZ-IV'!A$1:C$4500,3,0)</f>
        <v>41.12</v>
      </c>
      <c r="U3108" s="47">
        <f t="shared" si="236"/>
        <v>49.942715088964114</v>
      </c>
      <c r="V3108" s="49">
        <f>VLOOKUP(A3108,'VIXM-IV'!A$1:D$4500,4,0)</f>
        <v>49.9529</v>
      </c>
      <c r="W3108">
        <f>W3107*(1-W$1+J3108)^($A3108-$A3107)*(2-I3108/I3107)</f>
        <v>40.551788117549691</v>
      </c>
      <c r="X3108">
        <v>40.57</v>
      </c>
      <c r="Z3108">
        <f>Z3107*$E3108/$E3107*(1-(Z$1+Z$5+IF(AND(WEEKDAY(A3108)&lt;&gt;1,WEEKDAY(A3108)&lt;&gt;7),IF(A3108&lt;AA$2,AA$1,AA$3),0)))^($A3108-$A3107)</f>
        <v>606.64231477537203</v>
      </c>
      <c r="AA3108">
        <f>VLOOKUP(A3108,'VIXY-IV'!A$1:E$2000,4,0)</f>
        <v>607.29600000000005</v>
      </c>
      <c r="AB3108">
        <f>ROW()</f>
        <v>3108</v>
      </c>
      <c r="AC3108">
        <f>B3108/C3108</f>
        <v>0.79130434782608694</v>
      </c>
      <c r="AD3108">
        <f>AD3107*(1-(AD$1+AD$5))^($A3108-$A3107)*(1+2*(E3108/E3107-1))</f>
        <v>648.01442125115182</v>
      </c>
      <c r="AE3108">
        <f>VLOOKUP(A3108,'UVXY-IV'!A$43:E$2041,4,0)</f>
        <v>31985.5</v>
      </c>
      <c r="AG3108">
        <f t="shared" si="237"/>
        <v>29.277183487846532</v>
      </c>
      <c r="AJ3108">
        <f>AJ3107*(1-AJ$1+J3107)^($A3108-$A3107)*(2-E3108/E3107)</f>
        <v>30.060314190605471</v>
      </c>
      <c r="AK3108">
        <v>30.09</v>
      </c>
    </row>
    <row r="3109" spans="1:37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 s="61" t="e">
        <f>IF(A3109=#REF!,100,VLOOKUP(A3109,#REF!,10,0))</f>
        <v>#REF!</v>
      </c>
      <c r="G3109" s="57">
        <f t="shared" si="233"/>
        <v>379.8746301908801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234"/>
        <v>711.5966861648692</v>
      </c>
      <c r="L3109">
        <f>VLOOKUP(A3109,'VXX-IV'!A$1:C$4500,3,0)</f>
        <v>178.01</v>
      </c>
      <c r="M3109">
        <f>M3108*(1-M$1+J3109)^($A3109-$A3108)*(1+2*(E3109/E3108-1))</f>
        <v>33131.669553508298</v>
      </c>
      <c r="N3109">
        <v>330</v>
      </c>
      <c r="O3109">
        <f>O3108*(1-(O$1+O$5))^($A3109-$A3108)*(1+1.5*(E3109/E3108-1))</f>
        <v>9614.4542528268958</v>
      </c>
      <c r="Q3109">
        <f>Q3108*(1-IF($A3109&lt;=Q3104,Q$1,Q$1+IF(AND(WEEKDAY($A3109)&lt;&gt;1,WEEKDAY($A3109)&lt;&gt;7),R$1,0)))^($A3109-$A3108)*(1-0.5*(E3109/E3108-1))</f>
        <v>41.786732763770893</v>
      </c>
      <c r="S3109" s="2">
        <f t="shared" si="235"/>
        <v>40.63177544892504</v>
      </c>
      <c r="T3109">
        <f>VLOOKUP(A3109,'VXZ-IV'!A$1:C$4500,3,0)</f>
        <v>40.6</v>
      </c>
      <c r="U3109" s="47">
        <f t="shared" si="236"/>
        <v>49.325344860757127</v>
      </c>
      <c r="V3109" s="49">
        <f>VLOOKUP(A3109,'VIXM-IV'!A$1:D$4500,4,0)</f>
        <v>49.3352</v>
      </c>
      <c r="W3109">
        <f>W3108*(1-W$1+J3109)^($A3109-$A3108)*(2-I3109/I3108)</f>
        <v>41.050923152404934</v>
      </c>
      <c r="X3109">
        <v>41.07</v>
      </c>
      <c r="Z3109">
        <f>Z3108*$E3109/$E3108*(1-(Z$1+Z$5+IF(AND(WEEKDAY(A3109)&lt;&gt;1,WEEKDAY(A3109)&lt;&gt;7),IF(A3109&lt;AA$2,AA$1,AA$3),0)))^($A3109-$A3108)</f>
        <v>590.36491363366792</v>
      </c>
      <c r="AA3109">
        <f>VLOOKUP(A3109,'VIXY-IV'!A$1:E$2000,4,0)</f>
        <v>591.024</v>
      </c>
      <c r="AB3109">
        <f>ROW()</f>
        <v>3109</v>
      </c>
      <c r="AC3109">
        <f>B3109/C3109</f>
        <v>0.76075949367088602</v>
      </c>
      <c r="AD3109">
        <f>AD3108*(1-(AD$1+AD$5))^($A3109-$A3108)*(1+2*(E3109/E3108-1))</f>
        <v>613.20667069669537</v>
      </c>
      <c r="AE3109">
        <f>VLOOKUP(A3109,'UVXY-IV'!A$43:E$2041,4,0)</f>
        <v>30267.5</v>
      </c>
      <c r="AG3109">
        <f t="shared" si="237"/>
        <v>30.061620656226022</v>
      </c>
      <c r="AJ3109">
        <f>AJ3108*(1-AJ$1+J3108)^($A3109-$A3108)*(2-E3109/E3108)</f>
        <v>30.866296036019293</v>
      </c>
      <c r="AK3109">
        <v>30.89</v>
      </c>
    </row>
    <row r="3110" spans="1:37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 s="61" t="e">
        <f>IF(A3110=#REF!,100,VLOOKUP(A3110,#REF!,10,0))</f>
        <v>#REF!</v>
      </c>
      <c r="G3110" s="57">
        <f t="shared" si="233"/>
        <v>380.72156513586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234"/>
        <v>709.97656630302697</v>
      </c>
      <c r="L3110">
        <f>VLOOKUP(A3110,'VXX-IV'!A$1:C$4500,3,0)</f>
        <v>177.6</v>
      </c>
      <c r="M3110">
        <f>M3109*(1-M$1+J3110)^($A3110-$A3109)*(1+2*(E3110/E3109-1))</f>
        <v>32980.314052937261</v>
      </c>
      <c r="N3110">
        <v>330</v>
      </c>
      <c r="O3110">
        <f>O3109*(1-(O$1+O$5))^($A3110-$A3109)*(1+1.5*(E3110/E3109-1))</f>
        <v>9582.0252923964454</v>
      </c>
      <c r="Q3110">
        <f>Q3109*(1-IF($A3110&lt;=Q3105,Q$1,Q$1+IF(AND(WEEKDAY($A3110)&lt;&gt;1,WEEKDAY($A3110)&lt;&gt;7),R$1,0)))^($A3110-$A3109)*(1-0.5*(E3110/E3109-1))</f>
        <v>41.830048417365489</v>
      </c>
      <c r="S3110" s="2">
        <f t="shared" si="235"/>
        <v>40.844156759163006</v>
      </c>
      <c r="T3110">
        <f>VLOOKUP(A3110,'VXZ-IV'!A$1:C$4500,3,0)</f>
        <v>40.840000000000003</v>
      </c>
      <c r="U3110" s="47">
        <f t="shared" si="236"/>
        <v>49.581842746255511</v>
      </c>
      <c r="V3110" s="49">
        <f>VLOOKUP(A3110,'VIXM-IV'!A$1:D$4500,4,0)</f>
        <v>49.592300000000002</v>
      </c>
      <c r="W3110">
        <f>W3109*(1-W$1+J3110)^($A3110-$A3109)*(2-I3110/I3109)</f>
        <v>40.830917596900598</v>
      </c>
      <c r="X3110">
        <v>40.85</v>
      </c>
      <c r="Z3110">
        <f>Z3109*$E3110/$E3109*(1-(Z$1+Z$5+IF(AND(WEEKDAY(A3110)&lt;&gt;1,WEEKDAY(A3110)&lt;&gt;7),IF(A3110&lt;AA$2,AA$1,AA$3),0)))^($A3110-$A3109)</f>
        <v>589.06563353083857</v>
      </c>
      <c r="AA3110">
        <f>VLOOKUP(A3110,'VIXY-IV'!A$1:E$2000,4,0)</f>
        <v>589.67840000000001</v>
      </c>
      <c r="AB3110">
        <f>ROW()</f>
        <v>3110</v>
      </c>
      <c r="AC3110">
        <f>B3110/C3110</f>
        <v>0.79102642901044862</v>
      </c>
      <c r="AD3110">
        <f>AD3109*(1-(AD$1+AD$5))^($A3110-$A3109)*(1+2*(E3110/E3109-1))</f>
        <v>610.41065359499294</v>
      </c>
      <c r="AE3110">
        <f>VLOOKUP(A3110,'UVXY-IV'!A$43:E$2041,4,0)</f>
        <v>30129.7</v>
      </c>
      <c r="AG3110">
        <f t="shared" si="237"/>
        <v>30.124433832600367</v>
      </c>
      <c r="AJ3110">
        <f>AJ3109*(1-AJ$1+J3109)^($A3110-$A3109)*(2-E3110/E3109)</f>
        <v>30.932479827468718</v>
      </c>
      <c r="AK3110">
        <v>30.96</v>
      </c>
    </row>
    <row r="3111" spans="1:37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 s="61" t="e">
        <f>IF(A3111=#REF!,100,VLOOKUP(A3111,#REF!,10,0))</f>
        <v>#REF!</v>
      </c>
      <c r="G3111" s="57">
        <f t="shared" si="233"/>
        <v>384.10039094235913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234"/>
        <v>703.66454194385733</v>
      </c>
      <c r="L3111">
        <f>VLOOKUP(A3111,'VXX-IV'!A$1:C$4500,3,0)</f>
        <v>176.02</v>
      </c>
      <c r="M3111">
        <f>M3110*(1-M$1+J3111)^($A3111-$A3110)*(1+2*(E3111/E3110-1))</f>
        <v>32393.741645356866</v>
      </c>
      <c r="N3111">
        <v>322.5</v>
      </c>
      <c r="O3111">
        <f>O3110*(1-(O$1+O$5))^($A3111-$A3110)*(1+1.5*(E3111/E3110-1))</f>
        <v>9454.3768692518988</v>
      </c>
      <c r="Q3111">
        <f>Q3110*(1-IF($A3111&lt;=Q3106,Q$1,Q$1+IF(AND(WEEKDAY($A3111)&lt;&gt;1,WEEKDAY($A3111)&lt;&gt;7),R$1,0)))^($A3111-$A3110)*(1-0.5*(E3111/E3110-1))</f>
        <v>42.01457140924748</v>
      </c>
      <c r="S3111" s="2">
        <f t="shared" si="235"/>
        <v>40.71123277393751</v>
      </c>
      <c r="T3111">
        <f>VLOOKUP(A3111,'VXZ-IV'!A$1:C$4500,3,0)</f>
        <v>40.68</v>
      </c>
      <c r="U3111" s="47">
        <f t="shared" si="236"/>
        <v>49.420042616730818</v>
      </c>
      <c r="V3111" s="49">
        <f>VLOOKUP(A3111,'VIXM-IV'!A$1:D$4500,4,0)</f>
        <v>49.430399999999999</v>
      </c>
      <c r="W3111">
        <f>W3110*(1-W$1+J3111)^($A3111-$A3110)*(2-I3111/I3110)</f>
        <v>40.961995650845054</v>
      </c>
      <c r="X3111">
        <v>40.98</v>
      </c>
      <c r="Z3111">
        <f>Z3110*$E3111/$E3110*(1-(Z$1+Z$5+IF(AND(WEEKDAY(A3111)&lt;&gt;1,WEEKDAY(A3111)&lt;&gt;7),IF(A3111&lt;AA$2,AA$1,AA$3),0)))^($A3111-$A3110)</f>
        <v>583.84339529229317</v>
      </c>
      <c r="AA3111">
        <f>VLOOKUP(A3111,'VIXY-IV'!A$1:E$2000,4,0)</f>
        <v>584.45439999999996</v>
      </c>
      <c r="AB3111">
        <f>ROW()</f>
        <v>3111</v>
      </c>
      <c r="AC3111">
        <f>B3111/C3111</f>
        <v>0.79963235294117652</v>
      </c>
      <c r="AD3111">
        <f>AD3110*(1-(AD$1+AD$5))^($A3111-$A3110)*(1+2*(E3111/E3110-1))</f>
        <v>599.55590998428818</v>
      </c>
      <c r="AE3111">
        <f>VLOOKUP(A3111,'UVXY-IV'!A$43:E$2041,4,0)</f>
        <v>29595</v>
      </c>
      <c r="AG3111">
        <f t="shared" si="237"/>
        <v>30.390366496839071</v>
      </c>
      <c r="AJ3111">
        <f>AJ3110*(1-AJ$1+J3110)^($A3111-$A3110)*(2-E3111/E3110)</f>
        <v>31.206113843801475</v>
      </c>
      <c r="AK3111">
        <v>31.23</v>
      </c>
    </row>
    <row r="3112" spans="1:37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 s="61" t="e">
        <f>IF(A3112=#REF!,100,VLOOKUP(A3112,#REF!,10,0))</f>
        <v>#REF!</v>
      </c>
      <c r="G3112" s="57">
        <f t="shared" si="233"/>
        <v>392.6358961867133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234"/>
        <v>688.01675298001089</v>
      </c>
      <c r="L3112">
        <f>VLOOKUP(A3112,'VXX-IV'!A$1:C$4500,3,0)</f>
        <v>172.11</v>
      </c>
      <c r="M3112">
        <f>M3111*(1-M$1+J3112)^($A3112-$A3111)*(1+2*(E3112/E3111-1))</f>
        <v>30952.897108448611</v>
      </c>
      <c r="N3112">
        <v>310</v>
      </c>
      <c r="O3112">
        <f>O3111*(1-(O$1+O$5))^($A3112-$A3111)*(1+1.5*(E3112/E3111-1))</f>
        <v>9139.1455154528467</v>
      </c>
      <c r="Q3112">
        <f>Q3111*(1-IF($A3112&lt;=Q3107,Q$1,Q$1+IF(AND(WEEKDAY($A3112)&lt;&gt;1,WEEKDAY($A3112)&lt;&gt;7),R$1,0)))^($A3112-$A3111)*(1-0.5*(E3112/E3111-1))</f>
        <v>42.48029107349867</v>
      </c>
      <c r="S3112" s="2">
        <f t="shared" si="235"/>
        <v>40.458488084078283</v>
      </c>
      <c r="T3112">
        <f>VLOOKUP(A3112,'VXZ-IV'!A$1:C$4500,3,0)</f>
        <v>40.44</v>
      </c>
      <c r="U3112" s="47">
        <f t="shared" si="236"/>
        <v>49.112794313532511</v>
      </c>
      <c r="V3112" s="49">
        <f>VLOOKUP(A3112,'VIXM-IV'!A$1:D$4500,4,0)</f>
        <v>49.123399999999997</v>
      </c>
      <c r="W3112">
        <f>W3111*(1-W$1+J3112)^($A3112-$A3111)*(2-I3112/I3111)</f>
        <v>41.214488017992835</v>
      </c>
      <c r="X3112">
        <v>41.23</v>
      </c>
      <c r="Z3112">
        <f>Z3111*$E3112/$E3111*(1-(Z$1+Z$5+IF(AND(WEEKDAY(A3112)&lt;&gt;1,WEEKDAY(A3112)&lt;&gt;7),IF(A3112&lt;AA$2,AA$1,AA$3),0)))^($A3112-$A3111)</f>
        <v>570.87466138707771</v>
      </c>
      <c r="AA3112">
        <f>VLOOKUP(A3112,'VIXY-IV'!A$1:E$2000,4,0)</f>
        <v>571.44799999999998</v>
      </c>
      <c r="AB3112">
        <f>ROW()</f>
        <v>3112</v>
      </c>
      <c r="AC3112">
        <f>B3112/C3112</f>
        <v>0.79689440993788818</v>
      </c>
      <c r="AD3112">
        <f>AD3111*(1-(AD$1+AD$5))^($A3112-$A3111)*(1+2*(E3112/E3111-1))</f>
        <v>572.88985858426918</v>
      </c>
      <c r="AE3112">
        <f>VLOOKUP(A3112,'UVXY-IV'!A$43:E$2041,4,0)</f>
        <v>28277.7</v>
      </c>
      <c r="AG3112">
        <f t="shared" si="237"/>
        <v>31.064256410737599</v>
      </c>
      <c r="AJ3112">
        <f>AJ3111*(1-AJ$1+J3111)^($A3112-$A3111)*(2-E3112/E3111)</f>
        <v>31.898673199254276</v>
      </c>
      <c r="AK3112">
        <v>31.93</v>
      </c>
    </row>
    <row r="3113" spans="1:37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 s="61" t="e">
        <f>IF(A3113=#REF!,100,VLOOKUP(A3113,#REF!,10,0))</f>
        <v>#REF!</v>
      </c>
      <c r="G3113" s="57">
        <f t="shared" si="233"/>
        <v>402.372788511208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234"/>
        <v>670.94431520117826</v>
      </c>
      <c r="L3113">
        <f>VLOOKUP(A3113,'VXX-IV'!A$1:C$4500,3,0)</f>
        <v>167.84</v>
      </c>
      <c r="M3113">
        <f>M3112*(1-M$1+J3113)^($A3113-$A3112)*(1+2*(E3113/E3112-1))</f>
        <v>29416.624161127176</v>
      </c>
      <c r="N3113">
        <v>295</v>
      </c>
      <c r="O3113">
        <f>O3112*(1-(O$1+O$5))^($A3113-$A3112)*(1+1.5*(E3113/E3112-1))</f>
        <v>8799.1016122334586</v>
      </c>
      <c r="Q3113">
        <f>Q3112*(1-IF($A3113&lt;=Q3108,Q$1,Q$1+IF(AND(WEEKDAY($A3113)&lt;&gt;1,WEEKDAY($A3113)&lt;&gt;7),R$1,0)))^($A3113-$A3112)*(1-0.5*(E3113/E3112-1))</f>
        <v>43.005901469326027</v>
      </c>
      <c r="S3113" s="2">
        <f t="shared" si="235"/>
        <v>39.902115172044468</v>
      </c>
      <c r="T3113">
        <f>VLOOKUP(A3113,'VXZ-IV'!A$1:C$4500,3,0)</f>
        <v>39.880000000000003</v>
      </c>
      <c r="U3113" s="47">
        <f t="shared" si="236"/>
        <v>48.436978692802334</v>
      </c>
      <c r="V3113" s="49">
        <f>VLOOKUP(A3113,'VIXM-IV'!A$1:D$4500,4,0)</f>
        <v>48.447699999999998</v>
      </c>
      <c r="W3113">
        <f>W3112*(1-W$1+J3113)^($A3113-$A3112)*(2-I3113/I3112)</f>
        <v>41.779424090803957</v>
      </c>
      <c r="X3113">
        <v>41.8</v>
      </c>
      <c r="Z3113">
        <f>Z3112*$E3113/$E3112*(1-(Z$1+Z$5+IF(AND(WEEKDAY(A3113)&lt;&gt;1,WEEKDAY(A3113)&lt;&gt;7),IF(A3113&lt;AA$2,AA$1,AA$3),0)))^($A3113-$A3112)</f>
        <v>556.7230030193781</v>
      </c>
      <c r="AA3113">
        <f>VLOOKUP(A3113,'VIXY-IV'!A$1:E$2000,4,0)</f>
        <v>557.28160000000003</v>
      </c>
      <c r="AB3113">
        <f>ROW()</f>
        <v>3113</v>
      </c>
      <c r="AC3113">
        <f>B3113/C3113</f>
        <v>0.79500000000000004</v>
      </c>
      <c r="AD3113">
        <f>AD3112*(1-(AD$1+AD$5))^($A3113-$A3112)*(1+2*(E3113/E3112-1))</f>
        <v>544.45756810387809</v>
      </c>
      <c r="AE3113">
        <f>VLOOKUP(A3113,'UVXY-IV'!A$43:E$2041,4,0)</f>
        <v>26875</v>
      </c>
      <c r="AG3113">
        <f t="shared" si="237"/>
        <v>31.833129451571892</v>
      </c>
      <c r="AJ3113">
        <f>AJ3112*(1-AJ$1+J3112)^($A3113-$A3112)*(2-E3113/E3112)</f>
        <v>32.68879400328381</v>
      </c>
      <c r="AK3113">
        <v>32.72</v>
      </c>
    </row>
    <row r="3114" spans="1:37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 s="61" t="e">
        <f>IF(A3114=#REF!,100,VLOOKUP(A3114,#REF!,10,0))</f>
        <v>#REF!</v>
      </c>
      <c r="G3114" s="57">
        <f t="shared" si="233"/>
        <v>416.40676111886603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234"/>
        <v>647.53302805983856</v>
      </c>
      <c r="L3114">
        <f>VLOOKUP(A3114,'VXX-IV'!A$1:C$4500,3,0)</f>
        <v>161.97999999999999</v>
      </c>
      <c r="M3114">
        <f>M3113*(1-M$1+J3114)^($A3114-$A3113)*(1+2*(E3114/E3113-1))</f>
        <v>27363.627102084203</v>
      </c>
      <c r="N3114">
        <v>272.5</v>
      </c>
      <c r="O3114">
        <f>O3113*(1-(O$1+O$5))^($A3114-$A3113)*(1+1.5*(E3114/E3113-1))</f>
        <v>8338.6785771874002</v>
      </c>
      <c r="Q3114">
        <f>Q3113*(1-IF($A3114&lt;=Q3109,Q$1,Q$1+IF(AND(WEEKDAY($A3114)&lt;&gt;1,WEEKDAY($A3114)&lt;&gt;7),R$1,0)))^($A3114-$A3113)*(1-0.5*(E3114/E3113-1))</f>
        <v>43.754743307671212</v>
      </c>
      <c r="S3114" s="2">
        <f t="shared" si="235"/>
        <v>39.150357794428054</v>
      </c>
      <c r="T3114">
        <f>VLOOKUP(A3114,'VXZ-IV'!A$1:C$4500,3,0)</f>
        <v>39.119999999999997</v>
      </c>
      <c r="U3114" s="47">
        <f t="shared" si="236"/>
        <v>47.524000986672021</v>
      </c>
      <c r="V3114" s="49">
        <f>VLOOKUP(A3114,'VIXM-IV'!A$1:D$4500,4,0)</f>
        <v>47.534799999999997</v>
      </c>
      <c r="W3114">
        <f>W3113*(1-W$1+J3114)^($A3114-$A3113)*(2-I3114/I3113)</f>
        <v>42.564679269508794</v>
      </c>
      <c r="X3114">
        <v>42.58</v>
      </c>
      <c r="Z3114">
        <f>Z3113*$E3114/$E3113*(1-(Z$1+Z$5+IF(AND(WEEKDAY(A3114)&lt;&gt;1,WEEKDAY(A3114)&lt;&gt;7),IF(A3114&lt;AA$2,AA$1,AA$3),0)))^($A3114-$A3113)</f>
        <v>537.31075031721434</v>
      </c>
      <c r="AA3114">
        <f>VLOOKUP(A3114,'VIXY-IV'!A$1:E$2000,4,0)</f>
        <v>537.86400000000003</v>
      </c>
      <c r="AB3114">
        <f>ROW()</f>
        <v>3114</v>
      </c>
      <c r="AC3114">
        <f>B3114/C3114</f>
        <v>0.76977950713359267</v>
      </c>
      <c r="AD3114">
        <f>AD3113*(1-(AD$1+AD$5))^($A3114-$A3113)*(1+2*(E3114/E3113-1))</f>
        <v>506.4612791435024</v>
      </c>
      <c r="AE3114">
        <f>VLOOKUP(A3114,'UVXY-IV'!A$43:E$2041,4,0)</f>
        <v>25001</v>
      </c>
      <c r="AG3114">
        <f t="shared" si="237"/>
        <v>32.941872136496826</v>
      </c>
      <c r="AJ3114">
        <f>AJ3113*(1-AJ$1+J3113)^($A3114-$A3113)*(2-E3114/E3113)</f>
        <v>33.827945746997194</v>
      </c>
      <c r="AK3114">
        <v>33.86</v>
      </c>
    </row>
    <row r="3115" spans="1:37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 s="61" t="e">
        <f>IF(A3115=#REF!,100,VLOOKUP(A3115,#REF!,10,0))</f>
        <v>#REF!</v>
      </c>
      <c r="G3115" s="57">
        <f t="shared" si="233"/>
        <v>422.00934705467779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234"/>
        <v>638.79029789804508</v>
      </c>
      <c r="L3115">
        <f>VLOOKUP(A3115,'VXX-IV'!A$1:C$4500,3,0)</f>
        <v>159.79</v>
      </c>
      <c r="M3115">
        <f>M3114*(1-M$1+J3115)^($A3115-$A3114)*(1+2*(E3115/E3114-1))</f>
        <v>26624.348797229923</v>
      </c>
      <c r="N3115">
        <v>265</v>
      </c>
      <c r="O3115">
        <f>O3114*(1-(O$1+O$5))^($A3115-$A3114)*(1+1.5*(E3115/E3114-1))</f>
        <v>8170.1531778872632</v>
      </c>
      <c r="Q3115">
        <f>Q3114*(1-IF($A3115&lt;=Q3110,Q$1,Q$1+IF(AND(WEEKDAY($A3115)&lt;&gt;1,WEEKDAY($A3115)&lt;&gt;7),R$1,0)))^($A3115-$A3114)*(1-0.5*(E3115/E3114-1))</f>
        <v>44.045655207178342</v>
      </c>
      <c r="S3115" s="2">
        <f t="shared" si="235"/>
        <v>38.971758403556237</v>
      </c>
      <c r="T3115">
        <f>VLOOKUP(A3115,'VXZ-IV'!A$1:C$4500,3,0)</f>
        <v>38.96</v>
      </c>
      <c r="U3115" s="47">
        <f t="shared" si="236"/>
        <v>47.305938301793532</v>
      </c>
      <c r="V3115" s="49">
        <f>VLOOKUP(A3115,'VIXM-IV'!A$1:D$4500,4,0)</f>
        <v>47.317599999999999</v>
      </c>
      <c r="W3115">
        <f>W3114*(1-W$1+J3115)^($A3115-$A3114)*(2-I3115/I3114)</f>
        <v>42.753144536687515</v>
      </c>
      <c r="X3115">
        <v>42.77</v>
      </c>
      <c r="Z3115">
        <f>Z3114*$E3115/$E3114*(1-(Z$1+Z$5+IF(AND(WEEKDAY(A3115)&lt;&gt;1,WEEKDAY(A3115)&lt;&gt;7),IF(A3115&lt;AA$2,AA$1,AA$3),0)))^($A3115-$A3114)</f>
        <v>530.0966987701172</v>
      </c>
      <c r="AA3115">
        <f>VLOOKUP(A3115,'VIXY-IV'!A$1:E$2000,4,0)</f>
        <v>530.63199999999995</v>
      </c>
      <c r="AB3115">
        <f>ROW()</f>
        <v>3115</v>
      </c>
      <c r="AC3115">
        <f>B3115/C3115</f>
        <v>0.79235668789808922</v>
      </c>
      <c r="AD3115">
        <f>AD3114*(1-(AD$1+AD$5))^($A3115-$A3114)*(1+2*(E3115/E3114-1))</f>
        <v>492.78299074671452</v>
      </c>
      <c r="AE3115">
        <f>VLOOKUP(A3115,'UVXY-IV'!A$43:E$2041,4,0)</f>
        <v>24328.1</v>
      </c>
      <c r="AG3115">
        <f t="shared" si="237"/>
        <v>33.380427262984469</v>
      </c>
      <c r="AJ3115">
        <f>AJ3114*(1-AJ$1+J3114)^($A3115-$A3114)*(2-E3115/E3114)</f>
        <v>34.280140664001131</v>
      </c>
      <c r="AK3115">
        <v>34.31</v>
      </c>
    </row>
    <row r="3116" spans="1:37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 s="61" t="e">
        <f>IF(A3116=#REF!,100,VLOOKUP(A3116,#REF!,10,0))</f>
        <v>#REF!</v>
      </c>
      <c r="G3116" s="57">
        <f t="shared" si="233"/>
        <v>407.46215690824329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234"/>
        <v>660.79933138556589</v>
      </c>
      <c r="L3116">
        <f>VLOOKUP(A3116,'VXX-IV'!A$1:C$4500,3,0)</f>
        <v>165.3</v>
      </c>
      <c r="M3116">
        <f>M3115*(1-M$1+J3116)^($A3116-$A3115)*(1+2*(E3116/E3115-1))</f>
        <v>28458.848733367264</v>
      </c>
      <c r="N3116">
        <v>285</v>
      </c>
      <c r="O3116">
        <f>O3115*(1-(O$1+O$5))^($A3116-$A3115)*(1+1.5*(E3116/E3115-1))</f>
        <v>8592.5238849616489</v>
      </c>
      <c r="Q3116">
        <f>Q3115*(1-IF($A3116&lt;=Q3111,Q$1,Q$1+IF(AND(WEEKDAY($A3116)&lt;&gt;1,WEEKDAY($A3116)&lt;&gt;7),R$1,0)))^($A3116-$A3115)*(1-0.5*(E3116/E3115-1))</f>
        <v>43.285374153141738</v>
      </c>
      <c r="S3116" s="2">
        <f t="shared" si="235"/>
        <v>39.770551953936433</v>
      </c>
      <c r="T3116">
        <f>VLOOKUP(A3116,'VXZ-IV'!A$1:C$4500,3,0)</f>
        <v>39.76</v>
      </c>
      <c r="U3116" s="47">
        <f t="shared" si="236"/>
        <v>48.275125413333974</v>
      </c>
      <c r="V3116" s="49">
        <f>VLOOKUP(A3116,'VIXM-IV'!A$1:D$4500,4,0)</f>
        <v>48.287500000000001</v>
      </c>
      <c r="W3116">
        <f>W3115*(1-W$1+J3116)^($A3116-$A3115)*(2-I3116/I3115)</f>
        <v>41.874937744625328</v>
      </c>
      <c r="X3116">
        <v>41.89</v>
      </c>
      <c r="Z3116">
        <f>Z3115*$E3116/$E3115*(1-(Z$1+Z$5+IF(AND(WEEKDAY(A3116)&lt;&gt;1,WEEKDAY(A3116)&lt;&gt;7),IF(A3116&lt;AA$2,AA$1,AA$3),0)))^($A3116-$A3115)</f>
        <v>548.37505349302398</v>
      </c>
      <c r="AA3116">
        <f>VLOOKUP(A3116,'VIXY-IV'!A$1:E$2000,4,0)</f>
        <v>548.94880000000001</v>
      </c>
      <c r="AB3116">
        <f>ROW()</f>
        <v>3116</v>
      </c>
      <c r="AC3116">
        <f>B3116/C3116</f>
        <v>0.81574130567419145</v>
      </c>
      <c r="AD3116">
        <f>AD3115*(1-(AD$1+AD$5))^($A3116-$A3115)*(1+2*(E3116/E3115-1))</f>
        <v>526.73893213936242</v>
      </c>
      <c r="AE3116">
        <f>VLOOKUP(A3116,'UVXY-IV'!A$43:E$2041,4,0)</f>
        <v>26006.9</v>
      </c>
      <c r="AG3116">
        <f t="shared" si="237"/>
        <v>32.228261062540497</v>
      </c>
      <c r="AJ3116">
        <f>AJ3115*(1-AJ$1+J3115)^($A3116-$A3115)*(2-E3116/E3115)</f>
        <v>33.097513065881834</v>
      </c>
      <c r="AK3116">
        <v>33.130000000000003</v>
      </c>
    </row>
    <row r="3117" spans="1:37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 s="61" t="e">
        <f>IF(A3117=#REF!,100,VLOOKUP(A3117,#REF!,10,0))</f>
        <v>#REF!</v>
      </c>
      <c r="G3117" s="57">
        <f t="shared" si="233"/>
        <v>417.36799488639531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234"/>
        <v>644.72432972731565</v>
      </c>
      <c r="L3117">
        <f>VLOOKUP(A3117,'VXX-IV'!A$1:C$4500,3,0)</f>
        <v>161.28</v>
      </c>
      <c r="M3117">
        <f>M3116*(1-M$1+J3117)^($A3117-$A3116)*(1+2*(E3117/E3116-1))</f>
        <v>27074.120799567056</v>
      </c>
      <c r="N3117">
        <v>270</v>
      </c>
      <c r="O3117">
        <f>O3116*(1-(O$1+O$5))^($A3117-$A3116)*(1+1.5*(E3117/E3116-1))</f>
        <v>8279.1044172479305</v>
      </c>
      <c r="Q3117">
        <f>Q3116*(1-IF($A3117&lt;=Q3112,Q$1,Q$1+IF(AND(WEEKDAY($A3117)&lt;&gt;1,WEEKDAY($A3117)&lt;&gt;7),R$1,0)))^($A3117-$A3116)*(1-0.5*(E3117/E3116-1))</f>
        <v>43.810390572015415</v>
      </c>
      <c r="S3117" s="2">
        <f t="shared" si="235"/>
        <v>39.458808800539856</v>
      </c>
      <c r="T3117">
        <f>VLOOKUP(A3117,'VXZ-IV'!A$1:C$4500,3,0)</f>
        <v>39.44</v>
      </c>
      <c r="U3117" s="47">
        <f t="shared" si="236"/>
        <v>47.896292313183103</v>
      </c>
      <c r="V3117" s="49">
        <f>VLOOKUP(A3117,'VIXM-IV'!A$1:D$4500,4,0)</f>
        <v>47.8874</v>
      </c>
      <c r="W3117">
        <f>W3116*(1-W$1+J3117)^($A3117-$A3116)*(2-I3117/I3116)</f>
        <v>42.201303132216772</v>
      </c>
      <c r="X3117">
        <v>42.22</v>
      </c>
      <c r="Z3117">
        <f>Z3116*$E3117/$E3116*(1-(Z$1+Z$5+IF(AND(WEEKDAY(A3117)&lt;&gt;1,WEEKDAY(A3117)&lt;&gt;7),IF(A3117&lt;AA$2,AA$1,AA$3),0)))^($A3117-$A3116)</f>
        <v>535.04860382754998</v>
      </c>
      <c r="AA3117">
        <f>VLOOKUP(A3117,'VIXY-IV'!A$1:E$2000,4,0)</f>
        <v>535.63199999999995</v>
      </c>
      <c r="AB3117">
        <f>ROW()</f>
        <v>3117</v>
      </c>
      <c r="AC3117">
        <f>B3117/C3117</f>
        <v>0.79975124378109452</v>
      </c>
      <c r="AD3117">
        <f>AD3116*(1-(AD$1+AD$5))^($A3117-$A3116)*(1+2*(E3117/E3116-1))</f>
        <v>501.11087858005743</v>
      </c>
      <c r="AE3117">
        <f>VLOOKUP(A3117,'UVXY-IV'!A$43:E$2041,4,0)</f>
        <v>24744.6</v>
      </c>
      <c r="AG3117">
        <f t="shared" si="237"/>
        <v>33.010226798468985</v>
      </c>
      <c r="AJ3117">
        <f>AJ3116*(1-AJ$1+J3116)^($A3117-$A3116)*(2-E3117/E3116)</f>
        <v>33.901177487021734</v>
      </c>
      <c r="AK3117">
        <v>33.93</v>
      </c>
    </row>
    <row r="3118" spans="1:37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 s="61" t="e">
        <f>IF(A3118=#REF!,100,VLOOKUP(A3118,#REF!,10,0))</f>
        <v>#REF!</v>
      </c>
      <c r="G3118" s="57">
        <f t="shared" si="233"/>
        <v>428.37123753245743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234"/>
        <v>627.71714314002054</v>
      </c>
      <c r="L3118">
        <f>VLOOKUP(A3118,'VXX-IV'!A$1:C$4500,3,0)</f>
        <v>157.02000000000001</v>
      </c>
      <c r="M3118">
        <f>M3117*(1-M$1+J3118)^($A3118-$A3117)*(1+2*(E3118/E3117-1))</f>
        <v>25645.621674858641</v>
      </c>
      <c r="N3118">
        <v>255</v>
      </c>
      <c r="O3118">
        <f>O3117*(1-(O$1+O$5))^($A3118-$A3117)*(1+1.5*(E3118/E3117-1))</f>
        <v>7951.6300592257885</v>
      </c>
      <c r="Q3118">
        <f>Q3117*(1-IF($A3118&lt;=Q3113,Q$1,Q$1+IF(AND(WEEKDAY($A3118)&lt;&gt;1,WEEKDAY($A3118)&lt;&gt;7),R$1,0)))^($A3118-$A3117)*(1-0.5*(E3118/E3117-1))</f>
        <v>44.386730866828017</v>
      </c>
      <c r="S3118" s="2">
        <f t="shared" si="235"/>
        <v>39.254482100801582</v>
      </c>
      <c r="T3118">
        <f>VLOOKUP(A3118,'VXZ-IV'!A$1:C$4500,3,0)</f>
        <v>39.24</v>
      </c>
      <c r="U3118" s="47">
        <f t="shared" si="236"/>
        <v>47.64785012615787</v>
      </c>
      <c r="V3118" s="49">
        <f>VLOOKUP(A3118,'VIXM-IV'!A$1:D$4500,4,0)</f>
        <v>47.659799999999997</v>
      </c>
      <c r="W3118">
        <f>W3117*(1-W$1+J3118)^($A3118-$A3117)*(2-I3118/I3117)</f>
        <v>42.417908516665385</v>
      </c>
      <c r="X3118">
        <v>42.44</v>
      </c>
      <c r="Z3118">
        <f>Z3117*$E3118/$E3117*(1-(Z$1+Z$5+IF(AND(WEEKDAY(A3118)&lt;&gt;1,WEEKDAY(A3118)&lt;&gt;7),IF(A3118&lt;AA$2,AA$1,AA$3),0)))^($A3118-$A3117)</f>
        <v>520.94789464232417</v>
      </c>
      <c r="AA3118">
        <f>VLOOKUP(A3118,'VIXY-IV'!A$1:E$2000,4,0)</f>
        <v>521.5616</v>
      </c>
      <c r="AB3118">
        <f>ROW()</f>
        <v>3118</v>
      </c>
      <c r="AC3118">
        <f>B3118/C3118</f>
        <v>0.79057924888605979</v>
      </c>
      <c r="AD3118">
        <f>AD3117*(1-(AD$1+AD$5))^($A3118-$A3117)*(1+2*(E3118/E3117-1))</f>
        <v>474.6729013383374</v>
      </c>
      <c r="AE3118">
        <f>VLOOKUP(A3118,'UVXY-IV'!A$43:E$2041,4,0)</f>
        <v>23442.400000000001</v>
      </c>
      <c r="AG3118">
        <f t="shared" si="237"/>
        <v>33.878910873297109</v>
      </c>
      <c r="AJ3118">
        <f>AJ3117*(1-AJ$1+J3117)^($A3118-$A3117)*(2-E3118/E3117)</f>
        <v>34.793931186787113</v>
      </c>
      <c r="AK3118">
        <v>34.83</v>
      </c>
    </row>
    <row r="3119" spans="1:37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 s="61" t="e">
        <f>IF(A3119=#REF!,100,VLOOKUP(A3119,#REF!,10,0))</f>
        <v>#REF!</v>
      </c>
      <c r="G3119" s="57">
        <f t="shared" si="233"/>
        <v>444.1888198826997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234"/>
        <v>604.52863830010187</v>
      </c>
      <c r="L3119">
        <f>VLOOKUP(A3119,'VXX-IV'!A$1:C$4500,3,0)</f>
        <v>151.22999999999999</v>
      </c>
      <c r="M3119">
        <f>M3118*(1-M$1+J3119)^($A3119-$A3118)*(1+2*(E3119/E3118-1))</f>
        <v>23750.800071293514</v>
      </c>
      <c r="N3119">
        <v>237.5</v>
      </c>
      <c r="O3119">
        <f>O3118*(1-(O$1+O$5))^($A3119-$A3118)*(1+1.5*(E3119/E3118-1))</f>
        <v>7511.1378366980898</v>
      </c>
      <c r="Q3119">
        <f>Q3118*(1-IF($A3119&lt;=Q3114,Q$1,Q$1+IF(AND(WEEKDAY($A3119)&lt;&gt;1,WEEKDAY($A3119)&lt;&gt;7),R$1,0)))^($A3119-$A3118)*(1-0.5*(E3119/E3118-1))</f>
        <v>45.205042959144187</v>
      </c>
      <c r="S3119" s="2">
        <f t="shared" si="235"/>
        <v>38.771123481378353</v>
      </c>
      <c r="T3119">
        <f>VLOOKUP(A3119,'VXZ-IV'!A$1:C$4500,3,0)</f>
        <v>38.76</v>
      </c>
      <c r="U3119" s="47">
        <f t="shared" si="236"/>
        <v>47.060721030954646</v>
      </c>
      <c r="V3119" s="49">
        <f>VLOOKUP(A3119,'VIXM-IV'!A$1:D$4500,4,0)</f>
        <v>47.072299999999998</v>
      </c>
      <c r="W3119">
        <f>W3118*(1-W$1+J3119)^($A3119-$A3118)*(2-I3119/I3118)</f>
        <v>42.938250510989462</v>
      </c>
      <c r="X3119">
        <v>42.96</v>
      </c>
      <c r="Z3119">
        <f>Z3118*$E3119/$E3118*(1-(Z$1+Z$5+IF(AND(WEEKDAY(A3119)&lt;&gt;1,WEEKDAY(A3119)&lt;&gt;7),IF(A3119&lt;AA$2,AA$1,AA$3),0)))^($A3119-$A3118)</f>
        <v>501.71673569612005</v>
      </c>
      <c r="AA3119">
        <f>VLOOKUP(A3119,'VIXY-IV'!A$1:E$2000,4,0)</f>
        <v>502.32639999999998</v>
      </c>
      <c r="AB3119">
        <f>ROW()</f>
        <v>3119</v>
      </c>
      <c r="AC3119">
        <f>B3119/C3119</f>
        <v>0.75231175693527086</v>
      </c>
      <c r="AD3119">
        <f>AD3118*(1-(AD$1+AD$5))^($A3119-$A3118)*(1+2*(E3119/E3118-1))</f>
        <v>439.60354976227751</v>
      </c>
      <c r="AE3119">
        <f>VLOOKUP(A3119,'UVXY-IV'!A$43:E$2041,4,0)</f>
        <v>21712.400000000001</v>
      </c>
      <c r="AG3119">
        <f t="shared" si="237"/>
        <v>35.128251446444828</v>
      </c>
      <c r="AJ3119">
        <f>AJ3118*(1-AJ$1+J3118)^($A3119-$A3118)*(2-E3119/E3118)</f>
        <v>36.077631283006347</v>
      </c>
      <c r="AK3119">
        <v>36.11</v>
      </c>
    </row>
    <row r="3120" spans="1:37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 s="61" t="e">
        <f>IF(A3120=#REF!,100,VLOOKUP(A3120,#REF!,10,0))</f>
        <v>#REF!</v>
      </c>
      <c r="G3120" s="57">
        <f t="shared" si="233"/>
        <v>452.4784594557962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234"/>
        <v>593.21683422359706</v>
      </c>
      <c r="L3120">
        <f>VLOOKUP(A3120,'VXX-IV'!A$1:C$4500,3,0)</f>
        <v>148.38999999999999</v>
      </c>
      <c r="M3120">
        <f>M3119*(1-M$1+J3120)^($A3120-$A3119)*(1+2*(E3120/E3119-1))</f>
        <v>22861.719070630072</v>
      </c>
      <c r="N3120">
        <v>0.91</v>
      </c>
      <c r="O3120">
        <f>O3119*(1-(O$1+O$5))^($A3120-$A3119)*(1+1.5*(E3120/E3119-1))</f>
        <v>7300.6637682090477</v>
      </c>
      <c r="Q3120">
        <f>Q3119*(1-IF($A3120&lt;=Q3115,Q$1,Q$1+IF(AND(WEEKDAY($A3120)&lt;&gt;1,WEEKDAY($A3120)&lt;&gt;7),R$1,0)))^($A3120-$A3119)*(1-0.5*(E3120/E3119-1))</f>
        <v>45.623298219456956</v>
      </c>
      <c r="S3120" s="2">
        <f t="shared" si="235"/>
        <v>38.349112847297185</v>
      </c>
      <c r="T3120">
        <f>VLOOKUP(A3120,'VXZ-IV'!A$1:C$4500,3,0)</f>
        <v>38.32</v>
      </c>
      <c r="U3120" s="47">
        <f t="shared" si="236"/>
        <v>46.547237479108205</v>
      </c>
      <c r="V3120" s="49">
        <f>VLOOKUP(A3120,'VIXM-IV'!A$1:D$4500,4,0)</f>
        <v>46.559800000000003</v>
      </c>
      <c r="W3120">
        <f>W3119*(1-W$1+J3120)^($A3120-$A3119)*(2-I3120/I3119)</f>
        <v>43.399639472725532</v>
      </c>
      <c r="X3120">
        <v>43.42</v>
      </c>
      <c r="Z3120">
        <f>Z3119*$E3120/$E3119*(1-(Z$1+Z$5+IF(AND(WEEKDAY(A3120)&lt;&gt;1,WEEKDAY(A3120)&lt;&gt;7),IF(A3120&lt;AA$2,AA$1,AA$3),0)))^($A3120-$A3119)</f>
        <v>492.36764956281723</v>
      </c>
      <c r="AA3120">
        <f>VLOOKUP(A3120,'VIXY-IV'!A$1:E$2000,4,0)</f>
        <v>492.96319999999997</v>
      </c>
      <c r="AB3120">
        <f>ROW()</f>
        <v>3120</v>
      </c>
      <c r="AC3120">
        <f>B3120/C3120</f>
        <v>0.75857519788918204</v>
      </c>
      <c r="AD3120">
        <f>AD3119*(1-(AD$1+AD$5))^($A3120-$A3119)*(1+2*(E3120/E3119-1))</f>
        <v>423.15263324005429</v>
      </c>
      <c r="AE3120">
        <f>VLOOKUP(A3120,'UVXY-IV'!A$43:E$2041,4,0)</f>
        <v>20902.8</v>
      </c>
      <c r="AG3120">
        <f t="shared" si="237"/>
        <v>35.778830028720776</v>
      </c>
      <c r="AJ3120">
        <f>AJ3119*(1-AJ$1+J3119)^($A3120-$A3119)*(2-E3120/E3119)</f>
        <v>36.747676727218654</v>
      </c>
      <c r="AK3120">
        <v>36.78</v>
      </c>
    </row>
    <row r="3121" spans="1:37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 s="61" t="e">
        <f>IF(A3121=#REF!,100,VLOOKUP(A3121,#REF!,10,0))</f>
        <v>#REF!</v>
      </c>
      <c r="G3121" s="57">
        <f t="shared" si="233"/>
        <v>458.95147767201564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234"/>
        <v>584.72064859993475</v>
      </c>
      <c r="L3121">
        <f>VLOOKUP(A3121,'VXX-IV'!A$1:C$4500,3,0)</f>
        <v>146.27000000000001</v>
      </c>
      <c r="M3121">
        <f>M3120*(1-M$1+J3121)^($A3121-$A3120)*(1+2*(E3121/E3120-1))</f>
        <v>22206.776281534039</v>
      </c>
      <c r="N3121">
        <v>221.8</v>
      </c>
      <c r="O3121">
        <f>O3120*(1-(O$1+O$5))^($A3121-$A3120)*(1+1.5*(E3121/E3120-1))</f>
        <v>7143.9336753071948</v>
      </c>
      <c r="Q3121">
        <f>Q3120*(1-IF($A3121&lt;=Q3116,Q$1,Q$1+IF(AND(WEEKDAY($A3121)&lt;&gt;1,WEEKDAY($A3121)&lt;&gt;7),R$1,0)))^($A3121-$A3120)*(1-0.5*(E3121/E3120-1))</f>
        <v>45.9484387334739</v>
      </c>
      <c r="S3121" s="2">
        <f t="shared" si="235"/>
        <v>37.827598612162951</v>
      </c>
      <c r="T3121">
        <f>VLOOKUP(A3121,'VXZ-IV'!A$1:C$4500,3,0)</f>
        <v>37.81</v>
      </c>
      <c r="U3121" s="47">
        <f t="shared" si="236"/>
        <v>45.913827117791293</v>
      </c>
      <c r="V3121" s="49">
        <f>VLOOKUP(A3121,'VIXM-IV'!A$1:D$4500,4,0)</f>
        <v>45.926499999999997</v>
      </c>
      <c r="W3121">
        <f>W3120*(1-W$1+J3121)^($A3121-$A3120)*(2-I3121/I3120)</f>
        <v>43.987821207253887</v>
      </c>
      <c r="X3121">
        <v>44.01</v>
      </c>
      <c r="Z3121">
        <f>Z3120*$E3121/$E3120*(1-(Z$1+Z$5+IF(AND(WEEKDAY(A3121)&lt;&gt;1,WEEKDAY(A3121)&lt;&gt;7),IF(A3121&lt;AA$2,AA$1,AA$3),0)))^($A3121-$A3120)</f>
        <v>485.32864260535717</v>
      </c>
      <c r="AA3121">
        <f>VLOOKUP(A3121,'VIXY-IV'!A$1:E$2000,4,0)</f>
        <v>485.92</v>
      </c>
      <c r="AB3121">
        <f>ROW()</f>
        <v>3121</v>
      </c>
      <c r="AC3121">
        <f>B3121/C3121</f>
        <v>0.77167438782263409</v>
      </c>
      <c r="AD3121">
        <f>AD3120*(1-(AD$1+AD$5))^($A3121-$A3120)*(1+2*(E3121/E3120-1))</f>
        <v>411.03179770302449</v>
      </c>
      <c r="AE3121">
        <f>VLOOKUP(A3121,'UVXY-IV'!A$43:E$2041,4,0)</f>
        <v>20304.900000000001</v>
      </c>
      <c r="AG3121">
        <f t="shared" si="237"/>
        <v>36.28898075920555</v>
      </c>
      <c r="AJ3121">
        <f>AJ3120*(1-AJ$1+J3120)^($A3121-$A3120)*(2-E3121/E3120)</f>
        <v>37.272278774619579</v>
      </c>
      <c r="AK3121">
        <v>37.31</v>
      </c>
    </row>
    <row r="3122" spans="1:37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 s="61" t="e">
        <f>IF(A3122=#REF!,100,VLOOKUP(A3122,#REF!,10,0))</f>
        <v>#REF!</v>
      </c>
      <c r="G3122" s="57">
        <f t="shared" si="233"/>
        <v>447.67905740700212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234"/>
        <v>599.07205160246826</v>
      </c>
      <c r="L3122">
        <f>VLOOKUP(A3122,'VXX-IV'!A$1:C$4500,3,0)</f>
        <v>149.86000000000001</v>
      </c>
      <c r="M3122">
        <f>M3121*(1-M$1+J3122)^($A3122-$A3121)*(1+2*(E3122/E3121-1))</f>
        <v>23296.750095425497</v>
      </c>
      <c r="N3122">
        <v>232.7</v>
      </c>
      <c r="O3122">
        <f>O3121*(1-(O$1+O$5))^($A3122-$A3121)*(1+1.5*(E3122/E3121-1))</f>
        <v>7407.0585194462055</v>
      </c>
      <c r="Q3122">
        <f>Q3121*(1-IF($A3122&lt;=Q3117,Q$1,Q$1+IF(AND(WEEKDAY($A3122)&lt;&gt;1,WEEKDAY($A3122)&lt;&gt;7),R$1,0)))^($A3122-$A3121)*(1-0.5*(E3122/E3121-1))</f>
        <v>45.382982042303311</v>
      </c>
      <c r="S3122" s="2">
        <f t="shared" si="235"/>
        <v>38.191709611170573</v>
      </c>
      <c r="T3122">
        <f>VLOOKUP(A3122,'VXZ-IV'!A$1:C$4500,3,0)</f>
        <v>38.18</v>
      </c>
      <c r="U3122" s="47">
        <f t="shared" si="236"/>
        <v>46.355359651990625</v>
      </c>
      <c r="V3122" s="49">
        <f>VLOOKUP(A3122,'VIXM-IV'!A$1:D$4500,4,0)</f>
        <v>46.368200000000002</v>
      </c>
      <c r="W3122">
        <f>W3121*(1-W$1+J3122)^($A3122-$A3121)*(2-I3122/I3121)</f>
        <v>43.562377424685437</v>
      </c>
      <c r="X3122">
        <v>43.58</v>
      </c>
      <c r="Z3122">
        <f>Z3121*$E3122/$E3121*(1-(Z$1+Z$5+IF(AND(WEEKDAY(A3122)&lt;&gt;1,WEEKDAY(A3122)&lt;&gt;7),IF(A3122&lt;AA$2,AA$1,AA$3),0)))^($A3122-$A3121)</f>
        <v>497.25368705428735</v>
      </c>
      <c r="AA3122">
        <f>VLOOKUP(A3122,'VIXY-IV'!A$1:E$2000,4,0)</f>
        <v>497.89120000000003</v>
      </c>
      <c r="AB3122">
        <f>ROW()</f>
        <v>3122</v>
      </c>
      <c r="AC3122">
        <f>B3122/C3122</f>
        <v>0.78195976638546405</v>
      </c>
      <c r="AD3122">
        <f>AD3121*(1-(AD$1+AD$5))^($A3122-$A3121)*(1+2*(E3122/E3121-1))</f>
        <v>431.20817249769277</v>
      </c>
      <c r="AE3122">
        <f>VLOOKUP(A3122,'UVXY-IV'!A$43:E$2041,4,0)</f>
        <v>21303.200000000001</v>
      </c>
      <c r="AG3122">
        <f t="shared" si="237"/>
        <v>35.396029507230082</v>
      </c>
      <c r="AJ3122">
        <f>AJ3121*(1-AJ$1+J3121)^($A3122-$A3121)*(2-E3122/E3121)</f>
        <v>36.355753222735444</v>
      </c>
      <c r="AK3122">
        <v>36.39</v>
      </c>
    </row>
    <row r="3123" spans="1:37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 s="61" t="e">
        <f>IF(A3123=#REF!,100,VLOOKUP(A3123,#REF!,10,0))</f>
        <v>#REF!</v>
      </c>
      <c r="G3123" s="57">
        <f t="shared" si="233"/>
        <v>451.63402305825304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234"/>
        <v>593.76960276253214</v>
      </c>
      <c r="L3123">
        <f>VLOOKUP(A3123,'VXX-IV'!A$1:C$4500,3,0)</f>
        <v>148.53</v>
      </c>
      <c r="M3123">
        <f>M3122*(1-M$1+J3123)^($A3123-$A3122)*(1+2*(E3123/E3122-1))</f>
        <v>22884.272247187273</v>
      </c>
      <c r="N3123">
        <v>228.6</v>
      </c>
      <c r="O3123">
        <f>O3122*(1-(O$1+O$5))^($A3123-$A3122)*(1+1.5*(E3123/E3122-1))</f>
        <v>7308.8333108756879</v>
      </c>
      <c r="Q3123">
        <f>Q3122*(1-IF($A3123&lt;=Q3118,Q$1,Q$1+IF(AND(WEEKDAY($A3123)&lt;&gt;1,WEEKDAY($A3123)&lt;&gt;7),R$1,0)))^($A3123-$A3122)*(1-0.5*(E3123/E3122-1))</f>
        <v>45.58226081439939</v>
      </c>
      <c r="S3123" s="2">
        <f t="shared" si="235"/>
        <v>38.314471049804695</v>
      </c>
      <c r="T3123">
        <f>VLOOKUP(A3123,'VXZ-IV'!A$1:C$4500,3,0)</f>
        <v>38.299999999999997</v>
      </c>
      <c r="U3123" s="47">
        <f t="shared" si="236"/>
        <v>46.503947811327066</v>
      </c>
      <c r="V3123" s="49">
        <f>VLOOKUP(A3123,'VIXM-IV'!A$1:D$4500,4,0)</f>
        <v>46.5167</v>
      </c>
      <c r="W3123">
        <f>W3122*(1-W$1+J3123)^($A3123-$A3122)*(2-I3123/I3122)</f>
        <v>43.42035184949755</v>
      </c>
      <c r="X3123">
        <v>43.44</v>
      </c>
      <c r="Z3123">
        <f>Z3122*$E3123/$E3122*(1-(Z$1+Z$5+IF(AND(WEEKDAY(A3123)&lt;&gt;1,WEEKDAY(A3123)&lt;&gt;7),IF(A3123&lt;AA$2,AA$1,AA$3),0)))^($A3123-$A3122)</f>
        <v>492.86548648797952</v>
      </c>
      <c r="AA3123">
        <f>VLOOKUP(A3123,'VIXY-IV'!A$1:E$2000,4,0)</f>
        <v>493.52800000000002</v>
      </c>
      <c r="AB3123">
        <f>ROW()</f>
        <v>3123</v>
      </c>
      <c r="AC3123">
        <f>B3123/C3123</f>
        <v>0.76339869281045747</v>
      </c>
      <c r="AD3123">
        <f>AD3122*(1-(AD$1+AD$5))^($A3123-$A3122)*(1+2*(E3123/E3122-1))</f>
        <v>423.57498683708786</v>
      </c>
      <c r="AE3123">
        <f>VLOOKUP(A3123,'UVXY-IV'!A$43:E$2041,4,0)</f>
        <v>20928.7</v>
      </c>
      <c r="AG3123">
        <f t="shared" si="237"/>
        <v>35.707068236378277</v>
      </c>
      <c r="AJ3123">
        <f>AJ3122*(1-AJ$1+J3122)^($A3123-$A3122)*(2-E3123/E3122)</f>
        <v>36.675852287399394</v>
      </c>
      <c r="AK3123">
        <v>36.71</v>
      </c>
    </row>
    <row r="3124" spans="1:37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 s="61" t="e">
        <f>IF(A3124=#REF!,100,VLOOKUP(A3124,#REF!,10,0))</f>
        <v>#REF!</v>
      </c>
      <c r="G3124" s="57">
        <f t="shared" si="233"/>
        <v>455.62599838485767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234"/>
        <v>588.51162459730199</v>
      </c>
      <c r="L3124">
        <f>VLOOKUP(A3124,'VXX-IV'!A$1:C$4500,3,0)</f>
        <v>147.22</v>
      </c>
      <c r="M3124">
        <f>M3123*(1-M$1+J3124)^($A3124-$A3123)*(1+2*(E3124/E3123-1))</f>
        <v>22478.887709126648</v>
      </c>
      <c r="N3124">
        <v>224.5</v>
      </c>
      <c r="O3124">
        <f>O3123*(1-(O$1+O$5))^($A3124-$A3123)*(1+1.5*(E3124/E3123-1))</f>
        <v>7211.860421100665</v>
      </c>
      <c r="Q3124">
        <f>Q3123*(1-IF($A3124&lt;=Q3119,Q$1,Q$1+IF(AND(WEEKDAY($A3124)&lt;&gt;1,WEEKDAY($A3124)&lt;&gt;7),R$1,0)))^($A3124-$A3123)*(1-0.5*(E3124/E3123-1))</f>
        <v>45.782519086825758</v>
      </c>
      <c r="S3124" s="2">
        <f t="shared" si="235"/>
        <v>38.411386756898914</v>
      </c>
      <c r="T3124">
        <f>VLOOKUP(A3124,'VXZ-IV'!A$1:C$4500,3,0)</f>
        <v>38.4</v>
      </c>
      <c r="U3124" s="47">
        <f t="shared" si="236"/>
        <v>46.62116350636402</v>
      </c>
      <c r="V3124" s="49">
        <f>VLOOKUP(A3124,'VIXM-IV'!A$1:D$4500,4,0)</f>
        <v>46.633899999999997</v>
      </c>
      <c r="W3124">
        <f>W3123*(1-W$1+J3124)^($A3124-$A3123)*(2-I3124/I3123)</f>
        <v>43.308544462723269</v>
      </c>
      <c r="X3124">
        <v>43.33</v>
      </c>
      <c r="Z3124">
        <f>Z3123*$E3124/$E3123*(1-(Z$1+Z$5+IF(AND(WEEKDAY(A3124)&lt;&gt;1,WEEKDAY(A3124)&lt;&gt;7),IF(A3124&lt;AA$2,AA$1,AA$3),0)))^($A3124-$A3123)</f>
        <v>488.51375221497261</v>
      </c>
      <c r="AA3124">
        <f>VLOOKUP(A3124,'VIXY-IV'!A$1:E$2000,4,0)</f>
        <v>489.18560000000002</v>
      </c>
      <c r="AB3124">
        <f>ROW()</f>
        <v>3124</v>
      </c>
      <c r="AC3124">
        <f>B3124/C3124</f>
        <v>0.75688073394495414</v>
      </c>
      <c r="AD3124">
        <f>AD3123*(1-(AD$1+AD$5))^($A3124-$A3123)*(1+2*(E3124/E3123-1))</f>
        <v>416.07304005005324</v>
      </c>
      <c r="AE3124">
        <f>VLOOKUP(A3124,'UVXY-IV'!A$43:E$2041,4,0)</f>
        <v>20558.400000000001</v>
      </c>
      <c r="AG3124">
        <f t="shared" si="237"/>
        <v>36.021003836230989</v>
      </c>
      <c r="AJ3124">
        <f>AJ3123*(1-AJ$1+J3123)^($A3124-$A3123)*(2-E3124/E3123)</f>
        <v>36.998953229426142</v>
      </c>
      <c r="AK3124">
        <v>37.03</v>
      </c>
    </row>
    <row r="3125" spans="1:37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 s="61" t="e">
        <f>IF(A3125=#REF!,100,VLOOKUP(A3125,#REF!,10,0))</f>
        <v>#REF!</v>
      </c>
      <c r="G3125" s="57">
        <f t="shared" si="233"/>
        <v>460.11728271259716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234"/>
        <v>582.68197424532616</v>
      </c>
      <c r="L3125">
        <f>VLOOKUP(A3125,'VXX-IV'!A$1:C$4500,3,0)</f>
        <v>145.76</v>
      </c>
      <c r="M3125">
        <f>M3124*(1-M$1+J3125)^($A3125-$A3124)*(1+2*(E3125/E3124-1))</f>
        <v>22033.256493021257</v>
      </c>
      <c r="N3125">
        <v>220.10000000000002</v>
      </c>
      <c r="O3125">
        <f>O3124*(1-(O$1+O$5))^($A3125-$A3124)*(1+1.5*(E3125/E3124-1))</f>
        <v>7105.0208172563443</v>
      </c>
      <c r="Q3125">
        <f>Q3124*(1-IF($A3125&lt;=Q3120,Q$1,Q$1+IF(AND(WEEKDAY($A3125)&lt;&gt;1,WEEKDAY($A3125)&lt;&gt;7),R$1,0)))^($A3125-$A3124)*(1-0.5*(E3125/E3124-1))</f>
        <v>46.004574893358452</v>
      </c>
      <c r="S3125" s="2">
        <f t="shared" si="235"/>
        <v>38.36848395059409</v>
      </c>
      <c r="T3125">
        <f>VLOOKUP(A3125,'VXZ-IV'!A$1:C$4500,3,0)</f>
        <v>38.36</v>
      </c>
      <c r="U3125" s="47">
        <f t="shared" si="236"/>
        <v>46.567846971099534</v>
      </c>
      <c r="V3125" s="49">
        <f>VLOOKUP(A3125,'VIXM-IV'!A$1:D$4500,4,0)</f>
        <v>46.580800000000004</v>
      </c>
      <c r="W3125">
        <f>W3124*(1-W$1+J3125)^($A3125-$A3124)*(2-I3125/I3124)</f>
        <v>43.351000904438934</v>
      </c>
      <c r="X3125">
        <v>43.37</v>
      </c>
      <c r="Z3125">
        <f>Z3124*$E3125/$E3124*(1-(Z$1+Z$5+IF(AND(WEEKDAY(A3125)&lt;&gt;1,WEEKDAY(A3125)&lt;&gt;7),IF(A3125&lt;AA$2,AA$1,AA$3),0)))^($A3125-$A3124)</f>
        <v>483.71219512872642</v>
      </c>
      <c r="AA3125">
        <f>VLOOKUP(A3125,'VIXY-IV'!A$1:E$2000,4,0)</f>
        <v>484.36160000000001</v>
      </c>
      <c r="AB3125">
        <f>ROW()</f>
        <v>3125</v>
      </c>
      <c r="AC3125">
        <f>B3125/C3125</f>
        <v>0.76788036410923277</v>
      </c>
      <c r="AD3125">
        <f>AD3124*(1-(AD$1+AD$5))^($A3125-$A3124)*(1+2*(E3125/E3124-1))</f>
        <v>407.82901685267103</v>
      </c>
      <c r="AE3125">
        <f>VLOOKUP(A3125,'UVXY-IV'!A$43:E$2041,4,0)</f>
        <v>20153.099999999999</v>
      </c>
      <c r="AG3125">
        <f t="shared" si="237"/>
        <v>36.370994563529365</v>
      </c>
      <c r="AJ3125">
        <f>AJ3124*(1-AJ$1+J3124)^($A3125-$A3124)*(2-E3125/E3124)</f>
        <v>37.360408409420103</v>
      </c>
      <c r="AK3125">
        <v>37.4</v>
      </c>
    </row>
    <row r="3126" spans="1:37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 s="61" t="e">
        <f>IF(A3126=#REF!,100,VLOOKUP(A3126,#REF!,10,0))</f>
        <v>#REF!</v>
      </c>
      <c r="G3126" s="57">
        <f t="shared" si="233"/>
        <v>444.30524584158513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234"/>
        <v>602.69597301648037</v>
      </c>
      <c r="L3126">
        <f>VLOOKUP(A3126,'VXX-IV'!A$1:C$4500,3,0)</f>
        <v>150.77000000000001</v>
      </c>
      <c r="M3126">
        <f>M3125*(1-M$1+J3126)^($A3126-$A3125)*(1+2*(E3126/E3125-1))</f>
        <v>23546.734412219674</v>
      </c>
      <c r="N3126">
        <v>235.2</v>
      </c>
      <c r="O3126">
        <f>O3125*(1-(O$1+O$5))^($A3126-$A3125)*(1+1.5*(E3126/E3125-1))</f>
        <v>7471.197701201927</v>
      </c>
      <c r="Q3126">
        <f>Q3125*(1-IF($A3126&lt;=Q3121,Q$1,Q$1+IF(AND(WEEKDAY($A3126)&lt;&gt;1,WEEKDAY($A3126)&lt;&gt;7),R$1,0)))^($A3126-$A3125)*(1-0.5*(E3126/E3125-1))</f>
        <v>45.21291915831371</v>
      </c>
      <c r="S3126" s="2">
        <f t="shared" si="235"/>
        <v>38.934162922221525</v>
      </c>
      <c r="T3126">
        <f>VLOOKUP(A3126,'VXZ-IV'!A$1:C$4500,3,0)</f>
        <v>38.92</v>
      </c>
      <c r="U3126" s="47">
        <f t="shared" si="236"/>
        <v>47.253991035626342</v>
      </c>
      <c r="V3126" s="49">
        <f>VLOOKUP(A3126,'VIXM-IV'!A$1:D$4500,4,0)</f>
        <v>47.267099999999999</v>
      </c>
      <c r="W3126">
        <f>W3125*(1-W$1+J3126)^($A3126-$A3125)*(2-I3126/I3125)</f>
        <v>42.709892258712856</v>
      </c>
      <c r="X3126">
        <v>42.73</v>
      </c>
      <c r="Z3126">
        <f>Z3125*$E3126/$E3125*(1-(Z$1+Z$5+IF(AND(WEEKDAY(A3126)&lt;&gt;1,WEEKDAY(A3126)&lt;&gt;7),IF(A3126&lt;AA$2,AA$1,AA$3),0)))^($A3126-$A3125)</f>
        <v>500.33987435733934</v>
      </c>
      <c r="AA3126">
        <f>VLOOKUP(A3126,'VIXY-IV'!A$1:E$2000,4,0)</f>
        <v>501.03039999999999</v>
      </c>
      <c r="AB3126">
        <f>ROW()</f>
        <v>3126</v>
      </c>
      <c r="AC3126">
        <f>B3126/C3126</f>
        <v>0.78901373283395759</v>
      </c>
      <c r="AD3126">
        <f>AD3125*(1-(AD$1+AD$5))^($A3126-$A3125)*(1+2*(E3126/E3125-1))</f>
        <v>435.8446060266661</v>
      </c>
      <c r="AE3126">
        <f>VLOOKUP(A3126,'UVXY-IV'!A$43:E$2041,4,0)</f>
        <v>21539</v>
      </c>
      <c r="AG3126">
        <f t="shared" si="237"/>
        <v>35.119461143612753</v>
      </c>
      <c r="AJ3126">
        <f>AJ3125*(1-AJ$1+J3125)^($A3126-$A3125)*(2-E3126/E3125)</f>
        <v>36.075460704010844</v>
      </c>
      <c r="AK3126">
        <v>36.11</v>
      </c>
    </row>
    <row r="3127" spans="1:37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 s="61" t="e">
        <f>IF(A3127=#REF!,100,VLOOKUP(A3127,#REF!,10,0))</f>
        <v>#REF!</v>
      </c>
      <c r="G3127" s="57">
        <f t="shared" si="233"/>
        <v>458.80137799765475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234"/>
        <v>583.02283193655228</v>
      </c>
      <c r="L3127">
        <f>VLOOKUP(A3127,'VXX-IV'!A$1:C$4500,3,0)</f>
        <v>145.84</v>
      </c>
      <c r="M3127">
        <f>M3126*(1-M$1+J3127)^($A3127-$A3126)*(1+2*(E3127/E3126-1))</f>
        <v>22009.417931906515</v>
      </c>
      <c r="N3127">
        <v>219.89999999999998</v>
      </c>
      <c r="O3127">
        <f>O3126*(1-(O$1+O$5))^($A3127-$A3126)*(1+1.5*(E3127/E3126-1))</f>
        <v>7105.4908401179382</v>
      </c>
      <c r="Q3127">
        <f>Q3126*(1-IF($A3127&lt;=Q3122,Q$1,Q$1+IF(AND(WEEKDAY($A3127)&lt;&gt;1,WEEKDAY($A3127)&lt;&gt;7),R$1,0)))^($A3127-$A3126)*(1-0.5*(E3127/E3126-1))</f>
        <v>45.949293198977692</v>
      </c>
      <c r="S3127" s="2">
        <f t="shared" si="235"/>
        <v>38.643992317165299</v>
      </c>
      <c r="T3127">
        <f>VLOOKUP(A3127,'VXZ-IV'!A$1:C$4500,3,0)</f>
        <v>38.630000000000003</v>
      </c>
      <c r="U3127" s="47">
        <f t="shared" si="236"/>
        <v>46.901396342991148</v>
      </c>
      <c r="V3127" s="49">
        <f>VLOOKUP(A3127,'VIXM-IV'!A$1:D$4500,4,0)</f>
        <v>46.914700000000003</v>
      </c>
      <c r="W3127">
        <f>W3126*(1-W$1+J3127)^($A3127-$A3126)*(2-I3127/I3126)</f>
        <v>43.026256710214064</v>
      </c>
      <c r="X3127">
        <v>43.05</v>
      </c>
      <c r="Z3127">
        <f>Z3126*$E3127/$E3126*(1-(Z$1+Z$5+IF(AND(WEEKDAY(A3127)&lt;&gt;1,WEEKDAY(A3127)&lt;&gt;7),IF(A3127&lt;AA$2,AA$1,AA$3),0)))^($A3127-$A3126)</f>
        <v>484.02016874932667</v>
      </c>
      <c r="AA3127">
        <f>VLOOKUP(A3127,'VIXY-IV'!A$1:E$2000,4,0)</f>
        <v>484.69920000000002</v>
      </c>
      <c r="AB3127">
        <f>ROW()</f>
        <v>3127</v>
      </c>
      <c r="AC3127">
        <f>B3127/C3127</f>
        <v>0.78543814432989689</v>
      </c>
      <c r="AD3127">
        <f>AD3126*(1-(AD$1+AD$5))^($A3127-$A3126)*(1+2*(E3127/E3126-1))</f>
        <v>407.39069514196314</v>
      </c>
      <c r="AE3127">
        <f>VLOOKUP(A3127,'UVXY-IV'!A$43:E$2041,4,0)</f>
        <v>20134.2</v>
      </c>
      <c r="AG3127">
        <f t="shared" si="237"/>
        <v>36.263597731926517</v>
      </c>
      <c r="AJ3127">
        <f>AJ3126*(1-AJ$1+J3126)^($A3127-$A3126)*(2-E3127/E3126)</f>
        <v>37.251394486852696</v>
      </c>
      <c r="AK3127">
        <v>37.29</v>
      </c>
    </row>
    <row r="3128" spans="1:37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 s="61" t="e">
        <f>IF(A3128=#REF!,100,VLOOKUP(A3128,#REF!,10,0))</f>
        <v>#REF!</v>
      </c>
      <c r="G3128" s="57">
        <f t="shared" si="233"/>
        <v>466.30591609844913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234"/>
        <v>573.47718230742771</v>
      </c>
      <c r="L3128">
        <f>VLOOKUP(A3128,'VXX-IV'!A$1:C$4500,3,0)</f>
        <v>143.44999999999999</v>
      </c>
      <c r="M3128">
        <f>M3127*(1-M$1+J3128)^($A3128-$A3127)*(1+2*(E3128/E3127-1))</f>
        <v>21288.612374728724</v>
      </c>
      <c r="N3128">
        <v>212.60000000000002</v>
      </c>
      <c r="O3128">
        <f>O3127*(1-(O$1+O$5))^($A3128-$A3127)*(1+1.5*(E3128/E3127-1))</f>
        <v>6931.0893729071176</v>
      </c>
      <c r="Q3128">
        <f>Q3127*(1-IF($A3128&lt;=Q3123,Q$1,Q$1+IF(AND(WEEKDAY($A3128)&lt;&gt;1,WEEKDAY($A3128)&lt;&gt;7),R$1,0)))^($A3128-$A3127)*(1-0.5*(E3128/E3127-1))</f>
        <v>46.323879964310898</v>
      </c>
      <c r="S3128" s="2">
        <f t="shared" si="235"/>
        <v>38.678793458700518</v>
      </c>
      <c r="T3128">
        <f>VLOOKUP(A3128,'VXZ-IV'!A$1:C$4500,3,0)</f>
        <v>38.67</v>
      </c>
      <c r="U3128" s="47">
        <f t="shared" si="236"/>
        <v>46.943215751145871</v>
      </c>
      <c r="V3128" s="49">
        <f>VLOOKUP(A3128,'VIXM-IV'!A$1:D$4500,4,0)</f>
        <v>46.956899999999997</v>
      </c>
      <c r="W3128">
        <f>W3127*(1-W$1+J3128)^($A3128-$A3127)*(2-I3128/I3127)</f>
        <v>42.985544269658853</v>
      </c>
      <c r="X3128">
        <v>43</v>
      </c>
      <c r="Z3128">
        <f>Z3127*$E3128/$E3127*(1-(Z$1+Z$5+IF(AND(WEEKDAY(A3128)&lt;&gt;1,WEEKDAY(A3128)&lt;&gt;7),IF(A3128&lt;AA$2,AA$1,AA$3),0)))^($A3128-$A3127)</f>
        <v>476.10769644031484</v>
      </c>
      <c r="AA3128">
        <f>VLOOKUP(A3128,'VIXY-IV'!A$1:E$2000,4,0)</f>
        <v>476.79680000000002</v>
      </c>
      <c r="AB3128">
        <f>ROW()</f>
        <v>3128</v>
      </c>
      <c r="AC3128">
        <f>B3128/C3128</f>
        <v>0.75395778364116095</v>
      </c>
      <c r="AD3128">
        <f>AD3127*(1-(AD$1+AD$5))^($A3128-$A3127)*(1+2*(E3128/E3127-1))</f>
        <v>394.05017157980603</v>
      </c>
      <c r="AE3128">
        <f>VLOOKUP(A3128,'UVXY-IV'!A$43:E$2041,4,0)</f>
        <v>19476.900000000001</v>
      </c>
      <c r="AG3128">
        <f t="shared" si="237"/>
        <v>36.855038773902137</v>
      </c>
      <c r="AJ3128">
        <f>AJ3127*(1-AJ$1+J3127)^($A3128-$A3127)*(2-E3128/E3127)</f>
        <v>37.859608884854907</v>
      </c>
      <c r="AK3128">
        <v>37.9</v>
      </c>
    </row>
    <row r="3129" spans="1:37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 s="61" t="e">
        <f>IF(A3129=#REF!,100,VLOOKUP(A3129,#REF!,10,0))</f>
        <v>#REF!</v>
      </c>
      <c r="G3129" s="57">
        <f t="shared" si="233"/>
        <v>463.14277044316361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234"/>
        <v>577.35779471585079</v>
      </c>
      <c r="L3129">
        <f>VLOOKUP(A3129,'VXX-IV'!A$1:C$4500,3,0)</f>
        <v>144.43</v>
      </c>
      <c r="M3129">
        <f>M3128*(1-M$1+J3129)^($A3129-$A3128)*(1+2*(E3129/E3128-1))</f>
        <v>21576.62374484885</v>
      </c>
      <c r="N3129">
        <v>215.5</v>
      </c>
      <c r="O3129">
        <f>O3128*(1-(O$1+O$5))^($A3129-$A3128)*(1+1.5*(E3129/E3128-1))</f>
        <v>7001.5468977143491</v>
      </c>
      <c r="Q3129">
        <f>Q3128*(1-IF($A3129&lt;=Q3124,Q$1,Q$1+IF(AND(WEEKDAY($A3129)&lt;&gt;1,WEEKDAY($A3129)&lt;&gt;7),R$1,0)))^($A3129-$A3128)*(1-0.5*(E3129/E3128-1))</f>
        <v>46.16556135676251</v>
      </c>
      <c r="S3129" s="2">
        <f t="shared" si="235"/>
        <v>38.897581991473167</v>
      </c>
      <c r="T3129">
        <f>VLOOKUP(A3129,'VXZ-IV'!A$1:C$4500,3,0)</f>
        <v>38.880000000000003</v>
      </c>
      <c r="U3129" s="47">
        <f t="shared" si="236"/>
        <v>47.208332040458401</v>
      </c>
      <c r="V3129" s="49">
        <f>VLOOKUP(A3129,'VIXM-IV'!A$1:D$4500,4,0)</f>
        <v>47.222200000000001</v>
      </c>
      <c r="W3129">
        <f>W3128*(1-W$1+J3129)^($A3129-$A3128)*(2-I3129/I3128)</f>
        <v>42.74042643981597</v>
      </c>
      <c r="X3129">
        <v>42.76</v>
      </c>
      <c r="Z3129">
        <f>Z3128*$E3129/$E3128*(1-(Z$1+Z$5+IF(AND(WEEKDAY(A3129)&lt;&gt;1,WEEKDAY(A3129)&lt;&gt;7),IF(A3129&lt;AA$2,AA$1,AA$3),0)))^($A3129-$A3128)</f>
        <v>479.34192800604995</v>
      </c>
      <c r="AA3129">
        <f>VLOOKUP(A3129,'VIXY-IV'!A$1:E$2000,4,0)</f>
        <v>480.048</v>
      </c>
      <c r="AB3129">
        <f>ROW()</f>
        <v>3129</v>
      </c>
      <c r="AC3129">
        <f>B3129/C3129</f>
        <v>0.74950429610046265</v>
      </c>
      <c r="AD3129">
        <f>AD3128*(1-(AD$1+AD$5))^($A3129-$A3128)*(1+2*(E3129/E3128-1))</f>
        <v>399.38272265975434</v>
      </c>
      <c r="AE3129">
        <f>VLOOKUP(A3129,'UVXY-IV'!A$43:E$2041,4,0)</f>
        <v>19741.900000000001</v>
      </c>
      <c r="AG3129">
        <f t="shared" si="237"/>
        <v>36.6033309293652</v>
      </c>
      <c r="AJ3129">
        <f>AJ3128*(1-AJ$1+J3128)^($A3129-$A3128)*(2-E3129/E3128)</f>
        <v>37.601693301021072</v>
      </c>
      <c r="AK3129">
        <v>37.64</v>
      </c>
    </row>
    <row r="3130" spans="1:37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 s="61" t="e">
        <f>IF(A3130=#REF!,100,VLOOKUP(A3130,#REF!,10,0))</f>
        <v>#REF!</v>
      </c>
      <c r="G3130" s="57">
        <f t="shared" si="233"/>
        <v>461.3972547672125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234"/>
        <v>579.50474524293156</v>
      </c>
      <c r="L3130">
        <f>VLOOKUP(A3130,'VXX-IV'!A$1:C$4500,3,0)</f>
        <v>144.97</v>
      </c>
      <c r="M3130">
        <f>M3129*(1-M$1+J3130)^($A3130-$A3129)*(1+2*(E3130/E3129-1))</f>
        <v>21736.821186986039</v>
      </c>
      <c r="N3130">
        <v>217.10000000000002</v>
      </c>
      <c r="O3130">
        <f>O3129*(1-(O$1+O$5))^($A3130-$A3129)*(1+1.5*(E3130/E3129-1))</f>
        <v>7040.9260177144561</v>
      </c>
      <c r="Q3130">
        <f>Q3129*(1-IF($A3130&lt;=Q3125,Q$1,Q$1+IF(AND(WEEKDAY($A3130)&lt;&gt;1,WEEKDAY($A3130)&lt;&gt;7),R$1,0)))^($A3130-$A3129)*(1-0.5*(E3130/E3129-1))</f>
        <v>46.074967994762275</v>
      </c>
      <c r="S3130" s="2">
        <f t="shared" si="235"/>
        <v>38.980474947335232</v>
      </c>
      <c r="T3130">
        <f>VLOOKUP(A3130,'VXZ-IV'!A$1:C$4500,3,0)</f>
        <v>38.97</v>
      </c>
      <c r="U3130" s="47">
        <f t="shared" si="236"/>
        <v>47.307671925160875</v>
      </c>
      <c r="V3130" s="49">
        <f>VLOOKUP(A3130,'VIXM-IV'!A$1:D$4500,4,0)</f>
        <v>47.322600000000001</v>
      </c>
      <c r="W3130">
        <f>W3129*(1-W$1+J3130)^($A3130-$A3129)*(2-I3130/I3129)</f>
        <v>42.64347197699712</v>
      </c>
      <c r="X3130">
        <v>42.66</v>
      </c>
      <c r="Z3130">
        <f>Z3129*$E3130/$E3129*(1-(Z$1+Z$5+IF(AND(WEEKDAY(A3130)&lt;&gt;1,WEEKDAY(A3130)&lt;&gt;7),IF(A3130&lt;AA$2,AA$1,AA$3),0)))^($A3130-$A3129)</f>
        <v>481.16233726940095</v>
      </c>
      <c r="AA3130">
        <f>VLOOKUP(A3130,'VIXY-IV'!A$1:E$2000,4,0)</f>
        <v>481.84480000000002</v>
      </c>
      <c r="AB3130">
        <f>ROW()</f>
        <v>3130</v>
      </c>
      <c r="AC3130">
        <f>B3130/C3130</f>
        <v>0.79161290322580646</v>
      </c>
      <c r="AD3130">
        <f>AD3129*(1-(AD$1+AD$5))^($A3130-$A3129)*(1+2*(E3130/E3129-1))</f>
        <v>402.35247096400497</v>
      </c>
      <c r="AE3130">
        <f>VLOOKUP(A3130,'UVXY-IV'!A$43:E$2041,4,0)</f>
        <v>19890.5</v>
      </c>
      <c r="AG3130">
        <f t="shared" si="237"/>
        <v>36.460283536826061</v>
      </c>
      <c r="AJ3130">
        <f>AJ3129*(1-AJ$1+J3129)^($A3130-$A3129)*(2-E3130/E3129)</f>
        <v>37.456696112283204</v>
      </c>
      <c r="AK3130">
        <v>37.49</v>
      </c>
    </row>
    <row r="3131" spans="1:37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 s="61" t="e">
        <f>IF(A3131=#REF!,100,VLOOKUP(A3131,#REF!,10,0))</f>
        <v>#REF!</v>
      </c>
      <c r="G3131" s="57">
        <f t="shared" si="233"/>
        <v>462.16281734614057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234"/>
        <v>578.53357602328708</v>
      </c>
      <c r="L3131">
        <f>VLOOKUP(A3131,'VXX-IV'!A$1:C$4500,3,0)</f>
        <v>144.72</v>
      </c>
      <c r="M3131">
        <f>M3130*(1-M$1+J3131)^($A3131-$A3130)*(1+2*(E3131/E3130-1))</f>
        <v>21663.877765798145</v>
      </c>
      <c r="N3131">
        <v>216.4</v>
      </c>
      <c r="O3131">
        <f>O3130*(1-(O$1+O$5))^($A3131-$A3130)*(1+1.5*(E3131/E3130-1))</f>
        <v>7023.3349328584109</v>
      </c>
      <c r="Q3131">
        <f>Q3130*(1-IF($A3131&lt;=Q3126,Q$1,Q$1+IF(AND(WEEKDAY($A3131)&lt;&gt;1,WEEKDAY($A3131)&lt;&gt;7),R$1,0)))^($A3131-$A3130)*(1-0.5*(E3131/E3130-1))</f>
        <v>46.111992193664186</v>
      </c>
      <c r="S3131" s="2">
        <f t="shared" si="235"/>
        <v>39.143630994192556</v>
      </c>
      <c r="T3131">
        <f>VLOOKUP(A3131,'VXZ-IV'!A$1:C$4500,3,0)</f>
        <v>39.130000000000003</v>
      </c>
      <c r="U3131" s="47">
        <f t="shared" si="236"/>
        <v>47.505259147186607</v>
      </c>
      <c r="V3131" s="49">
        <f>VLOOKUP(A3131,'VIXM-IV'!A$1:D$4500,4,0)</f>
        <v>47.520299999999999</v>
      </c>
      <c r="W3131">
        <f>W3130*(1-W$1+J3131)^($A3131-$A3130)*(2-I3131/I3130)</f>
        <v>42.463031560373857</v>
      </c>
      <c r="X3131">
        <v>42.48</v>
      </c>
      <c r="Z3131">
        <f>Z3130*$E3131/$E3130*(1-(Z$1+Z$5+IF(AND(WEEKDAY(A3131)&lt;&gt;1,WEEKDAY(A3131)&lt;&gt;7),IF(A3131&lt;AA$2,AA$1,AA$3),0)))^($A3131-$A3130)</f>
        <v>480.36858617060756</v>
      </c>
      <c r="AA3131">
        <f>VLOOKUP(A3131,'VIXY-IV'!A$1:E$2000,4,0)</f>
        <v>481.03680000000003</v>
      </c>
      <c r="AB3131">
        <f>ROW()</f>
        <v>3131</v>
      </c>
      <c r="AC3131">
        <f>B3131/C3131</f>
        <v>0.80285343709468227</v>
      </c>
      <c r="AD3131">
        <f>AD3130*(1-(AD$1+AD$5))^($A3131-$A3130)*(1+2*(E3131/E3130-1))</f>
        <v>401.00376941984842</v>
      </c>
      <c r="AE3131">
        <f>VLOOKUP(A3131,'UVXY-IV'!A$43:E$2041,4,0)</f>
        <v>19824.8</v>
      </c>
      <c r="AG3131">
        <f t="shared" si="237"/>
        <v>36.519078439776912</v>
      </c>
      <c r="AJ3131">
        <f>AJ3130*(1-AJ$1+J3130)^($A3131-$A3130)*(2-E3131/E3130)</f>
        <v>37.517749491627079</v>
      </c>
      <c r="AK3131">
        <v>37.549999999999997</v>
      </c>
    </row>
    <row r="3132" spans="1:37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 s="61" t="e">
        <f>IF(A3132=#REF!,100,VLOOKUP(A3132,#REF!,10,0))</f>
        <v>#REF!</v>
      </c>
      <c r="G3132" s="57">
        <f t="shared" si="233"/>
        <v>449.69250927489423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234"/>
        <v>594.13390735076496</v>
      </c>
      <c r="L3132">
        <f>VLOOKUP(A3132,'VXX-IV'!A$1:C$4500,3,0)</f>
        <v>148.63</v>
      </c>
      <c r="M3132">
        <f>M3131*(1-M$1+J3132)^($A3132-$A3131)*(1+2*(E3132/E3131-1))</f>
        <v>22832.114393592499</v>
      </c>
      <c r="N3132">
        <v>228.1</v>
      </c>
      <c r="O3132">
        <f>O3131*(1-(O$1+O$5))^($A3132-$A3131)*(1+1.5*(E3132/E3131-1))</f>
        <v>7307.525558893356</v>
      </c>
      <c r="Q3132">
        <f>Q3131*(1-IF($A3132&lt;=Q3127,Q$1,Q$1+IF(AND(WEEKDAY($A3132)&lt;&gt;1,WEEKDAY($A3132)&lt;&gt;7),R$1,0)))^($A3132-$A3131)*(1-0.5*(E3132/E3131-1))</f>
        <v>45.4886998030779</v>
      </c>
      <c r="S3132" s="2">
        <f t="shared" si="235"/>
        <v>39.3531298538974</v>
      </c>
      <c r="T3132">
        <f>VLOOKUP(A3132,'VXZ-IV'!A$1:C$4500,3,0)</f>
        <v>39.340000000000003</v>
      </c>
      <c r="U3132" s="47">
        <f t="shared" si="236"/>
        <v>47.759084633035663</v>
      </c>
      <c r="V3132" s="49">
        <f>VLOOKUP(A3132,'VIXM-IV'!A$1:D$4500,4,0)</f>
        <v>47.7746</v>
      </c>
      <c r="W3132">
        <f>W3131*(1-W$1+J3132)^($A3132-$A3131)*(2-I3132/I3131)</f>
        <v>42.233822998686584</v>
      </c>
      <c r="X3132">
        <v>42.25</v>
      </c>
      <c r="Z3132">
        <f>Z3131*$E3132/$E3131*(1-(Z$1+Z$5+IF(AND(WEEKDAY(A3132)&lt;&gt;1,WEEKDAY(A3132)&lt;&gt;7),IF(A3132&lt;AA$2,AA$1,AA$3),0)))^($A3132-$A3131)</f>
        <v>493.33486195624175</v>
      </c>
      <c r="AA3132">
        <f>VLOOKUP(A3132,'VIXY-IV'!A$1:E$2000,4,0)</f>
        <v>493.9984</v>
      </c>
      <c r="AB3132">
        <f>ROW()</f>
        <v>3132</v>
      </c>
      <c r="AC3132">
        <f>B3132/C3132</f>
        <v>0.84062499999999996</v>
      </c>
      <c r="AD3132">
        <f>AD3131*(1-(AD$1+AD$5))^($A3132-$A3131)*(1+2*(E3132/E3131-1))</f>
        <v>422.62969505838288</v>
      </c>
      <c r="AE3132">
        <f>VLOOKUP(A3132,'UVXY-IV'!A$43:E$2041,4,0)</f>
        <v>20894.099999999999</v>
      </c>
      <c r="AG3132">
        <f t="shared" si="237"/>
        <v>35.532047423094966</v>
      </c>
      <c r="AJ3132">
        <f>AJ3131*(1-AJ$1+J3131)^($A3132-$A3131)*(2-E3132/E3131)</f>
        <v>36.504360659978843</v>
      </c>
      <c r="AK3132">
        <v>36.54</v>
      </c>
    </row>
    <row r="3133" spans="1:37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 s="61" t="e">
        <f>IF(A3133=#REF!,100,VLOOKUP(A3133,#REF!,10,0))</f>
        <v>#REF!</v>
      </c>
      <c r="G3133" s="57">
        <f t="shared" si="233"/>
        <v>454.36929583521453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234"/>
        <v>587.94509132375629</v>
      </c>
      <c r="L3133">
        <f>VLOOKUP(A3133,'VXX-IV'!A$1:C$4500,3,0)</f>
        <v>147.08000000000001</v>
      </c>
      <c r="M3133">
        <f>M3132*(1-M$1+J3133)^($A3133-$A3132)*(1+2*(E3133/E3132-1))</f>
        <v>22356.380597514926</v>
      </c>
      <c r="N3133">
        <v>223.29999999999998</v>
      </c>
      <c r="O3133">
        <f>O3132*(1-(O$1+O$5))^($A3133-$A3132)*(1+1.5*(E3133/E3132-1))</f>
        <v>7193.4595598283686</v>
      </c>
      <c r="Q3133">
        <f>Q3132*(1-IF($A3133&lt;=Q3128,Q$1,Q$1+IF(AND(WEEKDAY($A3133)&lt;&gt;1,WEEKDAY($A3133)&lt;&gt;7),R$1,0)))^($A3133-$A3132)*(1-0.5*(E3133/E3132-1))</f>
        <v>45.724050147280941</v>
      </c>
      <c r="S3133" s="2">
        <f t="shared" si="235"/>
        <v>39.048207109292925</v>
      </c>
      <c r="T3133">
        <f>VLOOKUP(A3133,'VXZ-IV'!A$1:C$4500,3,0)</f>
        <v>39.04</v>
      </c>
      <c r="U3133" s="47">
        <f t="shared" si="236"/>
        <v>47.388607444610564</v>
      </c>
      <c r="V3133" s="49">
        <f>VLOOKUP(A3133,'VIXM-IV'!A$1:D$4500,4,0)</f>
        <v>47.404299999999999</v>
      </c>
      <c r="W3133">
        <f>W3132*(1-W$1+J3133)^($A3133-$A3132)*(2-I3133/I3132)</f>
        <v>42.559147915921365</v>
      </c>
      <c r="X3133">
        <v>42.58</v>
      </c>
      <c r="Z3133">
        <f>Z3132*$E3133/$E3132*(1-(Z$1+Z$5+IF(AND(WEEKDAY(A3133)&lt;&gt;1,WEEKDAY(A3133)&lt;&gt;7),IF(A3133&lt;AA$2,AA$1,AA$3),0)))^($A3133-$A3132)</f>
        <v>488.20887784590985</v>
      </c>
      <c r="AA3133">
        <f>VLOOKUP(A3133,'VIXY-IV'!A$1:E$2000,4,0)</f>
        <v>488.88799999999998</v>
      </c>
      <c r="AB3133">
        <f>ROW()</f>
        <v>3133</v>
      </c>
      <c r="AC3133">
        <f>B3133/C3133</f>
        <v>0.84500929944203362</v>
      </c>
      <c r="AD3133">
        <f>AD3132*(1-(AD$1+AD$5))^($A3133-$A3132)*(1+2*(E3133/E3132-1))</f>
        <v>413.82508079520022</v>
      </c>
      <c r="AE3133">
        <f>VLOOKUP(A3133,'UVXY-IV'!A$43:E$2041,4,0)</f>
        <v>20460.3</v>
      </c>
      <c r="AG3133">
        <f t="shared" si="237"/>
        <v>35.899907360361446</v>
      </c>
      <c r="AJ3133">
        <f>AJ3132*(1-AJ$1+J3132)^($A3133-$A3132)*(2-E3133/E3132)</f>
        <v>36.882927525040373</v>
      </c>
      <c r="AK3133">
        <v>36.92</v>
      </c>
    </row>
    <row r="3134" spans="1:37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 s="61" t="e">
        <f>IF(A3134=#REF!,100,VLOOKUP(A3134,#REF!,10,0))</f>
        <v>#REF!</v>
      </c>
      <c r="G3134" s="57">
        <f t="shared" si="233"/>
        <v>450.41092970173673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234"/>
        <v>593.05764834411593</v>
      </c>
      <c r="L3134">
        <f>VLOOKUP(A3134,'VXX-IV'!A$1:C$4500,3,0)</f>
        <v>148.36000000000001</v>
      </c>
      <c r="M3134">
        <f>M3133*(1-M$1+J3134)^($A3134-$A3133)*(1+2*(E3134/E3133-1))</f>
        <v>22745.066634602324</v>
      </c>
      <c r="N3134">
        <v>227.2</v>
      </c>
      <c r="O3134">
        <f>O3133*(1-(O$1+O$5))^($A3134-$A3133)*(1+1.5*(E3134/E3133-1))</f>
        <v>7287.3914544948575</v>
      </c>
      <c r="Q3134">
        <f>Q3133*(1-IF($A3134&lt;=Q3129,Q$1,Q$1+IF(AND(WEEKDAY($A3134)&lt;&gt;1,WEEKDAY($A3134)&lt;&gt;7),R$1,0)))^($A3134-$A3133)*(1-0.5*(E3134/E3133-1))</f>
        <v>45.523696280597591</v>
      </c>
      <c r="S3134" s="2">
        <f t="shared" si="235"/>
        <v>39.307852581581393</v>
      </c>
      <c r="T3134">
        <f>VLOOKUP(A3134,'VXZ-IV'!A$1:C$4500,3,0)</f>
        <v>39.29</v>
      </c>
      <c r="U3134" s="47">
        <f t="shared" si="236"/>
        <v>47.703286447464272</v>
      </c>
      <c r="V3134" s="49">
        <f>VLOOKUP(A3134,'VIXM-IV'!A$1:D$4500,4,0)</f>
        <v>47.719499999999996</v>
      </c>
      <c r="W3134">
        <f>W3133*(1-W$1+J3134)^($A3134-$A3133)*(2-I3134/I3133)</f>
        <v>42.274244095582944</v>
      </c>
      <c r="X3134">
        <v>42.29</v>
      </c>
      <c r="Z3134">
        <f>Z3133*$E3134/$E3133*(1-(Z$1+Z$5+IF(AND(WEEKDAY(A3134)&lt;&gt;1,WEEKDAY(A3134)&lt;&gt;7),IF(A3134&lt;AA$2,AA$1,AA$3),0)))^($A3134-$A3133)</f>
        <v>492.46676927075572</v>
      </c>
      <c r="AA3134">
        <f>VLOOKUP(A3134,'VIXY-IV'!A$1:E$2000,4,0)</f>
        <v>493.15679999999998</v>
      </c>
      <c r="AB3134">
        <f>ROW()</f>
        <v>3134</v>
      </c>
      <c r="AC3134">
        <f>B3134/C3134</f>
        <v>0.8405172413793105</v>
      </c>
      <c r="AD3134">
        <f>AD3133*(1-(AD$1+AD$5))^($A3134-$A3133)*(1+2*(E3134/E3133-1))</f>
        <v>421.02120004204596</v>
      </c>
      <c r="AE3134">
        <f>VLOOKUP(A3134,'UVXY-IV'!A$43:E$2041,4,0)</f>
        <v>20817.900000000001</v>
      </c>
      <c r="AG3134">
        <f t="shared" si="237"/>
        <v>35.585497719105298</v>
      </c>
      <c r="AJ3134">
        <f>AJ3133*(1-AJ$1+J3133)^($A3134-$A3133)*(2-E3134/E3133)</f>
        <v>36.560558946909318</v>
      </c>
      <c r="AK3134">
        <v>36.6</v>
      </c>
    </row>
    <row r="3135" spans="1:37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 s="61" t="e">
        <f>IF(A3135=#REF!,100,VLOOKUP(A3135,#REF!,10,0))</f>
        <v>#REF!</v>
      </c>
      <c r="G3135" s="57">
        <f t="shared" ref="G3135:G3198" si="238">G3134*(1-1*(E3135/E3134-1))</f>
        <v>460.89104039983744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234"/>
        <v>579.23050437382574</v>
      </c>
      <c r="L3135">
        <f>VLOOKUP(A3135,'VXX-IV'!A$1:C$4500,3,0)</f>
        <v>144.9</v>
      </c>
      <c r="M3135">
        <f>M3134*(1-M$1+J3135)^($A3135-$A3134)*(1+2*(E3135/E3134-1))</f>
        <v>21684.199704587569</v>
      </c>
      <c r="N3135">
        <v>216.6</v>
      </c>
      <c r="O3135">
        <f>O3134*(1-(O$1+O$5))^($A3135-$A3134)*(1+1.5*(E3135/E3134-1))</f>
        <v>7032.8458325439397</v>
      </c>
      <c r="Q3135">
        <f>Q3134*(1-IF($A3135&lt;=Q3130,Q$1,Q$1+IF(AND(WEEKDAY($A3135)&lt;&gt;1,WEEKDAY($A3135)&lt;&gt;7),R$1,0)))^($A3135-$A3134)*(1-0.5*(E3135/E3134-1))</f>
        <v>46.049720544902399</v>
      </c>
      <c r="S3135" s="2">
        <f t="shared" si="235"/>
        <v>39.086739797587882</v>
      </c>
      <c r="T3135">
        <f>VLOOKUP(A3135,'VXZ-IV'!A$1:C$4500,3,0)</f>
        <v>39.07</v>
      </c>
      <c r="U3135" s="47">
        <f t="shared" si="236"/>
        <v>47.433680924762058</v>
      </c>
      <c r="V3135" s="49">
        <f>VLOOKUP(A3135,'VIXM-IV'!A$1:D$4500,4,0)</f>
        <v>47.450699999999998</v>
      </c>
      <c r="W3135">
        <f>W3134*(1-W$1+J3135)^($A3135-$A3134)*(2-I3135/I3134)</f>
        <v>42.506336463671779</v>
      </c>
      <c r="X3135">
        <v>42.53</v>
      </c>
      <c r="Z3135">
        <f>Z3134*$E3135/$E3134*(1-(Z$1+Z$5+IF(AND(WEEKDAY(A3135)&lt;&gt;1,WEEKDAY(A3135)&lt;&gt;7),IF(A3135&lt;AA$2,AA$1,AA$3),0)))^($A3135-$A3134)</f>
        <v>481.02194539442695</v>
      </c>
      <c r="AA3135">
        <f>VLOOKUP(A3135,'VIXY-IV'!A$1:E$2000,4,0)</f>
        <v>481.67200000000003</v>
      </c>
      <c r="AB3135">
        <f>ROW()</f>
        <v>3135</v>
      </c>
      <c r="AC3135">
        <f>B3135/C3135</f>
        <v>0.81230382925298172</v>
      </c>
      <c r="AD3135">
        <f>AD3134*(1-(AD$1+AD$5))^($A3135-$A3134)*(1+2*(E3135/E3134-1))</f>
        <v>401.38807105445159</v>
      </c>
      <c r="AE3135">
        <f>VLOOKUP(A3135,'UVXY-IV'!A$43:E$2041,4,0)</f>
        <v>19849</v>
      </c>
      <c r="AG3135">
        <f t="shared" si="237"/>
        <v>36.408409389048416</v>
      </c>
      <c r="AJ3135">
        <f>AJ3134*(1-AJ$1+J3134)^($A3135-$A3134)*(2-E3135/E3134)</f>
        <v>37.408014929963564</v>
      </c>
      <c r="AK3135">
        <v>37.44</v>
      </c>
    </row>
    <row r="3136" spans="1:37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 s="61" t="e">
        <f>IF(A3136=#REF!,100,VLOOKUP(A3136,#REF!,10,0))</f>
        <v>#REF!</v>
      </c>
      <c r="G3136" s="57">
        <f t="shared" si="238"/>
        <v>464.24026688336039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234"/>
        <v>575.01203693389675</v>
      </c>
      <c r="L3136">
        <f>VLOOKUP(A3136,'VXX-IV'!A$1:C$4500,3,0)</f>
        <v>143.84</v>
      </c>
      <c r="M3136">
        <f>M3135*(1-M$1+J3136)^($A3136-$A3135)*(1+2*(E3136/E3135-1))</f>
        <v>21368.25718665469</v>
      </c>
      <c r="N3136">
        <v>213.4</v>
      </c>
      <c r="O3136">
        <f>O3135*(1-(O$1+O$5))^($A3136-$A3135)*(1+1.5*(E3136/E3135-1))</f>
        <v>6956.1191660202021</v>
      </c>
      <c r="Q3136">
        <f>Q3135*(1-IF($A3136&lt;=Q3131,Q$1,Q$1+IF(AND(WEEKDAY($A3136)&lt;&gt;1,WEEKDAY($A3136)&lt;&gt;7),R$1,0)))^($A3136-$A3135)*(1-0.5*(E3136/E3135-1))</f>
        <v>46.21583586285638</v>
      </c>
      <c r="S3136" s="2">
        <f t="shared" si="235"/>
        <v>39.025058613230428</v>
      </c>
      <c r="T3136">
        <f>VLOOKUP(A3136,'VXZ-IV'!A$1:C$4500,3,0)</f>
        <v>39.01</v>
      </c>
      <c r="U3136" s="47">
        <f t="shared" si="236"/>
        <v>47.358406075755056</v>
      </c>
      <c r="V3136" s="49">
        <f>VLOOKUP(A3136,'VIXM-IV'!A$1:D$4500,4,0)</f>
        <v>47.375300000000003</v>
      </c>
      <c r="W3136">
        <f>W3135*(1-W$1+J3136)^($A3136-$A3135)*(2-I3136/I3135)</f>
        <v>42.571501957664999</v>
      </c>
      <c r="X3136">
        <v>42.59</v>
      </c>
      <c r="Z3136">
        <f>Z3135*$E3136/$E3135*(1-(Z$1+Z$5+IF(AND(WEEKDAY(A3136)&lt;&gt;1,WEEKDAY(A3136)&lt;&gt;7),IF(A3136&lt;AA$2,AA$1,AA$3),0)))^($A3136-$A3135)</f>
        <v>477.53100964587895</v>
      </c>
      <c r="AA3136">
        <f>VLOOKUP(A3136,'VIXY-IV'!A$1:E$2000,4,0)</f>
        <v>478.18239999999997</v>
      </c>
      <c r="AB3136">
        <f>ROW()</f>
        <v>3136</v>
      </c>
      <c r="AC3136">
        <f>B3136/C3136</f>
        <v>0.81846537741734238</v>
      </c>
      <c r="AD3136">
        <f>AD3135*(1-(AD$1+AD$5))^($A3136-$A3135)*(1+2*(E3136/E3135-1))</f>
        <v>395.54108686114995</v>
      </c>
      <c r="AE3136">
        <f>VLOOKUP(A3136,'UVXY-IV'!A$43:E$2041,4,0)</f>
        <v>19561</v>
      </c>
      <c r="AG3136">
        <f t="shared" si="237"/>
        <v>36.671275815733161</v>
      </c>
      <c r="AJ3136">
        <f>AJ3135*(1-AJ$1+J3135)^($A3136-$A3135)*(2-E3136/E3135)</f>
        <v>37.678768641379264</v>
      </c>
      <c r="AK3136">
        <v>37.72</v>
      </c>
    </row>
    <row r="3137" spans="1:37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 s="61" t="e">
        <f>IF(A3137=#REF!,100,VLOOKUP(A3137,#REF!,10,0))</f>
        <v>#REF!</v>
      </c>
      <c r="G3137" s="57">
        <f t="shared" si="238"/>
        <v>463.98996521149058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234"/>
        <v>575.31264368448785</v>
      </c>
      <c r="L3137">
        <f>VLOOKUP(A3137,'VXX-IV'!A$1:C$4500,3,0)</f>
        <v>143.91999999999999</v>
      </c>
      <c r="M3137">
        <f>M3136*(1-M$1+J3137)^($A3137-$A3136)*(1+2*(E3137/E3136-1))</f>
        <v>21390.507531677547</v>
      </c>
      <c r="N3137">
        <v>213.70000000000002</v>
      </c>
      <c r="O3137">
        <f>O3136*(1-(O$1+O$5))^($A3137-$A3136)*(1+1.5*(E3137/E3136-1))</f>
        <v>6961.678143846364</v>
      </c>
      <c r="Q3137">
        <f>Q3136*(1-IF($A3137&lt;=Q3132,Q$1,Q$1+IF(AND(WEEKDAY($A3137)&lt;&gt;1,WEEKDAY($A3137)&lt;&gt;7),R$1,0)))^($A3137-$A3136)*(1-0.5*(E3137/E3136-1))</f>
        <v>46.202174350123869</v>
      </c>
      <c r="S3137" s="2">
        <f t="shared" si="235"/>
        <v>38.937526053036997</v>
      </c>
      <c r="T3137">
        <f>VLOOKUP(A3137,'VXZ-IV'!A$1:C$4500,3,0)</f>
        <v>38.92</v>
      </c>
      <c r="U3137" s="47">
        <f t="shared" si="236"/>
        <v>47.25176120634211</v>
      </c>
      <c r="V3137" s="49">
        <f>VLOOKUP(A3137,'VIXM-IV'!A$1:D$4500,4,0)</f>
        <v>47.268700000000003</v>
      </c>
      <c r="W3137">
        <f>W3136*(1-W$1+J3137)^($A3137-$A3136)*(2-I3137/I3136)</f>
        <v>42.665074060430243</v>
      </c>
      <c r="X3137">
        <v>42.68</v>
      </c>
      <c r="Z3137">
        <f>Z3136*$E3137/$E3136*(1-(Z$1+Z$5+IF(AND(WEEKDAY(A3137)&lt;&gt;1,WEEKDAY(A3137)&lt;&gt;7),IF(A3137&lt;AA$2,AA$1,AA$3),0)))^($A3137-$A3136)</f>
        <v>477.79305874205647</v>
      </c>
      <c r="AA3137">
        <f>VLOOKUP(A3137,'VIXY-IV'!A$1:E$2000,4,0)</f>
        <v>478.45760000000001</v>
      </c>
      <c r="AB3137">
        <f>ROW()</f>
        <v>3137</v>
      </c>
      <c r="AC3137">
        <f>B3137/C3137</f>
        <v>0.83147459727385375</v>
      </c>
      <c r="AD3137">
        <f>AD3136*(1-(AD$1+AD$5))^($A3137-$A3136)*(1+2*(E3137/E3136-1))</f>
        <v>395.95426637980768</v>
      </c>
      <c r="AE3137">
        <f>VLOOKUP(A3137,'UVXY-IV'!A$43:E$2041,4,0)</f>
        <v>19583.2</v>
      </c>
      <c r="AG3137">
        <f t="shared" si="237"/>
        <v>36.649796925053025</v>
      </c>
      <c r="AJ3137">
        <f>AJ3136*(1-AJ$1+J3136)^($A3137-$A3136)*(2-E3137/E3136)</f>
        <v>37.657369462687655</v>
      </c>
      <c r="AK3137">
        <v>37.69</v>
      </c>
    </row>
    <row r="3138" spans="1:37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 s="61" t="e">
        <f>IF(A3138=#REF!,100,VLOOKUP(A3138,#REF!,10,0))</f>
        <v>#REF!</v>
      </c>
      <c r="G3138" s="57">
        <f t="shared" si="238"/>
        <v>464.67341480514506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234"/>
        <v>574.45610659683541</v>
      </c>
      <c r="L3138">
        <f>VLOOKUP(A3138,'VXX-IV'!A$1:C$4500,3,0)</f>
        <v>143.71</v>
      </c>
      <c r="M3138">
        <f>M3137*(1-M$1+J3138)^($A3138-$A3137)*(1+2*(E3138/E3137-1))</f>
        <v>21326.714370756185</v>
      </c>
      <c r="N3138">
        <v>213</v>
      </c>
      <c r="O3138">
        <f>O3137*(1-(O$1+O$5))^($A3138-$A3137)*(1+1.5*(E3138/E3137-1))</f>
        <v>6946.2298792749243</v>
      </c>
      <c r="Q3138">
        <f>Q3137*(1-IF($A3138&lt;=Q3133,Q$1,Q$1+IF(AND(WEEKDAY($A3138)&lt;&gt;1,WEEKDAY($A3138)&lt;&gt;7),R$1,0)))^($A3138-$A3137)*(1-0.5*(E3138/E3137-1))</f>
        <v>46.234998463900979</v>
      </c>
      <c r="S3138" s="2">
        <f t="shared" si="235"/>
        <v>38.967691194971557</v>
      </c>
      <c r="T3138">
        <f>VLOOKUP(A3138,'VXZ-IV'!A$1:C$4500,3,0)</f>
        <v>38.96</v>
      </c>
      <c r="U3138" s="47">
        <f t="shared" si="236"/>
        <v>47.287946366530434</v>
      </c>
      <c r="V3138" s="49">
        <f>VLOOKUP(A3138,'VIXM-IV'!A$1:D$4500,4,0)</f>
        <v>47.305</v>
      </c>
      <c r="W3138">
        <f>W3137*(1-W$1+J3138)^($A3138-$A3137)*(2-I3138/I3137)</f>
        <v>42.630126152825149</v>
      </c>
      <c r="X3138">
        <v>42.65</v>
      </c>
      <c r="Z3138">
        <f>Z3137*$E3138/$E3137*(1-(Z$1+Z$5+IF(AND(WEEKDAY(A3138)&lt;&gt;1,WEEKDAY(A3138)&lt;&gt;7),IF(A3138&lt;AA$2,AA$1,AA$3),0)))^($A3138-$A3137)</f>
        <v>477.09385224715584</v>
      </c>
      <c r="AA3138">
        <f>VLOOKUP(A3138,'VIXY-IV'!A$1:E$2000,4,0)</f>
        <v>477.75360000000001</v>
      </c>
      <c r="AB3138">
        <f>ROW()</f>
        <v>3138</v>
      </c>
      <c r="AC3138">
        <f>B3138/C3138</f>
        <v>0.82648681790312706</v>
      </c>
      <c r="AD3138">
        <f>AD3137*(1-(AD$1+AD$5))^($A3138-$A3137)*(1+2*(E3138/E3137-1))</f>
        <v>394.77449431709982</v>
      </c>
      <c r="AE3138">
        <f>VLOOKUP(A3138,'UVXY-IV'!A$43:E$2041,4,0)</f>
        <v>19526.8</v>
      </c>
      <c r="AG3138">
        <f t="shared" si="237"/>
        <v>36.702071982437552</v>
      </c>
      <c r="AJ3138">
        <f>AJ3137*(1-AJ$1+J3137)^($A3138-$A3137)*(2-E3138/E3137)</f>
        <v>37.711752442961171</v>
      </c>
      <c r="AK3138">
        <v>37.75</v>
      </c>
    </row>
    <row r="3139" spans="1:37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 s="61" t="e">
        <f>IF(A3139=#REF!,100,VLOOKUP(A3139,#REF!,10,0))</f>
        <v>#REF!</v>
      </c>
      <c r="G3139" s="57">
        <f t="shared" si="238"/>
        <v>478.79951876964867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234"/>
        <v>556.98400144991842</v>
      </c>
      <c r="L3139">
        <f>VLOOKUP(A3139,'VXX-IV'!A$1:C$4500,3,0)</f>
        <v>139.33000000000001</v>
      </c>
      <c r="M3139">
        <f>M3138*(1-M$1+J3139)^($A3139-$A3138)*(1+2*(E3139/E3138-1))</f>
        <v>20029.317051093658</v>
      </c>
      <c r="N3139">
        <v>200.10000000000002</v>
      </c>
      <c r="O3139">
        <f>O3138*(1-(O$1+O$5))^($A3139-$A3138)*(1+1.5*(E3139/E3138-1))</f>
        <v>6629.4175054166644</v>
      </c>
      <c r="Q3139">
        <f>Q3138*(1-IF($A3139&lt;=Q3134,Q$1,Q$1+IF(AND(WEEKDAY($A3139)&lt;&gt;1,WEEKDAY($A3139)&lt;&gt;7),R$1,0)))^($A3139-$A3138)*(1-0.5*(E3139/E3138-1))</f>
        <v>46.936550372195406</v>
      </c>
      <c r="S3139" s="2">
        <f t="shared" si="235"/>
        <v>38.774177461701505</v>
      </c>
      <c r="T3139">
        <f>VLOOKUP(A3139,'VXZ-IV'!A$1:C$4500,3,0)</f>
        <v>38.76</v>
      </c>
      <c r="U3139" s="47">
        <f t="shared" si="236"/>
        <v>47.052695231600964</v>
      </c>
      <c r="V3139" s="49">
        <f>VLOOKUP(A3139,'VIXM-IV'!A$1:D$4500,4,0)</f>
        <v>47.0685</v>
      </c>
      <c r="W3139">
        <f>W3138*(1-W$1+J3139)^($A3139-$A3138)*(2-I3139/I3138)</f>
        <v>42.839956856019839</v>
      </c>
      <c r="X3139">
        <v>42.86</v>
      </c>
      <c r="Z3139">
        <f>Z3138*$E3139/$E3138*(1-(Z$1+Z$5+IF(AND(WEEKDAY(A3139)&lt;&gt;1,WEEKDAY(A3139)&lt;&gt;7),IF(A3139&lt;AA$2,AA$1,AA$3),0)))^($A3139-$A3138)</f>
        <v>462.5946019210603</v>
      </c>
      <c r="AA3139">
        <f>VLOOKUP(A3139,'VIXY-IV'!A$1:E$2000,4,0)</f>
        <v>463.2672</v>
      </c>
      <c r="AB3139">
        <f>ROW()</f>
        <v>3139</v>
      </c>
      <c r="AC3139">
        <f>B3139/C3139</f>
        <v>0.7654952076677316</v>
      </c>
      <c r="AD3139">
        <f>AD3138*(1-(AD$1+AD$5))^($A3139-$A3138)*(1+2*(E3139/E3138-1))</f>
        <v>370.75965591392116</v>
      </c>
      <c r="AE3139">
        <f>VLOOKUP(A3139,'UVXY-IV'!A$43:E$2041,4,0)</f>
        <v>18341.400000000001</v>
      </c>
      <c r="AG3139">
        <f t="shared" si="237"/>
        <v>37.816056132608317</v>
      </c>
      <c r="AJ3139">
        <f>AJ3138*(1-AJ$1+J3138)^($A3139-$A3138)*(2-E3139/E3138)</f>
        <v>38.857095252099036</v>
      </c>
      <c r="AK3139">
        <v>38.89</v>
      </c>
    </row>
    <row r="3140" spans="1:37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 s="61" t="e">
        <f>IF(A3140=#REF!,100,VLOOKUP(A3140,#REF!,10,0))</f>
        <v>#REF!</v>
      </c>
      <c r="G3140" s="57">
        <f t="shared" si="238"/>
        <v>495.21515870605577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234"/>
        <v>537.85498924386229</v>
      </c>
      <c r="L3140">
        <f>VLOOKUP(A3140,'VXX-IV'!A$1:C$4500,3,0)</f>
        <v>134.55000000000001</v>
      </c>
      <c r="M3140">
        <f>M3139*(1-M$1+J3140)^($A3140-$A3139)*(1+2*(E3140/E3139-1))</f>
        <v>18653.186883364029</v>
      </c>
      <c r="N3140">
        <v>186.29999999999998</v>
      </c>
      <c r="O3140">
        <f>O3139*(1-(O$1+O$5))^($A3140-$A3139)*(1+1.5*(E3140/E3139-1))</f>
        <v>6288.2419705272014</v>
      </c>
      <c r="Q3140">
        <f>Q3139*(1-IF($A3140&lt;=Q3135,Q$1,Q$1+IF(AND(WEEKDAY($A3140)&lt;&gt;1,WEEKDAY($A3140)&lt;&gt;7),R$1,0)))^($A3140-$A3139)*(1-0.5*(E3140/E3139-1))</f>
        <v>47.736189991745313</v>
      </c>
      <c r="S3140" s="2">
        <f t="shared" si="235"/>
        <v>38.180590107291266</v>
      </c>
      <c r="T3140">
        <f>VLOOKUP(A3140,'VXZ-IV'!A$1:C$4500,3,0)</f>
        <v>38.17</v>
      </c>
      <c r="U3140" s="47">
        <f t="shared" si="236"/>
        <v>46.330723230173142</v>
      </c>
      <c r="V3140" s="49">
        <f>VLOOKUP(A3140,'VIXM-IV'!A$1:D$4500,4,0)</f>
        <v>46.347299999999997</v>
      </c>
      <c r="W3140">
        <f>W3139*(1-W$1+J3140)^($A3140-$A3139)*(2-I3140/I3139)</f>
        <v>43.488260393138091</v>
      </c>
      <c r="X3140">
        <v>43.51</v>
      </c>
      <c r="Z3140">
        <f>Z3139*$E3140/$E3139*(1-(Z$1+Z$5+IF(AND(WEEKDAY(A3140)&lt;&gt;1,WEEKDAY(A3140)&lt;&gt;7),IF(A3140&lt;AA$2,AA$1,AA$3),0)))^($A3140-$A3139)</f>
        <v>446.75168277605707</v>
      </c>
      <c r="AA3140">
        <f>VLOOKUP(A3140,'VIXY-IV'!A$1:E$2000,4,0)</f>
        <v>447.36320000000001</v>
      </c>
      <c r="AB3140">
        <f>ROW()</f>
        <v>3140</v>
      </c>
      <c r="AC3140">
        <f>B3140/C3140</f>
        <v>0.77249357326478141</v>
      </c>
      <c r="AD3140">
        <f>AD3139*(1-(AD$1+AD$5))^($A3140-$A3139)*(1+2*(E3140/E3139-1))</f>
        <v>345.2901215932626</v>
      </c>
      <c r="AE3140">
        <f>VLOOKUP(A3140,'UVXY-IV'!A$43:E$2041,4,0)</f>
        <v>17083.599999999999</v>
      </c>
      <c r="AG3140">
        <f t="shared" si="237"/>
        <v>39.105293275458727</v>
      </c>
      <c r="AJ3140">
        <f>AJ3139*(1-AJ$1+J3139)^($A3140-$A3139)*(2-E3140/E3139)</f>
        <v>40.184772204565647</v>
      </c>
      <c r="AK3140">
        <v>40.22</v>
      </c>
    </row>
    <row r="3141" spans="1:37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 s="61" t="e">
        <f>IF(A3141=#REF!,100,VLOOKUP(A3141,#REF!,10,0))</f>
        <v>#REF!</v>
      </c>
      <c r="G3141" s="57">
        <f t="shared" si="238"/>
        <v>499.24928035140363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234"/>
        <v>533.46521504341558</v>
      </c>
      <c r="L3141">
        <f>VLOOKUP(A3141,'VXX-IV'!A$1:C$4500,3,0)</f>
        <v>133.44999999999999</v>
      </c>
      <c r="M3141">
        <f>M3140*(1-M$1+J3141)^($A3141-$A3140)*(1+2*(E3141/E3140-1))</f>
        <v>18348.612840246271</v>
      </c>
      <c r="N3141">
        <v>183.29999999999998</v>
      </c>
      <c r="O3141">
        <f>O3140*(1-(O$1+O$5))^($A3141-$A3140)*(1+1.5*(E3141/E3140-1))</f>
        <v>6211.3444955413215</v>
      </c>
      <c r="Q3141">
        <f>Q3140*(1-IF($A3141&lt;=Q3136,Q$1,Q$1+IF(AND(WEEKDAY($A3141)&lt;&gt;1,WEEKDAY($A3141)&lt;&gt;7),R$1,0)))^($A3141-$A3140)*(1-0.5*(E3141/E3140-1))</f>
        <v>47.929376753921993</v>
      </c>
      <c r="S3141" s="2">
        <f t="shared" si="235"/>
        <v>38.132599818505689</v>
      </c>
      <c r="T3141">
        <f>VLOOKUP(A3141,'VXZ-IV'!A$1:C$4500,3,0)</f>
        <v>38.119999999999997</v>
      </c>
      <c r="U3141" s="47">
        <f t="shared" si="236"/>
        <v>46.272076777814164</v>
      </c>
      <c r="V3141" s="49">
        <f>VLOOKUP(A3141,'VIXM-IV'!A$1:D$4500,4,0)</f>
        <v>46.288600000000002</v>
      </c>
      <c r="W3141">
        <f>W3140*(1-W$1+J3141)^($A3141-$A3140)*(2-I3141/I3140)</f>
        <v>43.541014311195113</v>
      </c>
      <c r="X3141">
        <v>43.56</v>
      </c>
      <c r="Z3141">
        <f>Z3140*$E3141/$E3140*(1-(Z$1+Z$5+IF(AND(WEEKDAY(A3141)&lt;&gt;1,WEEKDAY(A3141)&lt;&gt;7),IF(A3141&lt;AA$2,AA$1,AA$3),0)))^($A3141-$A3140)</f>
        <v>443.11660331302716</v>
      </c>
      <c r="AA3141">
        <f>VLOOKUP(A3141,'VIXY-IV'!A$1:E$2000,4,0)</f>
        <v>443.71839999999997</v>
      </c>
      <c r="AB3141">
        <f>ROW()</f>
        <v>3141</v>
      </c>
      <c r="AC3141">
        <f>B3141/C3141</f>
        <v>0.77081988379599742</v>
      </c>
      <c r="AD3141">
        <f>AD3140*(1-(AD$1+AD$5))^($A3141-$A3140)*(1+2*(E3141/E3140-1))</f>
        <v>339.65307069955236</v>
      </c>
      <c r="AE3141">
        <f>VLOOKUP(A3141,'UVXY-IV'!A$43:E$2041,4,0)</f>
        <v>16806</v>
      </c>
      <c r="AG3141">
        <f t="shared" si="237"/>
        <v>39.422016629736305</v>
      </c>
      <c r="AJ3141">
        <f>AJ3140*(1-AJ$1+J3140)^($A3141-$A3140)*(2-E3141/E3140)</f>
        <v>40.510981619539152</v>
      </c>
      <c r="AK3141">
        <v>40.549999999999997</v>
      </c>
    </row>
    <row r="3142" spans="1:37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 s="61" t="e">
        <f>IF(A3142=#REF!,100,VLOOKUP(A3142,#REF!,10,0))</f>
        <v>#REF!</v>
      </c>
      <c r="G3142" s="57">
        <f t="shared" si="238"/>
        <v>494.1956911248824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234"/>
        <v>538.85674313082336</v>
      </c>
      <c r="L3142">
        <f>VLOOKUP(A3142,'VXX-IV'!A$1:C$4500,3,0)</f>
        <v>134.80000000000001</v>
      </c>
      <c r="M3142">
        <f>M3141*(1-M$1+J3142)^($A3142-$A3141)*(1+2*(E3142/E3141-1))</f>
        <v>18719.390992814697</v>
      </c>
      <c r="N3142">
        <v>187</v>
      </c>
      <c r="O3142">
        <f>O3141*(1-(O$1+O$5))^($A3142-$A3141)*(1+1.5*(E3142/E3141-1))</f>
        <v>6305.5943825013283</v>
      </c>
      <c r="Q3142">
        <f>Q3141*(1-IF($A3142&lt;=Q3137,Q$1,Q$1+IF(AND(WEEKDAY($A3142)&lt;&gt;1,WEEKDAY($A3142)&lt;&gt;7),R$1,0)))^($A3142-$A3141)*(1-0.5*(E3142/E3141-1))</f>
        <v>47.685555990165959</v>
      </c>
      <c r="S3142" s="2">
        <f t="shared" si="235"/>
        <v>38.432647711712818</v>
      </c>
      <c r="T3142">
        <f>VLOOKUP(A3142,'VXZ-IV'!A$1:C$4500,3,0)</f>
        <v>38.42</v>
      </c>
      <c r="U3142" s="47">
        <f t="shared" si="236"/>
        <v>46.635755208686454</v>
      </c>
      <c r="V3142" s="49">
        <f>VLOOKUP(A3142,'VIXM-IV'!A$1:D$4500,4,0)</f>
        <v>46.652500000000003</v>
      </c>
      <c r="W3142">
        <f>W3141*(1-W$1+J3142)^($A3142-$A3141)*(2-I3142/I3141)</f>
        <v>43.196495567510283</v>
      </c>
      <c r="X3142">
        <v>43.22</v>
      </c>
      <c r="Z3142">
        <f>Z3141*$E3142/$E3141*(1-(Z$1+Z$5+IF(AND(WEEKDAY(A3142)&lt;&gt;1,WEEKDAY(A3142)&lt;&gt;7),IF(A3142&lt;AA$2,AA$1,AA$3),0)))^($A3142-$A3141)</f>
        <v>447.60628851766609</v>
      </c>
      <c r="AA3142">
        <f>VLOOKUP(A3142,'VIXY-IV'!A$1:E$2000,4,0)</f>
        <v>448.23680000000002</v>
      </c>
      <c r="AB3142">
        <f>ROW()</f>
        <v>3142</v>
      </c>
      <c r="AC3142">
        <f>B3142/C3142</f>
        <v>0.79127134724857684</v>
      </c>
      <c r="AD3142">
        <f>AD3141*(1-(AD$1+AD$5))^($A3142-$A3141)*(1+2*(E3142/E3141-1))</f>
        <v>346.51758571920215</v>
      </c>
      <c r="AE3142">
        <f>VLOOKUP(A3142,'UVXY-IV'!A$43:E$2041,4,0)</f>
        <v>17147.7</v>
      </c>
      <c r="AG3142">
        <f t="shared" si="237"/>
        <v>39.021154623298855</v>
      </c>
      <c r="AJ3142">
        <f>AJ3141*(1-AJ$1+J3141)^($A3142-$A3141)*(2-E3142/E3141)</f>
        <v>40.09978204748294</v>
      </c>
      <c r="AK3142">
        <v>40.14</v>
      </c>
    </row>
    <row r="3143" spans="1:37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 s="61" t="e">
        <f>IF(A3143=#REF!,100,VLOOKUP(A3143,#REF!,10,0))</f>
        <v>#REF!</v>
      </c>
      <c r="G3143" s="57">
        <f t="shared" si="238"/>
        <v>417.70314557199407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234"/>
        <v>622.25132551002389</v>
      </c>
      <c r="L3143">
        <f>VLOOKUP(A3143,'VXX-IV'!A$1:C$4500,3,0)</f>
        <v>155.66</v>
      </c>
      <c r="M3143">
        <f>M3142*(1-M$1+J3143)^($A3143-$A3142)*(1+2*(E3143/E3142-1))</f>
        <v>24513.339614164488</v>
      </c>
      <c r="N3143">
        <v>244.89999999999998</v>
      </c>
      <c r="O3143">
        <f>O3142*(1-(O$1+O$5))^($A3143-$A3142)*(1+1.5*(E3143/E3142-1))</f>
        <v>7769.5076507084541</v>
      </c>
      <c r="Q3143">
        <f>Q3142*(1-IF($A3143&lt;=Q3138,Q$1,Q$1+IF(AND(WEEKDAY($A3143)&lt;&gt;1,WEEKDAY($A3143)&lt;&gt;7),R$1,0)))^($A3143-$A3142)*(1-0.5*(E3143/E3142-1))</f>
        <v>43.993980552387647</v>
      </c>
      <c r="S3143" s="2">
        <f t="shared" si="235"/>
        <v>40.494556431158486</v>
      </c>
      <c r="T3143">
        <f>VLOOKUP(A3143,'VXZ-IV'!A$1:C$4500,3,0)</f>
        <v>40.479999999999997</v>
      </c>
      <c r="U3143" s="47">
        <f t="shared" si="236"/>
        <v>49.137322502575856</v>
      </c>
      <c r="V3143" s="49">
        <f>VLOOKUP(A3143,'VIXM-IV'!A$1:D$4500,4,0)</f>
        <v>49.1554</v>
      </c>
      <c r="W3143">
        <f>W3142*(1-W$1+J3143)^($A3143-$A3142)*(2-I3143/I3142)</f>
        <v>40.877109270343141</v>
      </c>
      <c r="X3143">
        <v>40.9</v>
      </c>
      <c r="Z3143">
        <f>Z3142*$E3143/$E3142*(1-(Z$1+Z$5+IF(AND(WEEKDAY(A3143)&lt;&gt;1,WEEKDAY(A3143)&lt;&gt;7),IF(A3143&lt;AA$2,AA$1,AA$3),0)))^($A3143-$A3142)</f>
        <v>516.89259450680424</v>
      </c>
      <c r="AA3143">
        <f>VLOOKUP(A3143,'VIXY-IV'!A$1:E$2000,4,0)</f>
        <v>517.57600000000002</v>
      </c>
      <c r="AB3143">
        <f>ROW()</f>
        <v>3143</v>
      </c>
      <c r="AC3143">
        <f>B3143/C3143</f>
        <v>0.92936802973977706</v>
      </c>
      <c r="AD3143">
        <f>AD3142*(1-(AD$1+AD$5))^($A3143-$A3142)*(1+2*(E3143/E3142-1))</f>
        <v>453.77159083135729</v>
      </c>
      <c r="AE3143">
        <f>VLOOKUP(A3143,'UVXY-IV'!A$43:E$2041,4,0)</f>
        <v>22455.3</v>
      </c>
      <c r="AG3143">
        <f t="shared" si="237"/>
        <v>32.979850247850962</v>
      </c>
      <c r="AJ3143">
        <f>AJ3142*(1-AJ$1+J3142)^($A3143-$A3142)*(2-E3143/E3142)</f>
        <v>33.892100188321777</v>
      </c>
      <c r="AK3143">
        <v>33.92</v>
      </c>
    </row>
    <row r="3144" spans="1:37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 s="61" t="e">
        <f>IF(A3144=#REF!,100,VLOOKUP(A3144,#REF!,10,0))</f>
        <v>#REF!</v>
      </c>
      <c r="G3144" s="57">
        <f t="shared" si="238"/>
        <v>441.81675137898947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234"/>
        <v>586.3026566855458</v>
      </c>
      <c r="L3144">
        <f>VLOOKUP(A3144,'VXX-IV'!A$1:C$4500,3,0)</f>
        <v>146.66999999999999</v>
      </c>
      <c r="M3144">
        <f>M3143*(1-M$1+J3144)^($A3144-$A3143)*(1+2*(E3144/E3143-1))</f>
        <v>21680.695867687467</v>
      </c>
      <c r="N3144">
        <v>216.6</v>
      </c>
      <c r="O3144">
        <f>O3143*(1-(O$1+O$5))^($A3144-$A3143)*(1+1.5*(E3144/E3143-1))</f>
        <v>7096.5140561657308</v>
      </c>
      <c r="Q3144">
        <f>Q3143*(1-IF($A3144&lt;=Q3139,Q$1,Q$1+IF(AND(WEEKDAY($A3144)&lt;&gt;1,WEEKDAY($A3144)&lt;&gt;7),R$1,0)))^($A3144-$A3143)*(1-0.5*(E3144/E3143-1))</f>
        <v>45.260311697221098</v>
      </c>
      <c r="S3144" s="2">
        <f t="shared" si="235"/>
        <v>39.572929391071234</v>
      </c>
      <c r="T3144">
        <f>VLOOKUP(A3144,'VXZ-IV'!A$1:C$4500,3,0)</f>
        <v>39.56</v>
      </c>
      <c r="U3144" s="47">
        <f t="shared" si="236"/>
        <v>48.017709590937557</v>
      </c>
      <c r="V3144" s="49">
        <f>VLOOKUP(A3144,'VIXM-IV'!A$1:D$4500,4,0)</f>
        <v>48.034999999999997</v>
      </c>
      <c r="W3144">
        <f>W3143*(1-W$1+J3144)^($A3144-$A3143)*(2-I3144/I3143)</f>
        <v>41.802018886631608</v>
      </c>
      <c r="X3144">
        <v>41.82</v>
      </c>
      <c r="Z3144">
        <f>Z3143*$E3144/$E3143*(1-(Z$1+Z$5+IF(AND(WEEKDAY(A3144)&lt;&gt;1,WEEKDAY(A3144)&lt;&gt;7),IF(A3144&lt;AA$2,AA$1,AA$3),0)))^($A3144-$A3143)</f>
        <v>487.06688727987671</v>
      </c>
      <c r="AA3144">
        <f>VLOOKUP(A3144,'VIXY-IV'!A$1:E$2000,4,0)</f>
        <v>487.72320000000002</v>
      </c>
      <c r="AB3144">
        <f>ROW()</f>
        <v>3144</v>
      </c>
      <c r="AC3144">
        <f>B3144/C3144</f>
        <v>0.87782281412854668</v>
      </c>
      <c r="AD3144">
        <f>AD3143*(1-(AD$1+AD$5))^($A3144-$A3143)*(1+2*(E3144/E3143-1))</f>
        <v>401.33940855281452</v>
      </c>
      <c r="AE3144">
        <f>VLOOKUP(A3144,'UVXY-IV'!A$43:E$2041,4,0)</f>
        <v>19865.099999999999</v>
      </c>
      <c r="AG3144">
        <f t="shared" si="237"/>
        <v>34.878871734066834</v>
      </c>
      <c r="AJ3144">
        <f>AJ3143*(1-AJ$1+J3143)^($A3144-$A3143)*(2-E3144/E3143)</f>
        <v>35.845607753265902</v>
      </c>
      <c r="AK3144">
        <v>35.880000000000003</v>
      </c>
    </row>
    <row r="3145" spans="1:37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 s="61" t="e">
        <f>IF(A3145=#REF!,100,VLOOKUP(A3145,#REF!,10,0))</f>
        <v>#REF!</v>
      </c>
      <c r="G3145" s="57">
        <f t="shared" si="238"/>
        <v>397.3677240735210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239">K3144*$D3145/$D3144*(1-K$1)^($A3145-$A3144)</f>
        <v>645.27698286661359</v>
      </c>
      <c r="L3145">
        <f>VLOOKUP(A3145,'VXX-IV'!A$1:C$4500,3,0)</f>
        <v>161.41999999999999</v>
      </c>
      <c r="M3145">
        <f>M3144*(1-M$1+J3145)^($A3145-$A3144)*(1+2*(E3145/E3144-1))</f>
        <v>26042.12094710147</v>
      </c>
      <c r="N3145">
        <v>260.2</v>
      </c>
      <c r="O3145">
        <f>O3144*(1-(O$1+O$5))^($A3145-$A3144)*(1+1.5*(E3145/E3144-1))</f>
        <v>8167.3542109837199</v>
      </c>
      <c r="Q3145">
        <f>Q3144*(1-IF($A3145&lt;=Q3140,Q$1,Q$1+IF(AND(WEEKDAY($A3145)&lt;&gt;1,WEEKDAY($A3145)&lt;&gt;7),R$1,0)))^($A3145-$A3144)*(1-0.5*(E3145/E3144-1))</f>
        <v>42.982483400397022</v>
      </c>
      <c r="S3145" s="2">
        <f t="shared" ref="S3145:S3208" si="240">S3144*$H3145/$H3144*(1-S$1)^($A3145-$A3144)</f>
        <v>40.370898710226491</v>
      </c>
      <c r="T3145">
        <f>VLOOKUP(A3145,'VXZ-IV'!A$1:C$4500,3,0)</f>
        <v>40.36</v>
      </c>
      <c r="U3145" s="47">
        <f t="shared" ref="U3145:U3208" si="241">U3144*$H3145/$H3144*(1-(U$1+U$5+IF(AND(WEEKDAY($A3145)&lt;&gt;1,WEEKDAY($A3145)&lt;&gt;7),IF($A3145&lt;V$2,V$1,V$3),0)))^($A3145-$A3144)</f>
        <v>48.985527703485765</v>
      </c>
      <c r="V3145" s="49">
        <f>VLOOKUP(A3145,'VIXM-IV'!A$1:D$4500,4,0)</f>
        <v>49.0032</v>
      </c>
      <c r="W3145">
        <f>W3144*(1-W$1+J3145)^($A3145-$A3144)*(2-I3145/I3144)</f>
        <v>40.957259217321386</v>
      </c>
      <c r="X3145">
        <v>40.98</v>
      </c>
      <c r="Z3145">
        <f>Z3144*$E3145/$E3144*(1-(Z$1+Z$5+IF(AND(WEEKDAY(A3145)&lt;&gt;1,WEEKDAY(A3145)&lt;&gt;7),IF(A3145&lt;AA$2,AA$1,AA$3),0)))^($A3145-$A3144)</f>
        <v>536.07345032025808</v>
      </c>
      <c r="AA3145">
        <f>VLOOKUP(A3145,'VIXY-IV'!A$1:E$2000,4,0)</f>
        <v>536.67359999999996</v>
      </c>
      <c r="AB3145">
        <f>ROW()</f>
        <v>3145</v>
      </c>
      <c r="AC3145">
        <f>B3145/C3145</f>
        <v>0.93700787401574803</v>
      </c>
      <c r="AD3145">
        <f>AD3144*(1-(AD$1+AD$5))^($A3145-$A3144)*(1+2*(E3145/E3144-1))</f>
        <v>482.076761422446</v>
      </c>
      <c r="AE3145">
        <f>VLOOKUP(A3145,'UVXY-IV'!A$43:E$2041,4,0)</f>
        <v>23857.7</v>
      </c>
      <c r="AG3145">
        <f t="shared" ref="AG3145:AG3208" si="242">AG3144*(1-IF($A3145&lt;=AH$3,AG$1,AG$1+IF(AND(WEEKDAY($A3145)&lt;&gt;1,WEEKDAY($A3145)&lt;&gt;7),AH$1,0)))^($A3145-$A3144)*(2-$E3145/$E3144)</f>
        <v>31.368417593772701</v>
      </c>
      <c r="AJ3145">
        <f>AJ3144*(1-AJ$1+J3144)^($A3145-$A3144)*(2-E3145/E3144)</f>
        <v>32.238441394722884</v>
      </c>
      <c r="AK3145">
        <v>32.270000000000003</v>
      </c>
    </row>
    <row r="3146" spans="1:37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 s="61" t="e">
        <f>IF(A3146=#REF!,100,VLOOKUP(A3146,#REF!,10,0))</f>
        <v>#REF!</v>
      </c>
      <c r="G3146" s="57">
        <f t="shared" si="238"/>
        <v>385.13891966959329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239"/>
        <v>665.12452014591531</v>
      </c>
      <c r="L3146">
        <f>VLOOKUP(A3146,'VXX-IV'!A$1:C$4500,3,0)</f>
        <v>166.38</v>
      </c>
      <c r="M3146">
        <f>M3145*(1-M$1+J3146)^($A3146-$A3145)*(1+2*(E3146/E3145-1))</f>
        <v>27643.977384249403</v>
      </c>
      <c r="N3146">
        <v>276.2</v>
      </c>
      <c r="O3146">
        <f>O3145*(1-(O$1+O$5))^($A3146-$A3145)*(1+1.5*(E3146/E3145-1))</f>
        <v>8544.2919927129115</v>
      </c>
      <c r="Q3146">
        <f>Q3145*(1-IF($A3146&lt;=Q3141,Q$1,Q$1+IF(AND(WEEKDAY($A3146)&lt;&gt;1,WEEKDAY($A3146)&lt;&gt;7),R$1,0)))^($A3146-$A3145)*(1-0.5*(E3146/E3145-1))</f>
        <v>42.319999059152202</v>
      </c>
      <c r="S3146" s="2">
        <f t="shared" si="240"/>
        <v>41.115314196630393</v>
      </c>
      <c r="T3146">
        <f>VLOOKUP(A3146,'VXZ-IV'!A$1:C$4500,3,0)</f>
        <v>41.1</v>
      </c>
      <c r="U3146" s="47">
        <f t="shared" si="241"/>
        <v>49.888347625499335</v>
      </c>
      <c r="V3146" s="49">
        <f>VLOOKUP(A3146,'VIXM-IV'!A$1:D$4500,4,0)</f>
        <v>49.905000000000001</v>
      </c>
      <c r="W3146">
        <f>W3145*(1-W$1+J3146)^($A3146-$A3145)*(2-I3146/I3145)</f>
        <v>40.20022670930841</v>
      </c>
      <c r="X3146">
        <v>40.22</v>
      </c>
      <c r="Z3146">
        <f>Z3145*$E3146/$E3145*(1-(Z$1+Z$5+IF(AND(WEEKDAY(A3146)&lt;&gt;1,WEEKDAY(A3146)&lt;&gt;7),IF(A3146&lt;AA$2,AA$1,AA$3),0)))^($A3146-$A3145)</f>
        <v>552.57615669335087</v>
      </c>
      <c r="AA3146">
        <f>VLOOKUP(A3146,'VIXY-IV'!A$1:E$2000,4,0)</f>
        <v>553.21600000000001</v>
      </c>
      <c r="AB3146">
        <f>ROW()</f>
        <v>3146</v>
      </c>
      <c r="AC3146">
        <f>B3146/C3146</f>
        <v>0.93746770025839787</v>
      </c>
      <c r="AD3146">
        <f>AD3145*(1-(AD$1+AD$5))^($A3146-$A3145)*(1+2*(E3146/E3145-1))</f>
        <v>511.73088641070837</v>
      </c>
      <c r="AE3146">
        <f>VLOOKUP(A3146,'UVXY-IV'!A$43:E$2041,4,0)</f>
        <v>25323.4</v>
      </c>
      <c r="AG3146">
        <f t="shared" si="242"/>
        <v>30.401653294869188</v>
      </c>
      <c r="AJ3146">
        <f>AJ3145*(1-AJ$1+J3145)^($A3146-$A3145)*(2-E3146/E3145)</f>
        <v>31.245432043210045</v>
      </c>
      <c r="AK3146">
        <v>31.27</v>
      </c>
    </row>
    <row r="3147" spans="1:37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 s="61" t="e">
        <f>IF(A3147=#REF!,100,VLOOKUP(A3147,#REF!,10,0))</f>
        <v>#REF!</v>
      </c>
      <c r="G3147" s="57">
        <f t="shared" si="238"/>
        <v>400.68108580088449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239"/>
        <v>638.27366035257478</v>
      </c>
      <c r="L3147">
        <f>VLOOKUP(A3147,'VXX-IV'!A$1:C$4500,3,0)</f>
        <v>159.66999999999999</v>
      </c>
      <c r="M3147">
        <f>M3146*(1-M$1+J3147)^($A3147-$A3146)*(1+2*(E3147/E3146-1))</f>
        <v>25411.943321392286</v>
      </c>
      <c r="N3147">
        <v>253.9</v>
      </c>
      <c r="O3147">
        <f>O3146*(1-(O$1+O$5))^($A3147-$A3146)*(1+1.5*(E3147/E3146-1))</f>
        <v>8027.0114915560735</v>
      </c>
      <c r="Q3147">
        <f>Q3146*(1-IF($A3147&lt;=Q3142,Q$1,Q$1+IF(AND(WEEKDAY($A3147)&lt;&gt;1,WEEKDAY($A3147)&lt;&gt;7),R$1,0)))^($A3147-$A3146)*(1-0.5*(E3147/E3146-1))</f>
        <v>43.172780819104126</v>
      </c>
      <c r="S3147" s="2">
        <f t="shared" si="240"/>
        <v>40.46170638120217</v>
      </c>
      <c r="T3147">
        <f>VLOOKUP(A3147,'VXZ-IV'!A$1:C$4500,3,0)</f>
        <v>40.450000000000003</v>
      </c>
      <c r="U3147" s="47">
        <f t="shared" si="241"/>
        <v>49.094838235376578</v>
      </c>
      <c r="V3147" s="49">
        <f>VLOOKUP(A3147,'VIXM-IV'!A$1:D$4500,4,0)</f>
        <v>49.111600000000003</v>
      </c>
      <c r="W3147">
        <f>W3146*(1-W$1+J3147)^($A3147-$A3146)*(2-I3147/I3146)</f>
        <v>40.837550143765313</v>
      </c>
      <c r="X3147">
        <v>40.86</v>
      </c>
      <c r="Z3147">
        <f>Z3146*$E3147/$E3146*(1-(Z$1+Z$5+IF(AND(WEEKDAY(A3147)&lt;&gt;1,WEEKDAY(A3147)&lt;&gt;7),IF(A3147&lt;AA$2,AA$1,AA$3),0)))^($A3147-$A3146)</f>
        <v>530.28219569447049</v>
      </c>
      <c r="AA3147">
        <f>VLOOKUP(A3147,'VIXY-IV'!A$1:E$2000,4,0)</f>
        <v>530.86239999999998</v>
      </c>
      <c r="AB3147">
        <f>ROW()</f>
        <v>3147</v>
      </c>
      <c r="AC3147">
        <f>B3147/C3147</f>
        <v>0.89609675645959319</v>
      </c>
      <c r="AD3147">
        <f>AD3146*(1-(AD$1+AD$5))^($A3147-$A3146)*(1+2*(E3147/E3146-1))</f>
        <v>470.41353926702908</v>
      </c>
      <c r="AE3147">
        <f>VLOOKUP(A3147,'UVXY-IV'!A$43:E$2041,4,0)</f>
        <v>23279.200000000001</v>
      </c>
      <c r="AG3147">
        <f t="shared" si="242"/>
        <v>31.627029829702003</v>
      </c>
      <c r="AJ3147">
        <f>AJ3146*(1-AJ$1+J3146)^($A3147-$A3146)*(2-E3147/E3146)</f>
        <v>32.505409863479962</v>
      </c>
      <c r="AK3147">
        <v>32.54</v>
      </c>
    </row>
    <row r="3148" spans="1:3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61" t="e">
        <f>IF(A3148=#REF!,100,VLOOKUP(A3148,#REF!,10,0))</f>
        <v>#REF!</v>
      </c>
      <c r="G3148" s="57">
        <f t="shared" si="238"/>
        <v>417.16261142030868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239"/>
        <v>612.01014500711358</v>
      </c>
      <c r="L3148">
        <f>VLOOKUP(A3148,'VXX-IV'!A$1:C$4500,3,0)</f>
        <v>153.1</v>
      </c>
      <c r="M3148">
        <f>M3147*(1-M$1+J3148)^($A3148-$A3147)*(1+2*(E3148/E3147-1))</f>
        <v>23320.534346465676</v>
      </c>
      <c r="N3148">
        <v>233</v>
      </c>
      <c r="O3148">
        <f>O3147*(1-(O$1+O$5))^($A3148-$A3147)*(1+1.5*(E3148/E3147-1))</f>
        <v>7531.6673427922233</v>
      </c>
      <c r="Q3148">
        <f>Q3147*(1-IF($A3148&lt;=Q3143,Q$1,Q$1+IF(AND(WEEKDAY($A3148)&lt;&gt;1,WEEKDAY($A3148)&lt;&gt;7),R$1,0)))^($A3148-$A3147)*(1-0.5*(E3148/E3147-1))</f>
        <v>44.059563759081307</v>
      </c>
      <c r="S3148" s="2">
        <f t="shared" si="240"/>
        <v>39.905601917083196</v>
      </c>
      <c r="T3148">
        <f>VLOOKUP(A3148,'VXZ-IV'!A$1:C$4500,3,0)</f>
        <v>39.89</v>
      </c>
      <c r="U3148" s="47">
        <f t="shared" si="241"/>
        <v>48.419649120934686</v>
      </c>
      <c r="V3148" s="49">
        <f>VLOOKUP(A3148,'VIXM-IV'!A$1:D$4500,4,0)</f>
        <v>48.436700000000002</v>
      </c>
      <c r="W3148">
        <f>W3147*(1-W$1+J3148)^($A3148-$A3147)*(2-I3148/I3147)</f>
        <v>41.397095364747109</v>
      </c>
      <c r="X3148">
        <v>41.42</v>
      </c>
      <c r="Z3148">
        <f>Z3147*$E3148/$E3147*(1-(Z$1+Z$5+IF(AND(WEEKDAY(A3148)&lt;&gt;1,WEEKDAY(A3148)&lt;&gt;7),IF(A3148&lt;AA$2,AA$1,AA$3),0)))^($A3148-$A3147)</f>
        <v>508.47456292110917</v>
      </c>
      <c r="AA3148">
        <f>VLOOKUP(A3148,'VIXY-IV'!A$1:E$2000,4,0)</f>
        <v>509.048</v>
      </c>
      <c r="AB3148">
        <f>ROW()</f>
        <v>3148</v>
      </c>
      <c r="AC3148">
        <f>B3148/C3148</f>
        <v>0.85961968680089484</v>
      </c>
      <c r="AD3148">
        <f>AD3147*(1-(AD$1+AD$5))^($A3148-$A3147)*(1+2*(E3148/E3147-1))</f>
        <v>431.69922176708604</v>
      </c>
      <c r="AE3148">
        <f>VLOOKUP(A3148,'UVXY-IV'!A$43:E$2041,4,0)</f>
        <v>21365.4</v>
      </c>
      <c r="AG3148">
        <f t="shared" si="242"/>
        <v>32.926435326362515</v>
      </c>
      <c r="AJ3148">
        <f>AJ3147*(1-AJ$1+J3147)^($A3148-$A3147)*(2-E3148/E3147)</f>
        <v>33.841552836878421</v>
      </c>
      <c r="AK3148">
        <v>33.869999999999997</v>
      </c>
    </row>
    <row r="3149" spans="1:3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61" t="e">
        <f>IF(A3149=#REF!,100,VLOOKUP(A3149,#REF!,10,0))</f>
        <v>#REF!</v>
      </c>
      <c r="G3149" s="57">
        <f t="shared" si="238"/>
        <v>426.65264749974068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239"/>
        <v>598.06143788412044</v>
      </c>
      <c r="L3149">
        <f>VLOOKUP(A3149,'VXX-IV'!A$1:C$4500,3,0)</f>
        <v>149.61000000000001</v>
      </c>
      <c r="M3149">
        <f>M3148*(1-M$1+J3149)^($A3149-$A3148)*(1+2*(E3149/E3148-1))</f>
        <v>22257.117820219784</v>
      </c>
      <c r="N3149">
        <v>222.3</v>
      </c>
      <c r="O3149">
        <f>O3148*(1-(O$1+O$5))^($A3149-$A3148)*(1+1.5*(E3149/E3148-1))</f>
        <v>7274.4511193912804</v>
      </c>
      <c r="Q3149">
        <f>Q3148*(1-IF($A3149&lt;=Q3144,Q$1,Q$1+IF(AND(WEEKDAY($A3149)&lt;&gt;1,WEEKDAY($A3149)&lt;&gt;7),R$1,0)))^($A3149-$A3148)*(1-0.5*(E3149/E3148-1))</f>
        <v>44.55724016134922</v>
      </c>
      <c r="S3149" s="2">
        <f t="shared" si="240"/>
        <v>39.506349516417401</v>
      </c>
      <c r="T3149">
        <f>VLOOKUP(A3149,'VXZ-IV'!A$1:C$4500,3,0)</f>
        <v>39.49</v>
      </c>
      <c r="U3149" s="47">
        <f t="shared" si="241"/>
        <v>47.933933868291689</v>
      </c>
      <c r="V3149" s="49">
        <f>VLOOKUP(A3149,'VIXM-IV'!A$1:D$4500,4,0)</f>
        <v>47.950899999999997</v>
      </c>
      <c r="W3149">
        <f>W3148*(1-W$1+J3149)^($A3149-$A3148)*(2-I3149/I3148)</f>
        <v>41.806026182174691</v>
      </c>
      <c r="X3149">
        <v>41.83</v>
      </c>
      <c r="Z3149">
        <f>Z3148*$E3149/$E3148*(1-(Z$1+Z$5+IF(AND(WEEKDAY(A3149)&lt;&gt;1,WEEKDAY(A3149)&lt;&gt;7),IF(A3149&lt;AA$2,AA$1,AA$3),0)))^($A3149-$A3148)</f>
        <v>496.92156514793777</v>
      </c>
      <c r="AA3149">
        <f>VLOOKUP(A3149,'VIXY-IV'!A$1:E$2000,4,0)</f>
        <v>497.4384</v>
      </c>
      <c r="AB3149">
        <f>ROW()</f>
        <v>3149</v>
      </c>
      <c r="AC3149">
        <f>B3149/C3149</f>
        <v>0.87345331833520801</v>
      </c>
      <c r="AD3149">
        <f>AD3148*(1-(AD$1+AD$5))^($A3149-$A3148)*(1+2*(E3149/E3148-1))</f>
        <v>412.01610670094993</v>
      </c>
      <c r="AE3149">
        <f>VLOOKUP(A3149,'UVXY-IV'!A$43:E$2041,4,0)</f>
        <v>20389.8</v>
      </c>
      <c r="AG3149">
        <f t="shared" si="242"/>
        <v>33.670773984311303</v>
      </c>
      <c r="AJ3149">
        <f>AJ3148*(1-AJ$1+J3148)^($A3149-$A3148)*(2-E3149/E3148)</f>
        <v>34.608569783647582</v>
      </c>
      <c r="AK3149">
        <v>34.64</v>
      </c>
    </row>
    <row r="3150" spans="1:3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61" t="e">
        <f>IF(A3150=#REF!,100,VLOOKUP(A3150,#REF!,10,0))</f>
        <v>#REF!</v>
      </c>
      <c r="G3150" s="57">
        <f t="shared" si="238"/>
        <v>419.25613518938911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239"/>
        <v>608.4204224141547</v>
      </c>
      <c r="L3150">
        <f>VLOOKUP(A3150,'VXX-IV'!A$1:C$4500,3,0)</f>
        <v>152.19999999999999</v>
      </c>
      <c r="M3150">
        <f>M3149*(1-M$1+J3150)^($A3150-$A3149)*(1+2*(E3150/E3149-1))</f>
        <v>23028.002840602097</v>
      </c>
      <c r="N3150">
        <v>230</v>
      </c>
      <c r="O3150">
        <f>O3149*(1-(O$1+O$5))^($A3150-$A3149)*(1+1.5*(E3150/E3149-1))</f>
        <v>7463.5459633598557</v>
      </c>
      <c r="Q3150">
        <f>Q3149*(1-IF($A3150&lt;=Q3145,Q$1,Q$1+IF(AND(WEEKDAY($A3150)&lt;&gt;1,WEEKDAY($A3150)&lt;&gt;7),R$1,0)))^($A3150-$A3149)*(1-0.5*(E3150/E3149-1))</f>
        <v>44.169865108919318</v>
      </c>
      <c r="S3150" s="2">
        <f t="shared" si="240"/>
        <v>39.773196226241943</v>
      </c>
      <c r="T3150">
        <f>VLOOKUP(A3150,'VXZ-IV'!A$1:C$4500,3,0)</f>
        <v>39.76</v>
      </c>
      <c r="U3150" s="47">
        <f t="shared" si="241"/>
        <v>48.257275222934993</v>
      </c>
      <c r="V3150" s="49">
        <f>VLOOKUP(A3150,'VIXM-IV'!A$1:D$4500,4,0)</f>
        <v>48.274299999999997</v>
      </c>
      <c r="W3150">
        <f>W3149*(1-W$1+J3150)^($A3150-$A3149)*(2-I3150/I3149)</f>
        <v>41.521883091960341</v>
      </c>
      <c r="X3150">
        <v>41.54</v>
      </c>
      <c r="Z3150">
        <f>Z3149*$E3150/$E3149*(1-(Z$1+Z$5+IF(AND(WEEKDAY(A3150)&lt;&gt;1,WEEKDAY(A3150)&lt;&gt;7),IF(A3150&lt;AA$2,AA$1,AA$3),0)))^($A3150-$A3149)</f>
        <v>505.54111723618075</v>
      </c>
      <c r="AA3150">
        <f>VLOOKUP(A3150,'VIXY-IV'!A$1:E$2000,4,0)</f>
        <v>506.09440000000001</v>
      </c>
      <c r="AB3150">
        <f>ROW()</f>
        <v>3150</v>
      </c>
      <c r="AC3150">
        <f>B3150/C3150</f>
        <v>0.88493607559755427</v>
      </c>
      <c r="AD3150">
        <f>AD3149*(1-(AD$1+AD$5))^($A3150-$A3149)*(1+2*(E3150/E3149-1))</f>
        <v>426.28728314268676</v>
      </c>
      <c r="AE3150">
        <f>VLOOKUP(A3150,'UVXY-IV'!A$43:E$2041,4,0)</f>
        <v>21097.8</v>
      </c>
      <c r="AG3150">
        <f t="shared" si="242"/>
        <v>33.085511511721045</v>
      </c>
      <c r="AJ3150">
        <f>AJ3149*(1-AJ$1+J3149)^($A3150-$A3149)*(2-E3150/E3149)</f>
        <v>34.007658795014386</v>
      </c>
      <c r="AK3150">
        <v>34.04</v>
      </c>
    </row>
    <row r="3151" spans="1:3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61" t="e">
        <f>IF(A3151=#REF!,100,VLOOKUP(A3151,#REF!,10,0))</f>
        <v>#REF!</v>
      </c>
      <c r="G3151" s="57">
        <f t="shared" si="238"/>
        <v>451.7379468718691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239"/>
        <v>561.27521662385197</v>
      </c>
      <c r="L3151">
        <f>VLOOKUP(A3151,'VXX-IV'!A$1:C$4500,3,0)</f>
        <v>140.41</v>
      </c>
      <c r="M3151">
        <f>M3150*(1-M$1+J3151)^($A3151-$A3150)*(1+2*(E3151/E3150-1))</f>
        <v>19459.126986689385</v>
      </c>
      <c r="N3151">
        <v>194.4</v>
      </c>
      <c r="O3151">
        <f>O3150*(1-(O$1+O$5))^($A3151-$A3150)*(1+1.5*(E3151/E3150-1))</f>
        <v>6596.1269094641084</v>
      </c>
      <c r="Q3151">
        <f>Q3150*(1-IF($A3151&lt;=Q3146,Q$1,Q$1+IF(AND(WEEKDAY($A3151)&lt;&gt;1,WEEKDAY($A3151)&lt;&gt;7),R$1,0)))^($A3151-$A3150)*(1-0.5*(E3151/E3150-1))</f>
        <v>45.879698075195265</v>
      </c>
      <c r="S3151" s="2">
        <f t="shared" si="240"/>
        <v>38.913382234203674</v>
      </c>
      <c r="T3151">
        <f>VLOOKUP(A3151,'VXZ-IV'!A$1:C$4500,3,0)</f>
        <v>38.9</v>
      </c>
      <c r="U3151" s="47">
        <f t="shared" si="241"/>
        <v>47.213632634043769</v>
      </c>
      <c r="V3151" s="49">
        <f>VLOOKUP(A3151,'VIXM-IV'!A$1:D$4500,4,0)</f>
        <v>47.230400000000003</v>
      </c>
      <c r="W3151">
        <f>W3150*(1-W$1+J3151)^($A3151-$A3150)*(2-I3151/I3150)</f>
        <v>42.417745345732442</v>
      </c>
      <c r="X3151">
        <v>42.44</v>
      </c>
      <c r="Z3151">
        <f>Z3150*$E3151/$E3150*(1-(Z$1+Z$5+IF(AND(WEEKDAY(A3151)&lt;&gt;1,WEEKDAY(A3151)&lt;&gt;7),IF(A3151&lt;AA$2,AA$1,AA$3),0)))^($A3151-$A3150)</f>
        <v>466.37886046421829</v>
      </c>
      <c r="AA3151">
        <f>VLOOKUP(A3151,'VIXY-IV'!A$1:E$2000,4,0)</f>
        <v>466.95519999999999</v>
      </c>
      <c r="AB3151">
        <f>ROW()</f>
        <v>3151</v>
      </c>
      <c r="AC3151">
        <f>B3151/C3151</f>
        <v>0.79831932773109249</v>
      </c>
      <c r="AD3151">
        <f>AD3150*(1-(AD$1+AD$5))^($A3151-$A3150)*(1+2*(E3151/E3150-1))</f>
        <v>360.22204592875505</v>
      </c>
      <c r="AE3151">
        <f>VLOOKUP(A3151,'UVXY-IV'!A$43:E$2041,4,0)</f>
        <v>17831.3</v>
      </c>
      <c r="AG3151">
        <f t="shared" si="242"/>
        <v>35.647146631673685</v>
      </c>
      <c r="AJ3151">
        <f>AJ3150*(1-AJ$1+J3150)^($A3151-$A3150)*(2-E3151/E3150)</f>
        <v>36.64139354934715</v>
      </c>
      <c r="AK3151">
        <v>36.68</v>
      </c>
    </row>
    <row r="3152" spans="1:3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61" t="e">
        <f>IF(A3152=#REF!,100,VLOOKUP(A3152,#REF!,10,0))</f>
        <v>#REF!</v>
      </c>
      <c r="G3152" s="57">
        <f t="shared" si="238"/>
        <v>472.51318440259399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239"/>
        <v>535.45478051249961</v>
      </c>
      <c r="L3152">
        <f>VLOOKUP(A3152,'VXX-IV'!A$1:C$4500,3,0)</f>
        <v>133.94999999999999</v>
      </c>
      <c r="M3152">
        <f>M3151*(1-M$1+J3152)^($A3152-$A3151)*(1+2*(E3152/E3151-1))</f>
        <v>17668.631639201769</v>
      </c>
      <c r="N3152">
        <v>176.5</v>
      </c>
      <c r="O3152">
        <f>O3151*(1-(O$1+O$5))^($A3152-$A3151)*(1+1.5*(E3152/E3151-1))</f>
        <v>6141.0383830027176</v>
      </c>
      <c r="Q3152">
        <f>Q3151*(1-IF($A3152&lt;=Q3147,Q$1,Q$1+IF(AND(WEEKDAY($A3152)&lt;&gt;1,WEEKDAY($A3152)&lt;&gt;7),R$1,0)))^($A3152-$A3151)*(1-0.5*(E3152/E3151-1))</f>
        <v>46.933470463308076</v>
      </c>
      <c r="S3152" s="2">
        <f t="shared" si="240"/>
        <v>38.153475051673183</v>
      </c>
      <c r="T3152">
        <f>VLOOKUP(A3152,'VXZ-IV'!A$1:C$4500,3,0)</f>
        <v>38.14</v>
      </c>
      <c r="U3152" s="47">
        <f t="shared" si="241"/>
        <v>46.291224546489488</v>
      </c>
      <c r="V3152" s="49">
        <f>VLOOKUP(A3152,'VIXM-IV'!A$1:D$4500,4,0)</f>
        <v>46.3078</v>
      </c>
      <c r="W3152">
        <f>W3151*(1-W$1+J3152)^($A3152-$A3151)*(2-I3152/I3151)</f>
        <v>43.244215874278048</v>
      </c>
      <c r="X3152">
        <v>43.26</v>
      </c>
      <c r="Z3152">
        <f>Z3151*$E3152/$E3151*(1-(Z$1+Z$5+IF(AND(WEEKDAY(A3152)&lt;&gt;1,WEEKDAY(A3152)&lt;&gt;7),IF(A3152&lt;AA$2,AA$1,AA$3),0)))^($A3152-$A3151)</f>
        <v>444.93455995112106</v>
      </c>
      <c r="AA3152">
        <f>VLOOKUP(A3152,'VIXY-IV'!A$1:E$2000,4,0)</f>
        <v>445.51519999999999</v>
      </c>
      <c r="AB3152">
        <f>ROW()</f>
        <v>3152</v>
      </c>
      <c r="AC3152">
        <f>B3152/C3152</f>
        <v>0.75407779171894607</v>
      </c>
      <c r="AD3152">
        <f>AD3151*(1-(AD$1+AD$5))^($A3152-$A3151)*(1+2*(E3152/E3151-1))</f>
        <v>327.07810373608299</v>
      </c>
      <c r="AE3152">
        <f>VLOOKUP(A3152,'UVXY-IV'!A$43:E$2041,4,0)</f>
        <v>16191.8</v>
      </c>
      <c r="AG3152">
        <f t="shared" si="242"/>
        <v>37.284807227632491</v>
      </c>
      <c r="AJ3152">
        <f>AJ3151*(1-AJ$1+J3151)^($A3152-$A3151)*(2-E3152/E3151)</f>
        <v>38.325465676723951</v>
      </c>
      <c r="AK3152">
        <v>38.36</v>
      </c>
    </row>
    <row r="3153" spans="1:3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61" t="e">
        <f>IF(A3153=#REF!,100,VLOOKUP(A3153,#REF!,10,0))</f>
        <v>#REF!</v>
      </c>
      <c r="G3153" s="57">
        <f t="shared" si="238"/>
        <v>465.03470688407378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239"/>
        <v>543.92014441448475</v>
      </c>
      <c r="L3153">
        <f>VLOOKUP(A3153,'VXX-IV'!A$1:C$4500,3,0)</f>
        <v>136.07</v>
      </c>
      <c r="M3153">
        <f>M3152*(1-M$1+J3153)^($A3153-$A3152)*(1+2*(E3153/E3152-1))</f>
        <v>18227.233175620502</v>
      </c>
      <c r="N3153">
        <v>182.10000000000002</v>
      </c>
      <c r="O3153">
        <f>O3152*(1-(O$1+O$5))^($A3153-$A3152)*(1+1.5*(E3153/E3152-1))</f>
        <v>6286.7696413101539</v>
      </c>
      <c r="Q3153">
        <f>Q3152*(1-IF($A3153&lt;=Q3148,Q$1,Q$1+IF(AND(WEEKDAY($A3153)&lt;&gt;1,WEEKDAY($A3153)&lt;&gt;7),R$1,0)))^($A3153-$A3152)*(1-0.5*(E3153/E3152-1))</f>
        <v>46.560849991882925</v>
      </c>
      <c r="S3153" s="2">
        <f t="shared" si="240"/>
        <v>38.307852785035493</v>
      </c>
      <c r="T3153">
        <f>VLOOKUP(A3153,'VXZ-IV'!A$1:C$4500,3,0)</f>
        <v>38.299999999999997</v>
      </c>
      <c r="U3153" s="47">
        <f t="shared" si="241"/>
        <v>46.478115625553016</v>
      </c>
      <c r="V3153" s="49">
        <f>VLOOKUP(A3153,'VIXM-IV'!A$1:D$4500,4,0)</f>
        <v>46.495199999999997</v>
      </c>
      <c r="W3153">
        <f>W3152*(1-W$1+J3153)^($A3153-$A3152)*(2-I3153/I3152)</f>
        <v>43.06725970806793</v>
      </c>
      <c r="X3153">
        <v>43.09</v>
      </c>
      <c r="Z3153">
        <f>Z3152*$E3153/$E3152*(1-(Z$1+Z$5+IF(AND(WEEKDAY(A3153)&lt;&gt;1,WEEKDAY(A3153)&lt;&gt;7),IF(A3153&lt;AA$2,AA$1,AA$3),0)))^($A3153-$A3152)</f>
        <v>451.98088393976661</v>
      </c>
      <c r="AA3153">
        <f>VLOOKUP(A3153,'VIXY-IV'!A$1:E$2000,4,0)</f>
        <v>452.56319999999999</v>
      </c>
      <c r="AB3153">
        <f>ROW()</f>
        <v>3153</v>
      </c>
      <c r="AC3153">
        <f>B3153/C3153</f>
        <v>0.76573208722741426</v>
      </c>
      <c r="AD3153">
        <f>AD3152*(1-(AD$1+AD$5))^($A3153-$A3152)*(1+2*(E3153/E3152-1))</f>
        <v>337.42007876586695</v>
      </c>
      <c r="AE3153">
        <f>VLOOKUP(A3153,'UVXY-IV'!A$43:E$2041,4,0)</f>
        <v>16702.400000000001</v>
      </c>
      <c r="AG3153">
        <f t="shared" si="242"/>
        <v>36.692990619917076</v>
      </c>
      <c r="AJ3153">
        <f>AJ3152*(1-AJ$1+J3152)^($A3153-$A3152)*(2-E3153/E3152)</f>
        <v>37.71778600293667</v>
      </c>
      <c r="AK3153">
        <v>37.75</v>
      </c>
    </row>
    <row r="3154" spans="1:3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61" t="e">
        <f>IF(A3154=#REF!,100,VLOOKUP(A3154,#REF!,10,0))</f>
        <v>#REF!</v>
      </c>
      <c r="G3154" s="57">
        <f t="shared" si="238"/>
        <v>446.1977586636800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239"/>
        <v>565.92369337294645</v>
      </c>
      <c r="L3154">
        <f>VLOOKUP(A3154,'VXX-IV'!A$1:C$4500,3,0)</f>
        <v>141.57</v>
      </c>
      <c r="M3154">
        <f>M3153*(1-M$1+J3154)^($A3154-$A3153)*(1+2*(E3154/E3153-1))</f>
        <v>19701.665408995337</v>
      </c>
      <c r="N3154">
        <v>196.8</v>
      </c>
      <c r="O3154">
        <f>O3153*(1-(O$1+O$5))^($A3154-$A3153)*(1+1.5*(E3154/E3153-1))</f>
        <v>6668.5607568855539</v>
      </c>
      <c r="Q3154">
        <f>Q3153*(1-IF($A3154&lt;=Q3149,Q$1,Q$1+IF(AND(WEEKDAY($A3154)&lt;&gt;1,WEEKDAY($A3154)&lt;&gt;7),R$1,0)))^($A3154-$A3153)*(1-0.5*(E3154/E3153-1))</f>
        <v>45.614278613999161</v>
      </c>
      <c r="S3154" s="2">
        <f t="shared" si="240"/>
        <v>38.522548208305253</v>
      </c>
      <c r="T3154">
        <f>VLOOKUP(A3154,'VXZ-IV'!A$1:C$4500,3,0)</f>
        <v>38.51</v>
      </c>
      <c r="U3154" s="47">
        <f t="shared" si="241"/>
        <v>46.737352570723722</v>
      </c>
      <c r="V3154" s="49">
        <f>VLOOKUP(A3154,'VIXM-IV'!A$1:D$4500,4,0)</f>
        <v>46.755400000000002</v>
      </c>
      <c r="W3154">
        <f>W3153*(1-W$1+J3154)^($A3154-$A3153)*(2-I3154/I3153)</f>
        <v>42.819975377677487</v>
      </c>
      <c r="X3154">
        <v>42.84</v>
      </c>
      <c r="Z3154">
        <f>Z3153*$E3154/$E3153*(1-(Z$1+Z$5+IF(AND(WEEKDAY(A3154)&lt;&gt;1,WEEKDAY(A3154)&lt;&gt;7),IF(A3154&lt;AA$2,AA$1,AA$3),0)))^($A3154-$A3153)</f>
        <v>470.30259591671364</v>
      </c>
      <c r="AA3154">
        <f>VLOOKUP(A3154,'VIXY-IV'!A$1:E$2000,4,0)</f>
        <v>470.86720000000003</v>
      </c>
      <c r="AB3154">
        <f>ROW()</f>
        <v>3154</v>
      </c>
      <c r="AC3154">
        <f>B3154/C3154</f>
        <v>0.83912037037037035</v>
      </c>
      <c r="AD3154">
        <f>AD3153*(1-(AD$1+AD$5))^($A3154-$A3153)*(1+2*(E3154/E3153-1))</f>
        <v>364.7186463941905</v>
      </c>
      <c r="AE3154">
        <f>VLOOKUP(A3154,'UVXY-IV'!A$43:E$2041,4,0)</f>
        <v>18054.099999999999</v>
      </c>
      <c r="AG3154">
        <f t="shared" si="242"/>
        <v>35.201765366830756</v>
      </c>
      <c r="AJ3154">
        <f>AJ3153*(1-AJ$1+J3153)^($A3154-$A3153)*(2-E3154/E3153)</f>
        <v>36.186798121116887</v>
      </c>
      <c r="AK3154">
        <v>36.22</v>
      </c>
    </row>
    <row r="3155" spans="1:3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61" t="e">
        <f>IF(A3155=#REF!,100,VLOOKUP(A3155,#REF!,10,0))</f>
        <v>#REF!</v>
      </c>
      <c r="G3155" s="57">
        <f t="shared" si="238"/>
        <v>465.1330516257467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239"/>
        <v>541.89872704765651</v>
      </c>
      <c r="L3155">
        <f>VLOOKUP(A3155,'VXX-IV'!A$1:C$4500,3,0)</f>
        <v>135.56</v>
      </c>
      <c r="M3155">
        <f>M3154*(1-M$1+J3155)^($A3155-$A3154)*(1+2*(E3155/E3154-1))</f>
        <v>18028.83162305614</v>
      </c>
      <c r="N3155">
        <v>180.10000000000002</v>
      </c>
      <c r="O3155">
        <f>O3154*(1-(O$1+O$5))^($A3155-$A3154)*(1+1.5*(E3155/E3154-1))</f>
        <v>6244.010342623953</v>
      </c>
      <c r="Q3155">
        <f>Q3154*(1-IF($A3155&lt;=Q3150,Q$1,Q$1+IF(AND(WEEKDAY($A3155)&lt;&gt;1,WEEKDAY($A3155)&lt;&gt;7),R$1,0)))^($A3155-$A3154)*(1-0.5*(E3155/E3154-1))</f>
        <v>46.580932705183258</v>
      </c>
      <c r="S3155" s="2">
        <f t="shared" si="240"/>
        <v>37.824267992907039</v>
      </c>
      <c r="T3155">
        <f>VLOOKUP(A3155,'VXZ-IV'!A$1:C$4500,3,0)</f>
        <v>37.81</v>
      </c>
      <c r="U3155" s="47">
        <f t="shared" si="241"/>
        <v>45.889757817459333</v>
      </c>
      <c r="V3155" s="49">
        <f>VLOOKUP(A3155,'VIXM-IV'!A$1:D$4500,4,0)</f>
        <v>45.9071</v>
      </c>
      <c r="W3155">
        <f>W3154*(1-W$1+J3155)^($A3155-$A3154)*(2-I3155/I3154)</f>
        <v>43.594187770334628</v>
      </c>
      <c r="X3155">
        <v>43.61</v>
      </c>
      <c r="Z3155">
        <f>Z3154*$E3155/$E3154*(1-(Z$1+Z$5+IF(AND(WEEKDAY(A3155)&lt;&gt;1,WEEKDAY(A3155)&lt;&gt;7),IF(A3155&lt;AA$2,AA$1,AA$3),0)))^($A3155-$A3154)</f>
        <v>450.34868441820998</v>
      </c>
      <c r="AA3155">
        <f>VLOOKUP(A3155,'VIXY-IV'!A$1:E$2000,4,0)</f>
        <v>450.88639999999998</v>
      </c>
      <c r="AB3155">
        <f>ROW()</f>
        <v>3155</v>
      </c>
      <c r="AC3155">
        <f>B3155/C3155</f>
        <v>0.79635258358662619</v>
      </c>
      <c r="AD3155">
        <f>AD3154*(1-(AD$1+AD$5))^($A3155-$A3154)*(1+2*(E3155/E3154-1))</f>
        <v>333.75227078852595</v>
      </c>
      <c r="AE3155">
        <f>VLOOKUP(A3155,'UVXY-IV'!A$43:E$2041,4,0)</f>
        <v>16521.599999999999</v>
      </c>
      <c r="AG3155">
        <f t="shared" si="242"/>
        <v>36.693913468190985</v>
      </c>
      <c r="AJ3155">
        <f>AJ3154*(1-AJ$1+J3154)^($A3155-$A3154)*(2-E3155/E3154)</f>
        <v>37.721355453480804</v>
      </c>
      <c r="AK3155">
        <v>37.76</v>
      </c>
    </row>
    <row r="3156" spans="1:3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61" t="e">
        <f>IF(A3156=#REF!,100,VLOOKUP(A3156,#REF!,10,0))</f>
        <v>#REF!</v>
      </c>
      <c r="G3156" s="57">
        <f t="shared" si="238"/>
        <v>472.83034859182612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239"/>
        <v>532.92234719011924</v>
      </c>
      <c r="L3156">
        <f>VLOOKUP(A3156,'VXX-IV'!A$1:C$4500,3,0)</f>
        <v>133.31</v>
      </c>
      <c r="M3156">
        <f>M3155*(1-M$1+J3156)^($A3156-$A3155)*(1+2*(E3156/E3155-1))</f>
        <v>17431.475679719861</v>
      </c>
      <c r="N3156">
        <v>174.1</v>
      </c>
      <c r="O3156">
        <f>O3155*(1-(O$1+O$5))^($A3156-$A3155)*(1+1.5*(E3156/E3155-1))</f>
        <v>6088.9575880313741</v>
      </c>
      <c r="Q3156">
        <f>Q3155*(1-IF($A3156&lt;=Q3151,Q$1,Q$1+IF(AND(WEEKDAY($A3156)&lt;&gt;1,WEEKDAY($A3156)&lt;&gt;7),R$1,0)))^($A3156-$A3155)*(1-0.5*(E3156/E3155-1))</f>
        <v>46.96513471174827</v>
      </c>
      <c r="S3156" s="2">
        <f t="shared" si="240"/>
        <v>37.589452425957894</v>
      </c>
      <c r="T3156">
        <f>VLOOKUP(A3156,'VXZ-IV'!A$1:C$4500,3,0)</f>
        <v>37.58</v>
      </c>
      <c r="U3156" s="47">
        <f t="shared" si="241"/>
        <v>45.60446507351876</v>
      </c>
      <c r="V3156" s="49">
        <f>VLOOKUP(A3156,'VIXM-IV'!A$1:D$4500,4,0)</f>
        <v>45.621099999999998</v>
      </c>
      <c r="W3156">
        <f>W3155*(1-W$1+J3156)^($A3156-$A3155)*(2-I3156/I3155)</f>
        <v>43.862825077352021</v>
      </c>
      <c r="X3156">
        <v>43.88</v>
      </c>
      <c r="Z3156">
        <f>Z3155*$E3156/$E3155*(1-(Z$1+Z$5+IF(AND(WEEKDAY(A3156)&lt;&gt;1,WEEKDAY(A3156)&lt;&gt;7),IF(A3156&lt;AA$2,AA$1,AA$3),0)))^($A3156-$A3155)</f>
        <v>442.90029485726728</v>
      </c>
      <c r="AA3156">
        <f>VLOOKUP(A3156,'VIXY-IV'!A$1:E$2000,4,0)</f>
        <v>443.45920000000001</v>
      </c>
      <c r="AB3156">
        <f>ROW()</f>
        <v>3156</v>
      </c>
      <c r="AC3156">
        <f>B3156/C3156</f>
        <v>0.77389131792629606</v>
      </c>
      <c r="AD3156">
        <f>AD3155*(1-(AD$1+AD$5))^($A3156-$A3155)*(1+2*(E3156/E3155-1))</f>
        <v>322.69513590930569</v>
      </c>
      <c r="AE3156">
        <f>VLOOKUP(A3156,'UVXY-IV'!A$43:E$2041,4,0)</f>
        <v>15976.2</v>
      </c>
      <c r="AG3156">
        <f t="shared" si="242"/>
        <v>37.299408747073564</v>
      </c>
      <c r="AJ3156">
        <f>AJ3155*(1-AJ$1+J3155)^($A3156-$A3155)*(2-E3156/E3155)</f>
        <v>38.344470852607472</v>
      </c>
      <c r="AK3156">
        <v>38.380000000000003</v>
      </c>
    </row>
    <row r="3157" spans="1:3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61" t="e">
        <f>IF(A3157=#REF!,100,VLOOKUP(A3157,#REF!,10,0))</f>
        <v>#REF!</v>
      </c>
      <c r="G3157" s="57">
        <f t="shared" si="238"/>
        <v>455.33482505416742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239"/>
        <v>552.63191805425424</v>
      </c>
      <c r="L3157">
        <f>VLOOKUP(A3157,'VXX-IV'!A$1:C$4500,3,0)</f>
        <v>138.24</v>
      </c>
      <c r="M3157">
        <f>M3156*(1-M$1+J3157)^($A3157-$A3156)*(1+2*(E3157/E3156-1))</f>
        <v>18720.726838271436</v>
      </c>
      <c r="N3157">
        <v>187</v>
      </c>
      <c r="O3157">
        <f>O3156*(1-(O$1+O$5))^($A3157-$A3156)*(1+1.5*(E3157/E3156-1))</f>
        <v>6426.8485718341963</v>
      </c>
      <c r="Q3157">
        <f>Q3156*(1-IF($A3157&lt;=Q3152,Q$1,Q$1+IF(AND(WEEKDAY($A3157)&lt;&gt;1,WEEKDAY($A3157)&lt;&gt;7),R$1,0)))^($A3157-$A3156)*(1-0.5*(E3157/E3156-1))</f>
        <v>46.095040191592169</v>
      </c>
      <c r="S3157" s="2">
        <f t="shared" si="240"/>
        <v>37.871140366751284</v>
      </c>
      <c r="T3157">
        <f>VLOOKUP(A3157,'VXZ-IV'!A$1:C$4500,3,0)</f>
        <v>37.86</v>
      </c>
      <c r="U3157" s="47">
        <f t="shared" si="241"/>
        <v>45.945806817765124</v>
      </c>
      <c r="V3157" s="49">
        <f>VLOOKUP(A3157,'VIXM-IV'!A$1:D$4500,4,0)</f>
        <v>45.962800000000001</v>
      </c>
      <c r="W3157">
        <f>W3156*(1-W$1+J3157)^($A3157-$A3156)*(2-I3157/I3156)</f>
        <v>43.532033296722545</v>
      </c>
      <c r="X3157">
        <v>43.55</v>
      </c>
      <c r="Z3157">
        <f>Z3156*$E3157/$E3156*(1-(Z$1+Z$5+IF(AND(WEEKDAY(A3157)&lt;&gt;1,WEEKDAY(A3157)&lt;&gt;7),IF(A3157&lt;AA$2,AA$1,AA$3),0)))^($A3157-$A3156)</f>
        <v>459.29275986135002</v>
      </c>
      <c r="AA3157">
        <f>VLOOKUP(A3157,'VIXY-IV'!A$1:E$2000,4,0)</f>
        <v>459.88959999999997</v>
      </c>
      <c r="AB3157">
        <f>ROW()</f>
        <v>3157</v>
      </c>
      <c r="AC3157">
        <f>B3157/C3157</f>
        <v>0.8310610551274451</v>
      </c>
      <c r="AD3157">
        <f>AD3156*(1-(AD$1+AD$5))^($A3157-$A3156)*(1+2*(E3157/E3156-1))</f>
        <v>346.56398967538433</v>
      </c>
      <c r="AE3157">
        <f>VLOOKUP(A3157,'UVXY-IV'!A$43:E$2041,4,0)</f>
        <v>17159.099999999999</v>
      </c>
      <c r="AG3157">
        <f t="shared" si="242"/>
        <v>35.917594512464866</v>
      </c>
      <c r="AJ3157">
        <f>AJ3156*(1-AJ$1+J3156)^($A3157-$A3156)*(2-E3157/E3156)</f>
        <v>36.924582061458651</v>
      </c>
      <c r="AK3157">
        <v>36.96</v>
      </c>
    </row>
    <row r="3158" spans="1:3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61" t="e">
        <f>IF(A3158=#REF!,100,VLOOKUP(A3158,#REF!,10,0))</f>
        <v>#REF!</v>
      </c>
      <c r="G3158" s="57">
        <f t="shared" si="238"/>
        <v>458.7896825318706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239"/>
        <v>548.42879595278282</v>
      </c>
      <c r="L3158">
        <f>VLOOKUP(A3158,'VXX-IV'!A$1:C$4500,3,0)</f>
        <v>137.19999999999999</v>
      </c>
      <c r="M3158">
        <f>M3157*(1-M$1+J3158)^($A3158-$A3157)*(1+2*(E3158/E3157-1))</f>
        <v>18435.913577887779</v>
      </c>
      <c r="N3158">
        <v>184.20000000000002</v>
      </c>
      <c r="O3158">
        <f>O3157*(1-(O$1+O$5))^($A3158-$A3157)*(1+1.5*(E3158/E3157-1))</f>
        <v>6353.6419804910511</v>
      </c>
      <c r="Q3158">
        <f>Q3157*(1-IF($A3158&lt;=Q3153,Q$1,Q$1+IF(AND(WEEKDAY($A3158)&lt;&gt;1,WEEKDAY($A3158)&lt;&gt;7),R$1,0)))^($A3158-$A3157)*(1-0.5*(E3158/E3157-1))</f>
        <v>46.268709192300307</v>
      </c>
      <c r="S3158" s="2">
        <f t="shared" si="240"/>
        <v>37.686812806186929</v>
      </c>
      <c r="T3158">
        <f>VLOOKUP(A3158,'VXZ-IV'!A$1:C$4500,3,0)</f>
        <v>37.68</v>
      </c>
      <c r="U3158" s="47">
        <f t="shared" si="241"/>
        <v>45.721770871059654</v>
      </c>
      <c r="V3158" s="49">
        <f>VLOOKUP(A3158,'VIXM-IV'!A$1:D$4500,4,0)</f>
        <v>45.738999999999997</v>
      </c>
      <c r="W3158">
        <f>W3157*(1-W$1+J3158)^($A3158-$A3157)*(2-I3158/I3157)</f>
        <v>43.741748748049844</v>
      </c>
      <c r="X3158">
        <v>43.76</v>
      </c>
      <c r="Z3158">
        <f>Z3157*$E3158/$E3157*(1-(Z$1+Z$5+IF(AND(WEEKDAY(A3158)&lt;&gt;1,WEEKDAY(A3158)&lt;&gt;7),IF(A3158&lt;AA$2,AA$1,AA$3),0)))^($A3158-$A3157)</f>
        <v>455.81224227465771</v>
      </c>
      <c r="AA3158">
        <f>VLOOKUP(A3158,'VIXY-IV'!A$1:E$2000,4,0)</f>
        <v>456.46719999999999</v>
      </c>
      <c r="AB3158">
        <f>ROW()</f>
        <v>3158</v>
      </c>
      <c r="AC3158">
        <f>B3158/C3158</f>
        <v>0.81185094685400117</v>
      </c>
      <c r="AD3158">
        <f>AD3157*(1-(AD$1+AD$5))^($A3158-$A3157)*(1+2*(E3158/E3157-1))</f>
        <v>341.293372786524</v>
      </c>
      <c r="AE3158">
        <f>VLOOKUP(A3158,'UVXY-IV'!A$43:E$2041,4,0)</f>
        <v>16900.599999999999</v>
      </c>
      <c r="AG3158">
        <f t="shared" si="242"/>
        <v>36.188434047997632</v>
      </c>
      <c r="AJ3158">
        <f>AJ3157*(1-AJ$1+J3157)^($A3158-$A3157)*(2-E3158/E3157)</f>
        <v>37.203588712110736</v>
      </c>
      <c r="AK3158">
        <v>37.24</v>
      </c>
    </row>
    <row r="3159" spans="1:3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61" t="e">
        <f>IF(A3159=#REF!,100,VLOOKUP(A3159,#REF!,10,0))</f>
        <v>#REF!</v>
      </c>
      <c r="G3159" s="57">
        <f t="shared" si="238"/>
        <v>465.85021561836265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239"/>
        <v>539.95888213340652</v>
      </c>
      <c r="L3159">
        <f>VLOOKUP(A3159,'VXX-IV'!A$1:C$4500,3,0)</f>
        <v>135.07</v>
      </c>
      <c r="M3159">
        <f>M3158*(1-M$1+J3159)^($A3159-$A3158)*(1+2*(E3159/E3158-1))</f>
        <v>17866.365062793055</v>
      </c>
      <c r="N3159">
        <v>178.5</v>
      </c>
      <c r="O3159">
        <f>O3158*(1-(O$1+O$5))^($A3159-$A3158)*(1+1.5*(E3159/E3158-1))</f>
        <v>6206.794588507124</v>
      </c>
      <c r="Q3159">
        <f>Q3158*(1-IF($A3159&lt;=Q3154,Q$1,Q$1+IF(AND(WEEKDAY($A3159)&lt;&gt;1,WEEKDAY($A3159)&lt;&gt;7),R$1,0)))^($A3159-$A3158)*(1-0.5*(E3159/E3158-1))</f>
        <v>46.621094334426431</v>
      </c>
      <c r="S3159" s="2">
        <f t="shared" si="240"/>
        <v>37.393276624484855</v>
      </c>
      <c r="T3159">
        <f>VLOOKUP(A3159,'VXZ-IV'!A$1:C$4500,3,0)</f>
        <v>37.380000000000003</v>
      </c>
      <c r="U3159" s="47">
        <f t="shared" si="241"/>
        <v>45.364439925220914</v>
      </c>
      <c r="V3159" s="49">
        <f>VLOOKUP(A3159,'VIXM-IV'!A$1:D$4500,4,0)</f>
        <v>45.383000000000003</v>
      </c>
      <c r="W3159">
        <f>W3158*(1-W$1+J3159)^($A3159-$A3158)*(2-I3159/I3158)</f>
        <v>44.07591718089158</v>
      </c>
      <c r="X3159">
        <v>44.1</v>
      </c>
      <c r="Z3159">
        <f>Z3158*$E3159/$E3158*(1-(Z$1+Z$5+IF(AND(WEEKDAY(A3159)&lt;&gt;1,WEEKDAY(A3159)&lt;&gt;7),IF(A3159&lt;AA$2,AA$1,AA$3),0)))^($A3159-$A3158)</f>
        <v>448.81044117304043</v>
      </c>
      <c r="AA3159">
        <f>VLOOKUP(A3159,'VIXY-IV'!A$1:E$2000,4,0)</f>
        <v>449.43680000000001</v>
      </c>
      <c r="AB3159">
        <f>ROW()</f>
        <v>3159</v>
      </c>
      <c r="AC3159">
        <f>B3159/C3159</f>
        <v>0.82743902439024397</v>
      </c>
      <c r="AD3159">
        <f>AD3158*(1-(AD$1+AD$5))^($A3159-$A3158)*(1+2*(E3159/E3158-1))</f>
        <v>330.7552797805489</v>
      </c>
      <c r="AE3159">
        <f>VLOOKUP(A3159,'UVXY-IV'!A$43:E$2041,4,0)</f>
        <v>16380.7</v>
      </c>
      <c r="AG3159">
        <f t="shared" si="242"/>
        <v>36.740221063827278</v>
      </c>
      <c r="AJ3159">
        <f>AJ3158*(1-AJ$1+J3158)^($A3159-$A3158)*(2-E3159/E3158)</f>
        <v>37.772602241747862</v>
      </c>
      <c r="AK3159">
        <v>37.81</v>
      </c>
    </row>
    <row r="3160" spans="1:3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61" t="e">
        <f>IF(A3160=#REF!,100,VLOOKUP(A3160,#REF!,10,0))</f>
        <v>#REF!</v>
      </c>
      <c r="G3160" s="57">
        <f t="shared" si="238"/>
        <v>470.20131172826916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239"/>
        <v>534.90576735126831</v>
      </c>
      <c r="L3160">
        <f>VLOOKUP(A3160,'VXX-IV'!A$1:C$4500,3,0)</f>
        <v>133.81</v>
      </c>
      <c r="M3160">
        <f>M3159*(1-M$1+J3160)^($A3160-$A3159)*(1+2*(E3160/E3159-1))</f>
        <v>17531.926868005175</v>
      </c>
      <c r="N3160">
        <v>175.10000000000002</v>
      </c>
      <c r="O3160">
        <f>O3159*(1-(O$1+O$5))^($A3160-$A3159)*(1+1.5*(E3160/E3159-1))</f>
        <v>6119.7776118454894</v>
      </c>
      <c r="Q3160">
        <f>Q3159*(1-IF($A3160&lt;=Q3155,Q$1,Q$1+IF(AND(WEEKDAY($A3160)&lt;&gt;1,WEEKDAY($A3160)&lt;&gt;7),R$1,0)))^($A3160-$A3159)*(1-0.5*(E3160/E3159-1))</f>
        <v>46.837598509389977</v>
      </c>
      <c r="S3160" s="2">
        <f t="shared" si="240"/>
        <v>36.927355384584871</v>
      </c>
      <c r="T3160">
        <f>VLOOKUP(A3160,'VXZ-IV'!A$1:C$4500,3,0)</f>
        <v>36.92</v>
      </c>
      <c r="U3160" s="47">
        <f t="shared" si="241"/>
        <v>44.798798867924368</v>
      </c>
      <c r="V3160" s="49">
        <f>VLOOKUP(A3160,'VIXM-IV'!A$1:D$4500,4,0)</f>
        <v>44.8172</v>
      </c>
      <c r="W3160">
        <f>W3159*(1-W$1+J3160)^($A3160-$A3159)*(2-I3160/I3159)</f>
        <v>44.622910008068068</v>
      </c>
      <c r="X3160">
        <v>44.64</v>
      </c>
      <c r="Z3160">
        <f>Z3159*$E3160/$E3159*(1-(Z$1+Z$5+IF(AND(WEEKDAY(A3160)&lt;&gt;1,WEEKDAY(A3160)&lt;&gt;7),IF(A3160&lt;AA$2,AA$1,AA$3),0)))^($A3160-$A3159)</f>
        <v>444.62276203679943</v>
      </c>
      <c r="AA3160">
        <f>VLOOKUP(A3160,'VIXY-IV'!A$1:E$2000,4,0)</f>
        <v>445.25760000000002</v>
      </c>
      <c r="AB3160">
        <f>ROW()</f>
        <v>3160</v>
      </c>
      <c r="AC3160">
        <f>B3160/C3160</f>
        <v>0.82756527018822112</v>
      </c>
      <c r="AD3160">
        <f>AD3159*(1-(AD$1+AD$5))^($A3160-$A3159)*(1+2*(E3160/E3159-1))</f>
        <v>324.56575512757371</v>
      </c>
      <c r="AE3160">
        <f>VLOOKUP(A3160,'UVXY-IV'!A$43:E$2041,4,0)</f>
        <v>16075.1</v>
      </c>
      <c r="AG3160">
        <f t="shared" si="242"/>
        <v>37.081651902743381</v>
      </c>
      <c r="AJ3160">
        <f>AJ3159*(1-AJ$1+J3159)^($A3160-$A3159)*(2-E3160/E3159)</f>
        <v>38.124215154288294</v>
      </c>
      <c r="AK3160">
        <v>38.159999999999997</v>
      </c>
    </row>
    <row r="3161" spans="1:3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61" t="e">
        <f>IF(A3161=#REF!,100,VLOOKUP(A3161,#REF!,10,0))</f>
        <v>#REF!</v>
      </c>
      <c r="G3161" s="57">
        <f t="shared" si="238"/>
        <v>472.40874831036894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239"/>
        <v>532.38457003234828</v>
      </c>
      <c r="L3161">
        <f>VLOOKUP(A3161,'VXX-IV'!A$1:C$4500,3,0)</f>
        <v>133.18</v>
      </c>
      <c r="M3161">
        <f>M3160*(1-M$1+J3161)^($A3161-$A3160)*(1+2*(E3161/E3160-1))</f>
        <v>17366.630138853012</v>
      </c>
      <c r="N3161">
        <v>173.5</v>
      </c>
      <c r="O3161">
        <f>O3160*(1-(O$1+O$5))^($A3161-$A3160)*(1+1.5*(E3161/E3160-1))</f>
        <v>6076.623904322405</v>
      </c>
      <c r="Q3161">
        <f>Q3160*(1-IF($A3161&lt;=Q3156,Q$1,Q$1+IF(AND(WEEKDAY($A3161)&lt;&gt;1,WEEKDAY($A3161)&lt;&gt;7),R$1,0)))^($A3161-$A3160)*(1-0.5*(E3161/E3160-1))</f>
        <v>46.946319951524579</v>
      </c>
      <c r="S3161" s="2">
        <f t="shared" si="240"/>
        <v>37.22064485801257</v>
      </c>
      <c r="T3161">
        <f>VLOOKUP(A3161,'VXZ-IV'!A$1:C$4500,3,0)</f>
        <v>37.21</v>
      </c>
      <c r="U3161" s="47">
        <f t="shared" si="241"/>
        <v>45.154203920935338</v>
      </c>
      <c r="V3161" s="49">
        <f>VLOOKUP(A3161,'VIXM-IV'!A$1:D$4500,4,0)</f>
        <v>45.173400000000001</v>
      </c>
      <c r="W3161">
        <f>W3160*(1-W$1+J3161)^($A3161-$A3160)*(2-I3161/I3160)</f>
        <v>44.266284489444502</v>
      </c>
      <c r="X3161">
        <v>44.29</v>
      </c>
      <c r="Z3161">
        <f>Z3160*$E3161/$E3160*(1-(Z$1+Z$5+IF(AND(WEEKDAY(A3161)&lt;&gt;1,WEEKDAY(A3161)&lt;&gt;7),IF(A3161&lt;AA$2,AA$1,AA$3),0)))^($A3161-$A3160)</f>
        <v>442.53965160929181</v>
      </c>
      <c r="AA3161">
        <f>VLOOKUP(A3161,'VIXY-IV'!A$1:E$2000,4,0)</f>
        <v>443.18720000000002</v>
      </c>
      <c r="AB3161">
        <f>ROW()</f>
        <v>3161</v>
      </c>
      <c r="AC3161">
        <f>B3161/C3161</f>
        <v>0.80086313193588166</v>
      </c>
      <c r="AD3161">
        <f>AD3160*(1-(AD$1+AD$5))^($A3161-$A3160)*(1+2*(E3161/E3160-1))</f>
        <v>321.50746688167953</v>
      </c>
      <c r="AE3161">
        <f>VLOOKUP(A3161,'UVXY-IV'!A$43:E$2041,4,0)</f>
        <v>15925</v>
      </c>
      <c r="AG3161">
        <f t="shared" si="242"/>
        <v>37.254002553810473</v>
      </c>
      <c r="AJ3161">
        <f>AJ3160*(1-AJ$1+J3160)^($A3161-$A3160)*(2-E3161/E3160)</f>
        <v>38.302002288710973</v>
      </c>
      <c r="AK3161">
        <v>38.340000000000003</v>
      </c>
    </row>
    <row r="3162" spans="1:3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61" t="e">
        <f>IF(A3162=#REF!,100,VLOOKUP(A3162,#REF!,10,0))</f>
        <v>#REF!</v>
      </c>
      <c r="G3162" s="57">
        <f t="shared" si="238"/>
        <v>476.8437151376988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239"/>
        <v>527.3767588003135</v>
      </c>
      <c r="L3162">
        <f>VLOOKUP(A3162,'VXX-IV'!A$1:C$4500,3,0)</f>
        <v>131.93</v>
      </c>
      <c r="M3162">
        <f>M3161*(1-M$1+J3162)^($A3162-$A3161)*(1+2*(E3162/E3161-1))</f>
        <v>17039.917028044434</v>
      </c>
      <c r="N3162">
        <v>170.2</v>
      </c>
      <c r="O3162">
        <f>O3161*(1-(O$1+O$5))^($A3162-$A3161)*(1+1.5*(E3162/E3161-1))</f>
        <v>5990.9955634979524</v>
      </c>
      <c r="Q3162">
        <f>Q3161*(1-IF($A3162&lt;=Q3157,Q$1,Q$1+IF(AND(WEEKDAY($A3162)&lt;&gt;1,WEEKDAY($A3162)&lt;&gt;7),R$1,0)))^($A3162-$A3161)*(1-0.5*(E3162/E3161-1))</f>
        <v>47.165458028248658</v>
      </c>
      <c r="S3162" s="2">
        <f t="shared" si="240"/>
        <v>37.104142322346632</v>
      </c>
      <c r="T3162">
        <f>VLOOKUP(A3162,'VXZ-IV'!A$1:C$4500,3,0)</f>
        <v>37.090000000000003</v>
      </c>
      <c r="U3162" s="47">
        <f t="shared" si="241"/>
        <v>45.012468127448415</v>
      </c>
      <c r="V3162" s="49">
        <f>VLOOKUP(A3162,'VIXM-IV'!A$1:D$4500,4,0)</f>
        <v>45.0319</v>
      </c>
      <c r="W3162">
        <f>W3161*(1-W$1+J3162)^($A3162-$A3161)*(2-I3162/I3161)</f>
        <v>44.402725658611587</v>
      </c>
      <c r="X3162">
        <v>44.42</v>
      </c>
      <c r="Z3162">
        <f>Z3161*$E3162/$E3161*(1-(Z$1+Z$5+IF(AND(WEEKDAY(A3162)&lt;&gt;1,WEEKDAY(A3162)&lt;&gt;7),IF(A3162&lt;AA$2,AA$1,AA$3),0)))^($A3162-$A3161)</f>
        <v>438.38929914339644</v>
      </c>
      <c r="AA3162">
        <f>VLOOKUP(A3162,'VIXY-IV'!A$1:E$2000,4,0)</f>
        <v>439.04160000000002</v>
      </c>
      <c r="AB3162">
        <f>ROW()</f>
        <v>3162</v>
      </c>
      <c r="AC3162">
        <f>B3162/C3162</f>
        <v>0.79900435594275043</v>
      </c>
      <c r="AD3162">
        <f>AD3161*(1-(AD$1+AD$5))^($A3162-$A3161)*(1+2*(E3162/E3161-1))</f>
        <v>315.46022059784178</v>
      </c>
      <c r="AE3162">
        <f>VLOOKUP(A3162,'UVXY-IV'!A$43:E$2041,4,0)</f>
        <v>15626.4</v>
      </c>
      <c r="AG3162">
        <f t="shared" si="242"/>
        <v>37.601991209864785</v>
      </c>
      <c r="AJ3162">
        <f>AJ3161*(1-AJ$1+J3161)^($A3162-$A3161)*(2-E3162/E3161)</f>
        <v>38.660376596584989</v>
      </c>
      <c r="AK3162">
        <v>38.700000000000003</v>
      </c>
    </row>
    <row r="3163" spans="1:3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61" t="e">
        <f>IF(A3163=#REF!,100,VLOOKUP(A3163,#REF!,10,0))</f>
        <v>#REF!</v>
      </c>
      <c r="G3163" s="57">
        <f t="shared" si="238"/>
        <v>469.04877216733058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239"/>
        <v>535.98891915716297</v>
      </c>
      <c r="L3163">
        <f>VLOOKUP(A3163,'VXX-IV'!A$1:C$4500,3,0)</f>
        <v>134.08000000000001</v>
      </c>
      <c r="M3163">
        <f>M3162*(1-M$1+J3163)^($A3163-$A3162)*(1+2*(E3163/E3162-1))</f>
        <v>17596.359990304056</v>
      </c>
      <c r="N3163">
        <v>175.79999999999998</v>
      </c>
      <c r="O3163">
        <f>O3162*(1-(O$1+O$5))^($A3163-$A3162)*(1+1.5*(E3163/E3162-1))</f>
        <v>6137.8385133595284</v>
      </c>
      <c r="Q3163">
        <f>Q3162*(1-IF($A3163&lt;=Q3158,Q$1,Q$1+IF(AND(WEEKDAY($A3163)&lt;&gt;1,WEEKDAY($A3163)&lt;&gt;7),R$1,0)))^($A3163-$A3162)*(1-0.5*(E3163/E3162-1))</f>
        <v>46.778734647146734</v>
      </c>
      <c r="S3163" s="2">
        <f t="shared" si="240"/>
        <v>37.28599587199087</v>
      </c>
      <c r="T3163">
        <f>VLOOKUP(A3163,'VXZ-IV'!A$1:C$4500,3,0)</f>
        <v>37.270000000000003</v>
      </c>
      <c r="U3163" s="47">
        <f t="shared" si="241"/>
        <v>45.232678922128386</v>
      </c>
      <c r="V3163" s="49">
        <f>VLOOKUP(A3163,'VIXM-IV'!A$1:D$4500,4,0)</f>
        <v>45.252600000000001</v>
      </c>
      <c r="W3163">
        <f>W3162*(1-W$1+J3163)^($A3163-$A3162)*(2-I3163/I3162)</f>
        <v>44.183067553201909</v>
      </c>
      <c r="X3163">
        <v>44.2</v>
      </c>
      <c r="Z3163">
        <f>Z3162*$E3163/$E3162*(1-(Z$1+Z$5+IF(AND(WEEKDAY(A3163)&lt;&gt;1,WEEKDAY(A3163)&lt;&gt;7),IF(A3163&lt;AA$2,AA$1,AA$3),0)))^($A3163-$A3162)</f>
        <v>445.55990193969819</v>
      </c>
      <c r="AA3163">
        <f>VLOOKUP(A3163,'VIXY-IV'!A$1:E$2000,4,0)</f>
        <v>446.23680000000002</v>
      </c>
      <c r="AB3163">
        <f>ROW()</f>
        <v>3163</v>
      </c>
      <c r="AC3163">
        <f>B3163/C3163</f>
        <v>0.81995133819951338</v>
      </c>
      <c r="AD3163">
        <f>AD3162*(1-(AD$1+AD$5))^($A3163-$A3162)*(1+2*(E3163/E3162-1))</f>
        <v>325.7628708132932</v>
      </c>
      <c r="AE3163">
        <f>VLOOKUP(A3163,'UVXY-IV'!A$43:E$2041,4,0)</f>
        <v>16137.6</v>
      </c>
      <c r="AG3163">
        <f t="shared" si="242"/>
        <v>36.985590437760465</v>
      </c>
      <c r="AJ3163">
        <f>AJ3162*(1-AJ$1+J3162)^($A3163-$A3162)*(2-E3163/E3162)</f>
        <v>38.027286495023191</v>
      </c>
      <c r="AK3163">
        <v>38.06</v>
      </c>
    </row>
    <row r="3164" spans="1:3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61" t="e">
        <f>IF(A3164=#REF!,100,VLOOKUP(A3164,#REF!,10,0))</f>
        <v>#REF!</v>
      </c>
      <c r="G3164" s="57">
        <f t="shared" si="238"/>
        <v>483.13314279725961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239"/>
        <v>519.86896056095759</v>
      </c>
      <c r="L3164">
        <f>VLOOKUP(A3164,'VXX-IV'!A$1:C$4500,3,0)</f>
        <v>130.05000000000001</v>
      </c>
      <c r="M3164">
        <f>M3163*(1-M$1+J3164)^($A3164-$A3163)*(1+2*(E3164/E3163-1))</f>
        <v>16537.753032928973</v>
      </c>
      <c r="N3164">
        <v>165.2</v>
      </c>
      <c r="O3164">
        <f>O3163*(1-(O$1+O$5))^($A3164-$A3163)*(1+1.5*(E3164/E3163-1))</f>
        <v>5861.2138116552442</v>
      </c>
      <c r="Q3164">
        <f>Q3163*(1-IF($A3164&lt;=Q3159,Q$1,Q$1+IF(AND(WEEKDAY($A3164)&lt;&gt;1,WEEKDAY($A3164)&lt;&gt;7),R$1,0)))^($A3164-$A3163)*(1-0.5*(E3164/E3163-1))</f>
        <v>47.477351975794676</v>
      </c>
      <c r="S3164" s="2">
        <f t="shared" si="240"/>
        <v>36.768293119251553</v>
      </c>
      <c r="T3164">
        <f>VLOOKUP(A3164,'VXZ-IV'!A$1:C$4500,3,0)</f>
        <v>36.76</v>
      </c>
      <c r="U3164" s="47">
        <f t="shared" si="241"/>
        <v>44.603447797592153</v>
      </c>
      <c r="V3164" s="49">
        <f>VLOOKUP(A3164,'VIXM-IV'!A$1:D$4500,4,0)</f>
        <v>44.624200000000002</v>
      </c>
      <c r="W3164">
        <f>W3163*(1-W$1+J3164)^($A3164-$A3163)*(2-I3164/I3163)</f>
        <v>44.79045305482785</v>
      </c>
      <c r="X3164">
        <v>44.81</v>
      </c>
      <c r="Z3164">
        <f>Z3163*$E3164/$E3163*(1-(Z$1+Z$5+IF(AND(WEEKDAY(A3164)&lt;&gt;1,WEEKDAY(A3164)&lt;&gt;7),IF(A3164&lt;AA$2,AA$1,AA$3),0)))^($A3164-$A3163)</f>
        <v>432.19327651121586</v>
      </c>
      <c r="AA3164">
        <f>VLOOKUP(A3164,'VIXY-IV'!A$1:E$2000,4,0)</f>
        <v>432.81279999999998</v>
      </c>
      <c r="AB3164">
        <f>ROW()</f>
        <v>3164</v>
      </c>
      <c r="AC3164">
        <f>B3164/C3164</f>
        <v>0.83887147335423207</v>
      </c>
      <c r="AD3164">
        <f>AD3163*(1-(AD$1+AD$5))^($A3164-$A3163)*(1+2*(E3164/E3163-1))</f>
        <v>306.16821519345325</v>
      </c>
      <c r="AE3164">
        <f>VLOOKUP(A3164,'UVXY-IV'!A$43:E$2041,4,0)</f>
        <v>15166.8</v>
      </c>
      <c r="AG3164">
        <f t="shared" si="242"/>
        <v>38.090853155222774</v>
      </c>
      <c r="AJ3164">
        <f>AJ3163*(1-AJ$1+J3163)^($A3164-$A3163)*(2-E3164/E3163)</f>
        <v>39.165719747516029</v>
      </c>
      <c r="AK3164">
        <v>39.200000000000003</v>
      </c>
    </row>
    <row r="3165" spans="1:3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61" t="e">
        <f>IF(A3165=#REF!,100,VLOOKUP(A3165,#REF!,10,0))</f>
        <v>#REF!</v>
      </c>
      <c r="G3165" s="57">
        <f t="shared" si="238"/>
        <v>458.71705056956586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239"/>
        <v>546.13238829027239</v>
      </c>
      <c r="L3165">
        <f>VLOOKUP(A3165,'VXX-IV'!A$1:C$4500,3,0)</f>
        <v>136.62</v>
      </c>
      <c r="M3165">
        <f>M3164*(1-M$1+J3165)^($A3165-$A3164)*(1+2*(E3165/E3164-1))</f>
        <v>18208.607894542456</v>
      </c>
      <c r="N3165">
        <v>181.9</v>
      </c>
      <c r="O3165">
        <f>O3164*(1-(O$1+O$5))^($A3165-$A3164)*(1+1.5*(E3165/E3164-1))</f>
        <v>6305.4654564666416</v>
      </c>
      <c r="Q3165">
        <f>Q3164*(1-IF($A3165&lt;=Q3160,Q$1,Q$1+IF(AND(WEEKDAY($A3165)&lt;&gt;1,WEEKDAY($A3165)&lt;&gt;7),R$1,0)))^($A3165-$A3164)*(1-0.5*(E3165/E3164-1))</f>
        <v>46.276466384152215</v>
      </c>
      <c r="S3165" s="2">
        <f t="shared" si="240"/>
        <v>37.393448426392311</v>
      </c>
      <c r="T3165">
        <f>VLOOKUP(A3165,'VXZ-IV'!A$1:C$4500,3,0)</f>
        <v>37.380000000000003</v>
      </c>
      <c r="U3165" s="47">
        <f t="shared" si="241"/>
        <v>45.361416917828009</v>
      </c>
      <c r="V3165" s="49">
        <f>VLOOKUP(A3165,'VIXM-IV'!A$1:D$4500,4,0)</f>
        <v>45.383099999999999</v>
      </c>
      <c r="W3165">
        <f>W3164*(1-W$1+J3165)^($A3165-$A3164)*(2-I3165/I3164)</f>
        <v>44.026852320986663</v>
      </c>
      <c r="X3165">
        <v>44.05</v>
      </c>
      <c r="Z3165">
        <f>Z3164*$E3165/$E3164*(1-(Z$1+Z$5+IF(AND(WEEKDAY(A3165)&lt;&gt;1,WEEKDAY(A3165)&lt;&gt;7),IF(A3165&lt;AA$2,AA$1,AA$3),0)))^($A3165-$A3164)</f>
        <v>454.03937525816059</v>
      </c>
      <c r="AA3165">
        <f>VLOOKUP(A3165,'VIXY-IV'!A$1:E$2000,4,0)</f>
        <v>454.69439999999997</v>
      </c>
      <c r="AB3165">
        <f>ROW()</f>
        <v>3165</v>
      </c>
      <c r="AC3165">
        <f>B3165/C3165</f>
        <v>0.90672963400236117</v>
      </c>
      <c r="AD3165">
        <f>AD3164*(1-(AD$1+AD$5))^($A3165-$A3164)*(1+2*(E3165/E3164-1))</f>
        <v>337.10249170945184</v>
      </c>
      <c r="AE3165">
        <f>VLOOKUP(A3165,'UVXY-IV'!A$43:E$2041,4,0)</f>
        <v>16700</v>
      </c>
      <c r="AG3165">
        <f t="shared" si="242"/>
        <v>36.16417185637728</v>
      </c>
      <c r="AJ3165">
        <f>AJ3164*(1-AJ$1+J3164)^($A3165-$A3164)*(2-E3165/E3164)</f>
        <v>37.185316312940969</v>
      </c>
      <c r="AK3165">
        <v>37.22</v>
      </c>
    </row>
    <row r="3166" spans="1:3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61" t="e">
        <f>IF(A3166=#REF!,100,VLOOKUP(A3166,#REF!,10,0))</f>
        <v>#REF!</v>
      </c>
      <c r="G3166" s="57">
        <f t="shared" si="238"/>
        <v>450.12690985022425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239"/>
        <v>556.35031678150312</v>
      </c>
      <c r="L3166">
        <f>VLOOKUP(A3166,'VXX-IV'!A$1:C$4500,3,0)</f>
        <v>139.18</v>
      </c>
      <c r="M3166">
        <f>M3165*(1-M$1+J3166)^($A3166-$A3165)*(1+2*(E3166/E3165-1))</f>
        <v>18889.865992362837</v>
      </c>
      <c r="N3166">
        <v>188.70000000000002</v>
      </c>
      <c r="O3166">
        <f>O3165*(1-(O$1+O$5))^($A3166-$A3165)*(1+1.5*(E3166/E3165-1))</f>
        <v>6482.5217455152833</v>
      </c>
      <c r="Q3166">
        <f>Q3165*(1-IF($A3166&lt;=Q3161,Q$1,Q$1+IF(AND(WEEKDAY($A3166)&lt;&gt;1,WEEKDAY($A3166)&lt;&gt;7),R$1,0)))^($A3166-$A3165)*(1-0.5*(E3166/E3165-1))</f>
        <v>45.841976298949675</v>
      </c>
      <c r="S3166" s="2">
        <f t="shared" si="240"/>
        <v>37.750029402585106</v>
      </c>
      <c r="T3166">
        <f>VLOOKUP(A3166,'VXZ-IV'!A$1:C$4500,3,0)</f>
        <v>37.74</v>
      </c>
      <c r="U3166" s="47">
        <f t="shared" si="241"/>
        <v>45.793572048823897</v>
      </c>
      <c r="V3166" s="49">
        <f>VLOOKUP(A3166,'VIXM-IV'!A$1:D$4500,4,0)</f>
        <v>45.815800000000003</v>
      </c>
      <c r="W3166">
        <f>W3165*(1-W$1+J3166)^($A3166-$A3165)*(2-I3166/I3165)</f>
        <v>43.605000933560561</v>
      </c>
      <c r="X3166">
        <v>43.63</v>
      </c>
      <c r="Z3166">
        <f>Z3165*$E3166/$E3165*(1-(Z$1+Z$5+IF(AND(WEEKDAY(A3166)&lt;&gt;1,WEEKDAY(A3166)&lt;&gt;7),IF(A3166&lt;AA$2,AA$1,AA$3),0)))^($A3166-$A3165)</f>
        <v>462.54635507030207</v>
      </c>
      <c r="AA3166">
        <f>VLOOKUP(A3166,'VIXY-IV'!A$1:E$2000,4,0)</f>
        <v>463.21600000000001</v>
      </c>
      <c r="AB3166">
        <f>ROW()</f>
        <v>3166</v>
      </c>
      <c r="AC3166">
        <f>B3166/C3166</f>
        <v>0.93478260869565222</v>
      </c>
      <c r="AD3166">
        <f>AD3165*(1-(AD$1+AD$5))^($A3166-$A3165)*(1+2*(E3166/E3165-1))</f>
        <v>349.71617051577056</v>
      </c>
      <c r="AE3166">
        <f>VLOOKUP(A3166,'UVXY-IV'!A$43:E$2041,4,0)</f>
        <v>17326.400000000001</v>
      </c>
      <c r="AG3166">
        <f t="shared" si="242"/>
        <v>35.485292577680497</v>
      </c>
      <c r="AJ3166">
        <f>AJ3165*(1-AJ$1+J3165)^($A3166-$A3165)*(2-E3166/E3165)</f>
        <v>36.487901755644756</v>
      </c>
      <c r="AK3166">
        <v>36.520000000000003</v>
      </c>
    </row>
    <row r="3167" spans="1:3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61" t="e">
        <f>IF(A3167=#REF!,100,VLOOKUP(A3167,#REF!,10,0))</f>
        <v>#REF!</v>
      </c>
      <c r="G3167" s="57">
        <f t="shared" si="238"/>
        <v>440.09186219368667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239"/>
        <v>568.74407949900365</v>
      </c>
      <c r="L3167">
        <f>VLOOKUP(A3167,'VXX-IV'!A$1:C$4500,3,0)</f>
        <v>142.28</v>
      </c>
      <c r="M3167">
        <f>M3166*(1-M$1+J3167)^($A3167-$A3166)*(1+2*(E3167/E3166-1))</f>
        <v>19731.414922380212</v>
      </c>
      <c r="N3167">
        <v>197.10000000000002</v>
      </c>
      <c r="O3167">
        <f>O3166*(1-(O$1+O$5))^($A3167-$A3166)*(1+1.5*(E3167/E3166-1))</f>
        <v>6699.2377510280794</v>
      </c>
      <c r="Q3167">
        <f>Q3166*(1-IF($A3167&lt;=Q3162,Q$1,Q$1+IF(AND(WEEKDAY($A3167)&lt;&gt;1,WEEKDAY($A3167)&lt;&gt;7),R$1,0)))^($A3167-$A3166)*(1-0.5*(E3167/E3166-1))</f>
        <v>45.329800100538499</v>
      </c>
      <c r="S3167" s="2">
        <f t="shared" si="240"/>
        <v>38.096498503159879</v>
      </c>
      <c r="T3167">
        <f>VLOOKUP(A3167,'VXZ-IV'!A$1:C$4500,3,0)</f>
        <v>38.090000000000003</v>
      </c>
      <c r="U3167" s="47">
        <f t="shared" si="241"/>
        <v>46.213453137850131</v>
      </c>
      <c r="V3167" s="49">
        <f>VLOOKUP(A3167,'VIXM-IV'!A$1:D$4500,4,0)</f>
        <v>46.235900000000001</v>
      </c>
      <c r="W3167">
        <f>W3166*(1-W$1+J3167)^($A3167-$A3166)*(2-I3167/I3166)</f>
        <v>43.202871507564858</v>
      </c>
      <c r="X3167">
        <v>43.22</v>
      </c>
      <c r="Z3167">
        <f>Z3166*$E3167/$E3166*(1-(Z$1+Z$5+IF(AND(WEEKDAY(A3167)&lt;&gt;1,WEEKDAY(A3167)&lt;&gt;7),IF(A3167&lt;AA$2,AA$1,AA$3),0)))^($A3167-$A3166)</f>
        <v>472.86281384264976</v>
      </c>
      <c r="AA3167">
        <f>VLOOKUP(A3167,'VIXY-IV'!A$1:E$2000,4,0)</f>
        <v>473.57279999999997</v>
      </c>
      <c r="AB3167">
        <f>ROW()</f>
        <v>3167</v>
      </c>
      <c r="AC3167">
        <f>B3167/C3167</f>
        <v>0.94883456509380337</v>
      </c>
      <c r="AD3167">
        <f>AD3166*(1-(AD$1+AD$5))^($A3167-$A3166)*(1+2*(E3167/E3166-1))</f>
        <v>365.29687780151471</v>
      </c>
      <c r="AE3167">
        <f>VLOOKUP(A3167,'UVXY-IV'!A$43:E$2041,4,0)</f>
        <v>18100.2</v>
      </c>
      <c r="AG3167">
        <f t="shared" si="242"/>
        <v>34.692574009679049</v>
      </c>
      <c r="AJ3167">
        <f>AJ3166*(1-AJ$1+J3166)^($A3167-$A3166)*(2-E3167/E3166)</f>
        <v>35.673405195710323</v>
      </c>
      <c r="AK3167">
        <v>35.71</v>
      </c>
    </row>
    <row r="3168" spans="1:3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61" t="e">
        <f>IF(A3168=#REF!,100,VLOOKUP(A3168,#REF!,10,0))</f>
        <v>#REF!</v>
      </c>
      <c r="G3168" s="57">
        <f t="shared" si="238"/>
        <v>445.89246353992246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239"/>
        <v>561.23930821066745</v>
      </c>
      <c r="L3168">
        <f>VLOOKUP(A3168,'VXX-IV'!A$1:C$4500,3,0)</f>
        <v>140.4</v>
      </c>
      <c r="M3168">
        <f>M3167*(1-M$1+J3168)^($A3168-$A3167)*(1+2*(E3168/E3167-1))</f>
        <v>19210.590797483266</v>
      </c>
      <c r="N3168">
        <v>191.9</v>
      </c>
      <c r="O3168">
        <f>O3167*(1-(O$1+O$5))^($A3168-$A3167)*(1+1.5*(E3168/E3167-1))</f>
        <v>6566.7264993451936</v>
      </c>
      <c r="Q3168">
        <f>Q3167*(1-IF($A3168&lt;=Q3163,Q$1,Q$1+IF(AND(WEEKDAY($A3168)&lt;&gt;1,WEEKDAY($A3168)&lt;&gt;7),R$1,0)))^($A3168-$A3167)*(1-0.5*(E3168/E3167-1))</f>
        <v>45.627345707341654</v>
      </c>
      <c r="S3168" s="2">
        <f t="shared" si="240"/>
        <v>37.894198486317826</v>
      </c>
      <c r="T3168">
        <f>VLOOKUP(A3168,'VXZ-IV'!A$1:C$4500,3,0)</f>
        <v>37.880000000000003</v>
      </c>
      <c r="U3168" s="47">
        <f t="shared" si="241"/>
        <v>45.967641155993519</v>
      </c>
      <c r="V3168" s="49">
        <f>VLOOKUP(A3168,'VIXM-IV'!A$1:D$4500,4,0)</f>
        <v>45.989600000000003</v>
      </c>
      <c r="W3168">
        <f>W3167*(1-W$1+J3168)^($A3168-$A3167)*(2-I3168/I3167)</f>
        <v>43.430451708670752</v>
      </c>
      <c r="X3168">
        <v>43.45</v>
      </c>
      <c r="Z3168">
        <f>Z3167*$E3168/$E3167*(1-(Z$1+Z$5+IF(AND(WEEKDAY(A3168)&lt;&gt;1,WEEKDAY(A3168)&lt;&gt;7),IF(A3168&lt;AA$2,AA$1,AA$3),0)))^($A3168-$A3167)</f>
        <v>466.63475169757965</v>
      </c>
      <c r="AA3168">
        <f>VLOOKUP(A3168,'VIXY-IV'!A$1:E$2000,4,0)</f>
        <v>467.32159999999999</v>
      </c>
      <c r="AB3168">
        <f>ROW()</f>
        <v>3168</v>
      </c>
      <c r="AC3168">
        <f>B3168/C3168</f>
        <v>0.92537313432835822</v>
      </c>
      <c r="AD3168">
        <f>AD3167*(1-(AD$1+AD$5))^($A3168-$A3167)*(1+2*(E3168/E3167-1))</f>
        <v>355.65535018260999</v>
      </c>
      <c r="AE3168">
        <f>VLOOKUP(A3168,'UVXY-IV'!A$43:E$2041,4,0)</f>
        <v>17620.5</v>
      </c>
      <c r="AG3168">
        <f t="shared" si="242"/>
        <v>35.148200044677537</v>
      </c>
      <c r="AJ3168">
        <f>AJ3167*(1-AJ$1+J3167)^($A3168-$A3167)*(2-E3168/E3167)</f>
        <v>36.142600812871748</v>
      </c>
      <c r="AK3168">
        <v>36.18</v>
      </c>
    </row>
    <row r="3169" spans="1:3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61" t="e">
        <f>IF(A3169=#REF!,100,VLOOKUP(A3169,#REF!,10,0))</f>
        <v>#REF!</v>
      </c>
      <c r="G3169" s="57">
        <f t="shared" si="238"/>
        <v>450.80239617935223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239"/>
        <v>555.03453833709159</v>
      </c>
      <c r="L3169">
        <f>VLOOKUP(A3169,'VXX-IV'!A$1:C$4500,3,0)</f>
        <v>138.85</v>
      </c>
      <c r="M3169">
        <f>M3168*(1-M$1+J3169)^($A3169-$A3168)*(1+2*(E3169/E3168-1))</f>
        <v>18785.501729850028</v>
      </c>
      <c r="N3169">
        <v>187.7</v>
      </c>
      <c r="O3169">
        <f>O3168*(1-(O$1+O$5))^($A3169-$A3168)*(1+1.5*(E3169/E3168-1))</f>
        <v>6458.0767222330996</v>
      </c>
      <c r="Q3169">
        <f>Q3168*(1-IF($A3169&lt;=Q3164,Q$1,Q$1+IF(AND(WEEKDAY($A3169)&lt;&gt;1,WEEKDAY($A3169)&lt;&gt;7),R$1,0)))^($A3169-$A3168)*(1-0.5*(E3169/E3168-1))</f>
        <v>45.874975635484766</v>
      </c>
      <c r="S3169" s="2">
        <f t="shared" si="240"/>
        <v>37.583361234738774</v>
      </c>
      <c r="T3169">
        <f>VLOOKUP(A3169,'VXZ-IV'!A$1:C$4500,3,0)</f>
        <v>37.57</v>
      </c>
      <c r="U3169" s="47">
        <f t="shared" si="241"/>
        <v>45.589361492144654</v>
      </c>
      <c r="V3169" s="49">
        <f>VLOOKUP(A3169,'VIXM-IV'!A$1:D$4500,4,0)</f>
        <v>45.612099999999998</v>
      </c>
      <c r="W3169">
        <f>W3168*(1-W$1+J3169)^($A3169-$A3168)*(2-I3169/I3168)</f>
        <v>43.781164461147107</v>
      </c>
      <c r="X3169">
        <v>43.8</v>
      </c>
      <c r="Z3169">
        <f>Z3168*$E3169/$E3168*(1-(Z$1+Z$5+IF(AND(WEEKDAY(A3169)&lt;&gt;1,WEEKDAY(A3169)&lt;&gt;7),IF(A3169&lt;AA$2,AA$1,AA$3),0)))^($A3169-$A3168)</f>
        <v>461.50969197228835</v>
      </c>
      <c r="AA3169">
        <f>VLOOKUP(A3169,'VIXY-IV'!A$1:E$2000,4,0)</f>
        <v>462.15839999999997</v>
      </c>
      <c r="AB3169">
        <f>ROW()</f>
        <v>3169</v>
      </c>
      <c r="AC3169">
        <f>B3169/C3169</f>
        <v>0.92787635947338309</v>
      </c>
      <c r="AD3169">
        <f>AD3168*(1-(AD$1+AD$5))^($A3169-$A3168)*(1+2*(E3169/E3168-1))</f>
        <v>347.78760963616048</v>
      </c>
      <c r="AE3169">
        <f>VLOOKUP(A3169,'UVXY-IV'!A$43:E$2041,4,0)</f>
        <v>17231.5</v>
      </c>
      <c r="AG3169">
        <f t="shared" si="242"/>
        <v>35.530268520228745</v>
      </c>
      <c r="AJ3169">
        <f>AJ3168*(1-AJ$1+J3168)^($A3169-$A3168)*(2-E3169/E3168)</f>
        <v>36.537565417538723</v>
      </c>
      <c r="AK3169">
        <v>36.57</v>
      </c>
    </row>
    <row r="3170" spans="1:3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61" t="e">
        <f>IF(A3170=#REF!,100,VLOOKUP(A3170,#REF!,10,0))</f>
        <v>#REF!</v>
      </c>
      <c r="G3170" s="57">
        <f t="shared" si="238"/>
        <v>464.44916736470378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239"/>
        <v>538.22467079372234</v>
      </c>
      <c r="L3170">
        <f>VLOOKUP(A3170,'VXX-IV'!A$1:C$4500,3,0)</f>
        <v>134.65</v>
      </c>
      <c r="M3170">
        <f>M3169*(1-M$1+J3170)^($A3170-$A3169)*(1+2*(E3170/E3169-1))</f>
        <v>17647.514514859151</v>
      </c>
      <c r="N3170">
        <v>176.29999999999998</v>
      </c>
      <c r="O3170">
        <f>O3169*(1-(O$1+O$5))^($A3170-$A3169)*(1+1.5*(E3170/E3169-1))</f>
        <v>6164.7675180409497</v>
      </c>
      <c r="Q3170">
        <f>Q3169*(1-IF($A3170&lt;=Q3165,Q$1,Q$1+IF(AND(WEEKDAY($A3170)&lt;&gt;1,WEEKDAY($A3170)&lt;&gt;7),R$1,0)))^($A3170-$A3169)*(1-0.5*(E3170/E3169-1))</f>
        <v>46.568131311754819</v>
      </c>
      <c r="S3170" s="2">
        <f t="shared" si="240"/>
        <v>37.353214753666485</v>
      </c>
      <c r="T3170">
        <f>VLOOKUP(A3170,'VXZ-IV'!A$1:C$4500,3,0)</f>
        <v>37.340000000000003</v>
      </c>
      <c r="U3170" s="47">
        <f t="shared" si="241"/>
        <v>45.309785795971948</v>
      </c>
      <c r="V3170" s="49">
        <f>VLOOKUP(A3170,'VIXM-IV'!A$1:D$4500,4,0)</f>
        <v>45.332799999999999</v>
      </c>
      <c r="W3170">
        <f>W3169*(1-W$1+J3170)^($A3170-$A3169)*(2-I3170/I3169)</f>
        <v>44.047403617075794</v>
      </c>
      <c r="X3170">
        <v>44.07</v>
      </c>
      <c r="Z3170">
        <f>Z3169*$E3170/$E3169*(1-(Z$1+Z$5+IF(AND(WEEKDAY(A3170)&lt;&gt;1,WEEKDAY(A3170)&lt;&gt;7),IF(A3170&lt;AA$2,AA$1,AA$3),0)))^($A3170-$A3169)</f>
        <v>447.54307907149155</v>
      </c>
      <c r="AA3170">
        <f>VLOOKUP(A3170,'VIXY-IV'!A$1:E$2000,4,0)</f>
        <v>448.16800000000001</v>
      </c>
      <c r="AB3170">
        <f>ROW()</f>
        <v>3170</v>
      </c>
      <c r="AC3170">
        <f>B3170/C3170</f>
        <v>0.90307328605200932</v>
      </c>
      <c r="AD3170">
        <f>AD3169*(1-(AD$1+AD$5))^($A3170-$A3169)*(1+2*(E3170/E3169-1))</f>
        <v>326.72002115508946</v>
      </c>
      <c r="AE3170">
        <f>VLOOKUP(A3170,'UVXY-IV'!A$43:E$2041,4,0)</f>
        <v>16189.3</v>
      </c>
      <c r="AG3170">
        <f t="shared" si="242"/>
        <v>36.60414226686828</v>
      </c>
      <c r="AJ3170">
        <f>AJ3169*(1-AJ$1+J3169)^($A3170-$A3169)*(2-E3170/E3169)</f>
        <v>37.642600545696645</v>
      </c>
      <c r="AK3170">
        <v>37.68</v>
      </c>
    </row>
    <row r="3171" spans="1:3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61" t="e">
        <f>IF(A3171=#REF!,100,VLOOKUP(A3171,#REF!,10,0))</f>
        <v>#REF!</v>
      </c>
      <c r="G3171" s="57">
        <f t="shared" si="238"/>
        <v>479.81442468668195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239"/>
        <v>520.41121605477088</v>
      </c>
      <c r="L3171">
        <f>VLOOKUP(A3171,'VXX-IV'!A$1:C$4500,3,0)</f>
        <v>130.19</v>
      </c>
      <c r="M3171">
        <f>M3170*(1-M$1+J3171)^($A3171-$A3170)*(1+2*(E3171/E3170-1))</f>
        <v>16479.268500217691</v>
      </c>
      <c r="N3171">
        <v>164.60000000000002</v>
      </c>
      <c r="O3171">
        <f>O3170*(1-(O$1+O$5))^($A3171-$A3170)*(1+1.5*(E3171/E3170-1))</f>
        <v>5858.7901109518516</v>
      </c>
      <c r="Q3171">
        <f>Q3170*(1-IF($A3171&lt;=Q3166,Q$1,Q$1+IF(AND(WEEKDAY($A3171)&lt;&gt;1,WEEKDAY($A3171)&lt;&gt;7),R$1,0)))^($A3171-$A3170)*(1-0.5*(E3171/E3170-1))</f>
        <v>47.337200220381646</v>
      </c>
      <c r="S3171" s="2">
        <f t="shared" si="240"/>
        <v>36.900488905488018</v>
      </c>
      <c r="T3171">
        <f>VLOOKUP(A3171,'VXZ-IV'!A$1:C$4500,3,0)</f>
        <v>36.89</v>
      </c>
      <c r="U3171" s="47">
        <f t="shared" si="241"/>
        <v>44.760226702903175</v>
      </c>
      <c r="V3171" s="49">
        <f>VLOOKUP(A3171,'VIXM-IV'!A$1:D$4500,4,0)</f>
        <v>44.783000000000001</v>
      </c>
      <c r="W3171">
        <f>W3170*(1-W$1+J3171)^($A3171-$A3170)*(2-I3171/I3170)</f>
        <v>44.579391402247282</v>
      </c>
      <c r="X3171">
        <v>44.6</v>
      </c>
      <c r="Z3171">
        <f>Z3170*$E3171/$E3170*(1-(Z$1+Z$5+IF(AND(WEEKDAY(A3171)&lt;&gt;1,WEEKDAY(A3171)&lt;&gt;7),IF(A3171&lt;AA$2,AA$1,AA$3),0)))^($A3171-$A3170)</f>
        <v>432.74127123538426</v>
      </c>
      <c r="AA3171">
        <f>VLOOKUP(A3171,'VIXY-IV'!A$1:E$2000,4,0)</f>
        <v>433.35359999999997</v>
      </c>
      <c r="AB3171">
        <f>ROW()</f>
        <v>3171</v>
      </c>
      <c r="AC3171">
        <f>B3171/C3171</f>
        <v>0.87545565006075332</v>
      </c>
      <c r="AD3171">
        <f>AD3170*(1-(AD$1+AD$5))^($A3171-$A3170)*(1+2*(E3171/E3170-1))</f>
        <v>305.09214376781512</v>
      </c>
      <c r="AE3171">
        <f>VLOOKUP(A3171,'UVXY-IV'!A$43:E$2041,4,0)</f>
        <v>15118.1</v>
      </c>
      <c r="AG3171">
        <f t="shared" si="242"/>
        <v>37.813346831328722</v>
      </c>
      <c r="AJ3171">
        <f>AJ3170*(1-AJ$1+J3170)^($A3171-$A3170)*(2-E3171/E3170)</f>
        <v>38.886850535120196</v>
      </c>
      <c r="AK3171">
        <v>38.93</v>
      </c>
    </row>
    <row r="3172" spans="1:3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61" t="e">
        <f>IF(A3172=#REF!,100,VLOOKUP(A3172,#REF!,10,0))</f>
        <v>#REF!</v>
      </c>
      <c r="G3172" s="57">
        <f t="shared" si="238"/>
        <v>488.52482982386283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239"/>
        <v>510.95632692674093</v>
      </c>
      <c r="L3172">
        <f>VLOOKUP(A3172,'VXX-IV'!A$1:C$4500,3,0)</f>
        <v>127.82</v>
      </c>
      <c r="M3172">
        <f>M3171*(1-M$1+J3172)^($A3172-$A3171)*(1+2*(E3172/E3171-1))</f>
        <v>15880.36814426311</v>
      </c>
      <c r="N3172">
        <v>158.6</v>
      </c>
      <c r="O3172">
        <f>O3171*(1-(O$1+O$5))^($A3172-$A3171)*(1+1.5*(E3172/E3171-1))</f>
        <v>5699.1974198769485</v>
      </c>
      <c r="Q3172">
        <f>Q3171*(1-IF($A3172&lt;=Q3167,Q$1,Q$1+IF(AND(WEEKDAY($A3172)&lt;&gt;1,WEEKDAY($A3172)&lt;&gt;7),R$1,0)))^($A3172-$A3171)*(1-0.5*(E3172/E3171-1))</f>
        <v>47.765629540947501</v>
      </c>
      <c r="S3172" s="2">
        <f t="shared" si="240"/>
        <v>36.902357591592541</v>
      </c>
      <c r="T3172">
        <f>VLOOKUP(A3172,'VXZ-IV'!A$1:C$4500,3,0)</f>
        <v>36.89</v>
      </c>
      <c r="U3172" s="47">
        <f t="shared" si="241"/>
        <v>44.762094835922802</v>
      </c>
      <c r="V3172" s="49">
        <f>VLOOKUP(A3172,'VIXM-IV'!A$1:D$4500,4,0)</f>
        <v>44.785200000000003</v>
      </c>
      <c r="W3172">
        <f>W3171*(1-W$1+J3172)^($A3172-$A3171)*(2-I3172/I3171)</f>
        <v>44.575203259091772</v>
      </c>
      <c r="X3172">
        <v>44.6</v>
      </c>
      <c r="Z3172">
        <f>Z3171*$E3172/$E3171*(1-(Z$1+Z$5+IF(AND(WEEKDAY(A3172)&lt;&gt;1,WEEKDAY(A3172)&lt;&gt;7),IF(A3172&lt;AA$2,AA$1,AA$3),0)))^($A3172-$A3171)</f>
        <v>424.8894920530754</v>
      </c>
      <c r="AA3172">
        <f>VLOOKUP(A3172,'VIXY-IV'!A$1:E$2000,4,0)</f>
        <v>425.48160000000001</v>
      </c>
      <c r="AB3172">
        <f>ROW()</f>
        <v>3172</v>
      </c>
      <c r="AC3172">
        <f>B3172/C3172</f>
        <v>0.84719654959950708</v>
      </c>
      <c r="AD3172">
        <f>AD3171*(1-(AD$1+AD$5))^($A3172-$A3171)*(1+2*(E3172/E3171-1))</f>
        <v>294.00513588635727</v>
      </c>
      <c r="AE3172">
        <f>VLOOKUP(A3172,'UVXY-IV'!A$43:E$2041,4,0)</f>
        <v>14566.8</v>
      </c>
      <c r="AG3172">
        <f t="shared" si="242"/>
        <v>38.498005688009663</v>
      </c>
      <c r="AJ3172">
        <f>AJ3171*(1-AJ$1+J3171)^($A3172-$A3171)*(2-E3172/E3171)</f>
        <v>39.591700296437068</v>
      </c>
      <c r="AK3172">
        <v>39.630000000000003</v>
      </c>
    </row>
    <row r="3173" spans="1:3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61" t="e">
        <f>IF(A3173=#REF!,100,VLOOKUP(A3173,#REF!,10,0))</f>
        <v>#REF!</v>
      </c>
      <c r="G3173" s="57">
        <f t="shared" si="238"/>
        <v>494.52930014079243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239"/>
        <v>504.66825181805427</v>
      </c>
      <c r="L3173">
        <f>VLOOKUP(A3173,'VXX-IV'!A$1:C$4500,3,0)</f>
        <v>126.25</v>
      </c>
      <c r="M3173">
        <f>M3172*(1-M$1+J3173)^($A3173-$A3172)*(1+2*(E3173/E3172-1))</f>
        <v>15489.429384439174</v>
      </c>
      <c r="N3173">
        <v>154.70000000000002</v>
      </c>
      <c r="O3173">
        <f>O3172*(1-(O$1+O$5))^($A3173-$A3172)*(1+1.5*(E3173/E3172-1))</f>
        <v>5594.0703207826809</v>
      </c>
      <c r="Q3173">
        <f>Q3172*(1-IF($A3173&lt;=Q3168,Q$1,Q$1+IF(AND(WEEKDAY($A3173)&lt;&gt;1,WEEKDAY($A3173)&lt;&gt;7),R$1,0)))^($A3173-$A3172)*(1-0.5*(E3173/E3172-1))</f>
        <v>48.05792293082051</v>
      </c>
      <c r="S3173" s="2">
        <f t="shared" si="240"/>
        <v>36.64394889033489</v>
      </c>
      <c r="T3173">
        <f>VLOOKUP(A3173,'VXZ-IV'!A$1:C$4500,3,0)</f>
        <v>36.630000000000003</v>
      </c>
      <c r="U3173" s="47">
        <f t="shared" si="241"/>
        <v>44.448252551631064</v>
      </c>
      <c r="V3173" s="49">
        <f>VLOOKUP(A3173,'VIXM-IV'!A$1:D$4500,4,0)</f>
        <v>44.469700000000003</v>
      </c>
      <c r="W3173">
        <f>W3172*(1-W$1+J3173)^($A3173-$A3172)*(2-I3173/I3172)</f>
        <v>44.885372212393321</v>
      </c>
      <c r="X3173">
        <v>44.91</v>
      </c>
      <c r="Z3173">
        <f>Z3172*$E3173/$E3172*(1-(Z$1+Z$5+IF(AND(WEEKDAY(A3173)&lt;&gt;1,WEEKDAY(A3173)&lt;&gt;7),IF(A3173&lt;AA$2,AA$1,AA$3),0)))^($A3173-$A3172)</f>
        <v>419.67118939377048</v>
      </c>
      <c r="AA3173">
        <f>VLOOKUP(A3173,'VIXY-IV'!A$1:E$2000,4,0)</f>
        <v>420.25760000000002</v>
      </c>
      <c r="AB3173">
        <f>ROW()</f>
        <v>3173</v>
      </c>
      <c r="AC3173">
        <f>B3173/C3173</f>
        <v>0.83167082294264338</v>
      </c>
      <c r="AD3173">
        <f>AD3172*(1-(AD$1+AD$5))^($A3173-$A3172)*(1+2*(E3173/E3172-1))</f>
        <v>286.76822361135498</v>
      </c>
      <c r="AE3173">
        <f>VLOOKUP(A3173,'UVXY-IV'!A$43:E$2041,4,0)</f>
        <v>14209.1</v>
      </c>
      <c r="AG3173">
        <f t="shared" si="242"/>
        <v>38.969370496384151</v>
      </c>
      <c r="AJ3173">
        <f>AJ3172*(1-AJ$1+J3172)^($A3173-$A3172)*(2-E3173/E3172)</f>
        <v>40.07718573434569</v>
      </c>
      <c r="AK3173">
        <v>40.119999999999997</v>
      </c>
    </row>
    <row r="3174" spans="1:3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61" t="e">
        <f>IF(A3174=#REF!,100,VLOOKUP(A3174,#REF!,10,0))</f>
        <v>#REF!</v>
      </c>
      <c r="G3174" s="57">
        <f t="shared" si="238"/>
        <v>514.03677469250272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239"/>
        <v>484.73849777223825</v>
      </c>
      <c r="L3174">
        <f>VLOOKUP(A3174,'VXX-IV'!A$1:C$4500,3,0)</f>
        <v>121.27</v>
      </c>
      <c r="M3174">
        <f>M3173*(1-M$1+J3174)^($A3174-$A3173)*(1+2*(E3174/E3173-1))</f>
        <v>14265.85417807729</v>
      </c>
      <c r="N3174">
        <v>142.5</v>
      </c>
      <c r="O3174">
        <f>O3173*(1-(O$1+O$5))^($A3174-$A3173)*(1+1.5*(E3174/E3173-1))</f>
        <v>5262.9187605379066</v>
      </c>
      <c r="Q3174">
        <f>Q3173*(1-IF($A3174&lt;=Q3169,Q$1,Q$1+IF(AND(WEEKDAY($A3174)&lt;&gt;1,WEEKDAY($A3174)&lt;&gt;7),R$1,0)))^($A3174-$A3173)*(1-0.5*(E3174/E3173-1))</f>
        <v>49.001956171056996</v>
      </c>
      <c r="S3174" s="2">
        <f t="shared" si="240"/>
        <v>35.943673293120533</v>
      </c>
      <c r="T3174">
        <f>VLOOKUP(A3174,'VXZ-IV'!A$1:C$4500,3,0)</f>
        <v>35.93</v>
      </c>
      <c r="U3174" s="47">
        <f t="shared" si="241"/>
        <v>43.597669993919411</v>
      </c>
      <c r="V3174" s="49">
        <f>VLOOKUP(A3174,'VIXM-IV'!A$1:D$4500,4,0)</f>
        <v>43.619199999999999</v>
      </c>
      <c r="W3174">
        <f>W3173*(1-W$1+J3174)^($A3174-$A3173)*(2-I3174/I3173)</f>
        <v>45.737189643467346</v>
      </c>
      <c r="X3174">
        <v>45.76</v>
      </c>
      <c r="Z3174">
        <f>Z3173*$E3174/$E3173*(1-(Z$1+Z$5+IF(AND(WEEKDAY(A3174)&lt;&gt;1,WEEKDAY(A3174)&lt;&gt;7),IF(A3174&lt;AA$2,AA$1,AA$3),0)))^($A3174-$A3173)</f>
        <v>403.12820563473298</v>
      </c>
      <c r="AA3174">
        <f>VLOOKUP(A3174,'VIXY-IV'!A$1:E$2000,4,0)</f>
        <v>403.69920000000002</v>
      </c>
      <c r="AB3174">
        <f>ROW()</f>
        <v>3174</v>
      </c>
      <c r="AC3174">
        <f>B3174/C3174</f>
        <v>0.8340807174887892</v>
      </c>
      <c r="AD3174">
        <f>AD3173*(1-(AD$1+AD$5))^($A3174-$A3173)*(1+2*(E3174/E3173-1))</f>
        <v>264.11748672372954</v>
      </c>
      <c r="AE3174">
        <f>VLOOKUP(A3174,'UVXY-IV'!A$43:E$2041,4,0)</f>
        <v>13089.5</v>
      </c>
      <c r="AG3174">
        <f t="shared" si="242"/>
        <v>40.500918141791168</v>
      </c>
      <c r="AJ3174">
        <f>AJ3173*(1-AJ$1+J3173)^($A3174-$A3173)*(2-E3174/E3173)</f>
        <v>41.654546786241255</v>
      </c>
      <c r="AK3174">
        <v>41.7</v>
      </c>
    </row>
    <row r="3175" spans="1:3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61" t="e">
        <f>IF(A3175=#REF!,100,VLOOKUP(A3175,#REF!,10,0))</f>
        <v>#REF!</v>
      </c>
      <c r="G3175" s="57">
        <f t="shared" si="238"/>
        <v>504.87866896646102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239"/>
        <v>493.36662147399045</v>
      </c>
      <c r="L3175">
        <f>VLOOKUP(A3175,'VXX-IV'!A$1:C$4500,3,0)</f>
        <v>123.42</v>
      </c>
      <c r="M3175">
        <f>M3174*(1-M$1+J3175)^($A3175-$A3174)*(1+2*(E3175/E3174-1))</f>
        <v>14773.635966470276</v>
      </c>
      <c r="N3175">
        <v>147.6</v>
      </c>
      <c r="O3175">
        <f>O3174*(1-(O$1+O$5))^($A3175-$A3174)*(1+1.5*(E3175/E3174-1))</f>
        <v>5403.5135941995159</v>
      </c>
      <c r="Q3175">
        <f>Q3174*(1-IF($A3175&lt;=Q3170,Q$1,Q$1+IF(AND(WEEKDAY($A3175)&lt;&gt;1,WEEKDAY($A3175)&lt;&gt;7),R$1,0)))^($A3175-$A3174)*(1-0.5*(E3175/E3174-1))</f>
        <v>48.564181447956642</v>
      </c>
      <c r="S3175" s="2">
        <f t="shared" si="240"/>
        <v>35.952752108681373</v>
      </c>
      <c r="T3175">
        <f>VLOOKUP(A3175,'VXZ-IV'!A$1:C$4500,3,0)</f>
        <v>35.94</v>
      </c>
      <c r="U3175" s="47">
        <f t="shared" si="241"/>
        <v>43.60829378463059</v>
      </c>
      <c r="V3175" s="49">
        <f>VLOOKUP(A3175,'VIXM-IV'!A$1:D$4500,4,0)</f>
        <v>43.630299999999998</v>
      </c>
      <c r="W3175">
        <f>W3174*(1-W$1+J3175)^($A3175-$A3174)*(2-I3175/I3174)</f>
        <v>45.723618299237913</v>
      </c>
      <c r="X3175">
        <v>45.75</v>
      </c>
      <c r="Z3175">
        <f>Z3174*$E3175/$E3174*(1-(Z$1+Z$5+IF(AND(WEEKDAY(A3175)&lt;&gt;1,WEEKDAY(A3175)&lt;&gt;7),IF(A3175&lt;AA$2,AA$1,AA$3),0)))^($A3175-$A3174)</f>
        <v>410.3142930493097</v>
      </c>
      <c r="AA3175">
        <f>VLOOKUP(A3175,'VIXY-IV'!A$1:E$2000,4,0)</f>
        <v>410.92</v>
      </c>
      <c r="AB3175">
        <f>ROW()</f>
        <v>3175</v>
      </c>
      <c r="AC3175">
        <f>B3175/C3175</f>
        <v>0.85135989879822904</v>
      </c>
      <c r="AD3175">
        <f>AD3174*(1-(AD$1+AD$5))^($A3175-$A3174)*(1+2*(E3175/E3174-1))</f>
        <v>273.51933075469378</v>
      </c>
      <c r="AE3175">
        <f>VLOOKUP(A3175,'UVXY-IV'!A$43:E$2041,4,0)</f>
        <v>13557</v>
      </c>
      <c r="AG3175">
        <f t="shared" si="242"/>
        <v>39.777498955524528</v>
      </c>
      <c r="AJ3175">
        <f>AJ3174*(1-AJ$1+J3174)^($A3175-$A3174)*(2-E3175/E3174)</f>
        <v>40.911266471109819</v>
      </c>
      <c r="AK3175">
        <v>40.950000000000003</v>
      </c>
    </row>
    <row r="3176" spans="1:3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61" t="e">
        <f>IF(A3176=#REF!,100,VLOOKUP(A3176,#REF!,10,0))</f>
        <v>#REF!</v>
      </c>
      <c r="G3176" s="57">
        <f t="shared" si="238"/>
        <v>493.0519925937401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239"/>
        <v>504.91564842182623</v>
      </c>
      <c r="L3176">
        <f>VLOOKUP(A3176,'VXX-IV'!A$1:C$4500,3,0)</f>
        <v>126.31</v>
      </c>
      <c r="M3176">
        <f>M3175*(1-M$1+J3176)^($A3176-$A3175)*(1+2*(E3176/E3175-1))</f>
        <v>15465.208674328507</v>
      </c>
      <c r="N3176">
        <v>154.5</v>
      </c>
      <c r="O3176">
        <f>O3175*(1-(O$1+O$5))^($A3176-$A3175)*(1+1.5*(E3176/E3175-1))</f>
        <v>5593.3242090833228</v>
      </c>
      <c r="Q3176">
        <f>Q3175*(1-IF($A3176&lt;=Q3171,Q$1,Q$1+IF(AND(WEEKDAY($A3176)&lt;&gt;1,WEEKDAY($A3176)&lt;&gt;7),R$1,0)))^($A3176-$A3175)*(1-0.5*(E3176/E3175-1))</f>
        <v>47.994129397559696</v>
      </c>
      <c r="S3176" s="2">
        <f t="shared" si="240"/>
        <v>36.281355972675613</v>
      </c>
      <c r="T3176">
        <f>VLOOKUP(A3176,'VXZ-IV'!A$1:C$4500,3,0)</f>
        <v>36.270000000000003</v>
      </c>
      <c r="U3176" s="47">
        <f t="shared" si="241"/>
        <v>44.006476534465776</v>
      </c>
      <c r="V3176" s="49">
        <f>VLOOKUP(A3176,'VIXM-IV'!A$1:D$4500,4,0)</f>
        <v>44.0291</v>
      </c>
      <c r="W3176">
        <f>W3175*(1-W$1+J3176)^($A3176-$A3175)*(2-I3176/I3175)</f>
        <v>45.303693267117573</v>
      </c>
      <c r="X3176">
        <v>45.33</v>
      </c>
      <c r="Z3176">
        <f>Z3175*$E3176/$E3175*(1-(Z$1+Z$5+IF(AND(WEEKDAY(A3176)&lt;&gt;1,WEEKDAY(A3176)&lt;&gt;7),IF(A3176&lt;AA$2,AA$1,AA$3),0)))^($A3176-$A3175)</f>
        <v>419.92984553990868</v>
      </c>
      <c r="AA3176">
        <f>VLOOKUP(A3176,'VIXY-IV'!A$1:E$2000,4,0)</f>
        <v>420.54719999999998</v>
      </c>
      <c r="AB3176">
        <f>ROW()</f>
        <v>3176</v>
      </c>
      <c r="AC3176">
        <f>B3176/C3176</f>
        <v>0.87630769230769234</v>
      </c>
      <c r="AD3176">
        <f>AD3175*(1-(AD$1+AD$5))^($A3176-$A3175)*(1+2*(E3176/E3175-1))</f>
        <v>286.32394701383708</v>
      </c>
      <c r="AE3176">
        <f>VLOOKUP(A3176,'UVXY-IV'!A$43:E$2041,4,0)</f>
        <v>14192.1</v>
      </c>
      <c r="AG3176">
        <f t="shared" si="242"/>
        <v>38.84391017643047</v>
      </c>
      <c r="AJ3176">
        <f>AJ3175*(1-AJ$1+J3175)^($A3176-$A3175)*(2-E3176/E3175)</f>
        <v>39.951795144087328</v>
      </c>
      <c r="AK3176">
        <v>39.99</v>
      </c>
    </row>
    <row r="3177" spans="1:3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61" t="e">
        <f>IF(A3177=#REF!,100,VLOOKUP(A3177,#REF!,10,0))</f>
        <v>#REF!</v>
      </c>
      <c r="G3177" s="57">
        <f t="shared" si="238"/>
        <v>479.5459060001287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239"/>
        <v>518.7385160400338</v>
      </c>
      <c r="L3177">
        <f>VLOOKUP(A3177,'VXX-IV'!A$1:C$4500,3,0)</f>
        <v>129.77000000000001</v>
      </c>
      <c r="M3177">
        <f>M3176*(1-M$1+J3177)^($A3177-$A3176)*(1+2*(E3177/E3176-1))</f>
        <v>16311.887807299327</v>
      </c>
      <c r="N3177">
        <v>162.89999999999998</v>
      </c>
      <c r="O3177">
        <f>O3176*(1-(O$1+O$5))^($A3177-$A3176)*(1+1.5*(E3177/E3176-1))</f>
        <v>5823.0937914559254</v>
      </c>
      <c r="Q3177">
        <f>Q3176*(1-IF($A3177&lt;=Q3172,Q$1,Q$1+IF(AND(WEEKDAY($A3177)&lt;&gt;1,WEEKDAY($A3177)&lt;&gt;7),R$1,0)))^($A3177-$A3176)*(1-0.5*(E3177/E3176-1))</f>
        <v>47.335549967819624</v>
      </c>
      <c r="S3177" s="2">
        <f t="shared" si="240"/>
        <v>36.819698006412331</v>
      </c>
      <c r="T3177">
        <f>VLOOKUP(A3177,'VXZ-IV'!A$1:C$4500,3,0)</f>
        <v>36.81</v>
      </c>
      <c r="U3177" s="47">
        <f t="shared" si="241"/>
        <v>44.659046090199169</v>
      </c>
      <c r="V3177" s="49">
        <f>VLOOKUP(A3177,'VIXM-IV'!A$1:D$4500,4,0)</f>
        <v>44.682600000000001</v>
      </c>
      <c r="W3177">
        <f>W3176*(1-W$1+J3177)^($A3177-$A3176)*(2-I3177/I3176)</f>
        <v>44.629493314272779</v>
      </c>
      <c r="X3177">
        <v>44.65</v>
      </c>
      <c r="Z3177">
        <f>Z3176*$E3177/$E3176*(1-(Z$1+Z$5+IF(AND(WEEKDAY(A3177)&lt;&gt;1,WEEKDAY(A3177)&lt;&gt;7),IF(A3177&lt;AA$2,AA$1,AA$3),0)))^($A3177-$A3176)</f>
        <v>431.43704703626361</v>
      </c>
      <c r="AA3177">
        <f>VLOOKUP(A3177,'VIXY-IV'!A$1:E$2000,4,0)</f>
        <v>432.06400000000002</v>
      </c>
      <c r="AB3177">
        <f>ROW()</f>
        <v>3177</v>
      </c>
      <c r="AC3177">
        <f>B3177/C3177</f>
        <v>0.90726520968694624</v>
      </c>
      <c r="AD3177">
        <f>AD3176*(1-(AD$1+AD$5))^($A3177-$A3176)*(1+2*(E3177/E3176-1))</f>
        <v>302.00021281233478</v>
      </c>
      <c r="AE3177">
        <f>VLOOKUP(A3177,'UVXY-IV'!A$43:E$2041,4,0)</f>
        <v>14969.9</v>
      </c>
      <c r="AG3177">
        <f t="shared" si="242"/>
        <v>37.778106160465335</v>
      </c>
      <c r="AJ3177">
        <f>AJ3176*(1-AJ$1+J3176)^($A3177-$A3176)*(2-E3177/E3176)</f>
        <v>38.856300186485932</v>
      </c>
      <c r="AK3177">
        <v>38.9</v>
      </c>
    </row>
    <row r="3178" spans="1:3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61" t="e">
        <f>IF(A3178=#REF!,100,VLOOKUP(A3178,#REF!,10,0))</f>
        <v>#REF!</v>
      </c>
      <c r="G3178" s="57">
        <f t="shared" si="238"/>
        <v>466.75454321787925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239"/>
        <v>532.56694494849171</v>
      </c>
      <c r="L3178">
        <f>VLOOKUP(A3178,'VXX-IV'!A$1:C$4500,3,0)</f>
        <v>133.22999999999999</v>
      </c>
      <c r="M3178">
        <f>M3177*(1-M$1+J3178)^($A3178-$A3177)*(1+2*(E3178/E3177-1))</f>
        <v>17181.467423604241</v>
      </c>
      <c r="N3178">
        <v>171.6</v>
      </c>
      <c r="O3178">
        <f>O3177*(1-(O$1+O$5))^($A3178-$A3177)*(1+1.5*(E3178/E3177-1))</f>
        <v>6056.0227106924558</v>
      </c>
      <c r="Q3178">
        <f>Q3177*(1-IF($A3178&lt;=Q3173,Q$1,Q$1+IF(AND(WEEKDAY($A3178)&lt;&gt;1,WEEKDAY($A3178)&lt;&gt;7),R$1,0)))^($A3178-$A3177)*(1-0.5*(E3178/E3177-1))</f>
        <v>46.70302235500332</v>
      </c>
      <c r="S3178" s="2">
        <f t="shared" si="240"/>
        <v>36.904055873448655</v>
      </c>
      <c r="T3178">
        <f>VLOOKUP(A3178,'VXZ-IV'!A$1:C$4500,3,0)</f>
        <v>36.89</v>
      </c>
      <c r="U3178" s="47">
        <f t="shared" si="241"/>
        <v>44.760966172518934</v>
      </c>
      <c r="V3178" s="49">
        <f>VLOOKUP(A3178,'VIXM-IV'!A$1:D$4500,4,0)</f>
        <v>44.7849</v>
      </c>
      <c r="W3178">
        <f>W3177*(1-W$1+J3178)^($A3178-$A3177)*(2-I3178/I3177)</f>
        <v>44.525297574414139</v>
      </c>
      <c r="X3178">
        <v>44.55</v>
      </c>
      <c r="Z3178">
        <f>Z3177*$E3178/$E3177*(1-(Z$1+Z$5+IF(AND(WEEKDAY(A3178)&lt;&gt;1,WEEKDAY(A3178)&lt;&gt;7),IF(A3178&lt;AA$2,AA$1,AA$3),0)))^($A3178-$A3177)</f>
        <v>442.9494060196642</v>
      </c>
      <c r="AA3178">
        <f>VLOOKUP(A3178,'VIXY-IV'!A$1:E$2000,4,0)</f>
        <v>443.60160000000002</v>
      </c>
      <c r="AB3178">
        <f>ROW()</f>
        <v>3178</v>
      </c>
      <c r="AC3178">
        <f>B3178/C3178</f>
        <v>0.93206678180771452</v>
      </c>
      <c r="AD3178">
        <f>AD3177*(1-(AD$1+AD$5))^($A3178-$A3177)*(1+2*(E3178/E3177-1))</f>
        <v>318.10054393268797</v>
      </c>
      <c r="AE3178">
        <f>VLOOKUP(A3178,'UVXY-IV'!A$43:E$2041,4,0)</f>
        <v>15769</v>
      </c>
      <c r="AG3178">
        <f t="shared" si="242"/>
        <v>36.768703884552707</v>
      </c>
      <c r="AJ3178">
        <f>AJ3177*(1-AJ$1+J3177)^($A3178-$A3177)*(2-E3178/E3177)</f>
        <v>37.818788355981489</v>
      </c>
      <c r="AK3178">
        <v>37.86</v>
      </c>
    </row>
    <row r="3179" spans="1:3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61" t="e">
        <f>IF(A3179=#REF!,100,VLOOKUP(A3179,#REF!,10,0))</f>
        <v>#REF!</v>
      </c>
      <c r="G3179" s="57">
        <f t="shared" si="238"/>
        <v>453.1530310529825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239"/>
        <v>548.06044029120415</v>
      </c>
      <c r="L3179">
        <f>VLOOKUP(A3179,'VXX-IV'!A$1:C$4500,3,0)</f>
        <v>137.1</v>
      </c>
      <c r="M3179">
        <f>M3178*(1-M$1+J3179)^($A3179-$A3178)*(1+2*(E3179/E3178-1))</f>
        <v>18180.843566248986</v>
      </c>
      <c r="N3179">
        <v>181.6</v>
      </c>
      <c r="O3179">
        <f>O3178*(1-(O$1+O$5))^($A3179-$A3178)*(1+1.5*(E3179/E3178-1))</f>
        <v>6320.555178035861</v>
      </c>
      <c r="Q3179">
        <f>Q3178*(1-IF($A3179&lt;=Q3174,Q$1,Q$1+IF(AND(WEEKDAY($A3179)&lt;&gt;1,WEEKDAY($A3179)&lt;&gt;7),R$1,0)))^($A3179-$A3178)*(1-0.5*(E3179/E3178-1))</f>
        <v>46.018951624443801</v>
      </c>
      <c r="S3179" s="2">
        <f t="shared" si="240"/>
        <v>36.908744536568491</v>
      </c>
      <c r="T3179">
        <f>VLOOKUP(A3179,'VXZ-IV'!A$1:C$4500,3,0)</f>
        <v>36.9</v>
      </c>
      <c r="U3179" s="47">
        <f t="shared" si="241"/>
        <v>44.76545721662773</v>
      </c>
      <c r="V3179" s="49">
        <f>VLOOKUP(A3179,'VIXM-IV'!A$1:D$4500,4,0)</f>
        <v>44.790599999999998</v>
      </c>
      <c r="W3179">
        <f>W3178*(1-W$1+J3179)^($A3179-$A3178)*(2-I3179/I3178)</f>
        <v>44.513818946452055</v>
      </c>
      <c r="X3179">
        <v>44.54</v>
      </c>
      <c r="Z3179">
        <f>Z3178*$E3179/$E3178*(1-(Z$1+Z$5+IF(AND(WEEKDAY(A3179)&lt;&gt;1,WEEKDAY(A3179)&lt;&gt;7),IF(A3179&lt;AA$2,AA$1,AA$3),0)))^($A3179-$A3178)</f>
        <v>455.87033578930703</v>
      </c>
      <c r="AA3179">
        <f>VLOOKUP(A3179,'VIXY-IV'!A$1:E$2000,4,0)</f>
        <v>456.56479999999999</v>
      </c>
      <c r="AB3179">
        <f>ROW()</f>
        <v>3179</v>
      </c>
      <c r="AC3179">
        <f>B3179/C3179</f>
        <v>0.95574229691876733</v>
      </c>
      <c r="AD3179">
        <f>AD3178*(1-(AD$1+AD$5))^($A3179-$A3178)*(1+2*(E3179/E3178-1))</f>
        <v>336.60580003437138</v>
      </c>
      <c r="AE3179">
        <f>VLOOKUP(A3179,'UVXY-IV'!A$43:E$2041,4,0)</f>
        <v>16689.8</v>
      </c>
      <c r="AG3179">
        <f t="shared" si="242"/>
        <v>35.692253818668426</v>
      </c>
      <c r="AJ3179">
        <f>AJ3178*(1-AJ$1+J3178)^($A3179-$A3178)*(2-E3179/E3178)</f>
        <v>36.713631341883627</v>
      </c>
      <c r="AK3179">
        <v>36.75</v>
      </c>
    </row>
    <row r="3180" spans="1:3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61" t="e">
        <f>IF(A3180=#REF!,100,VLOOKUP(A3180,#REF!,10,0))</f>
        <v>#REF!</v>
      </c>
      <c r="G3180" s="57">
        <f t="shared" si="238"/>
        <v>439.21691676223105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239"/>
        <v>564.90650332904477</v>
      </c>
      <c r="L3180">
        <f>VLOOKUP(A3180,'VXX-IV'!A$1:C$4500,3,0)</f>
        <v>141.32</v>
      </c>
      <c r="M3180">
        <f>M3179*(1-M$1+J3180)^($A3180-$A3179)*(1+2*(E3180/E3179-1))</f>
        <v>19298.397725743824</v>
      </c>
      <c r="N3180">
        <v>192.8</v>
      </c>
      <c r="O3180">
        <f>O3179*(1-(O$1+O$5))^($A3180-$A3179)*(1+1.5*(E3180/E3179-1))</f>
        <v>6612.0620824854468</v>
      </c>
      <c r="Q3180">
        <f>Q3179*(1-IF($A3180&lt;=Q3175,Q$1,Q$1+IF(AND(WEEKDAY($A3180)&lt;&gt;1,WEEKDAY($A3180)&lt;&gt;7),R$1,0)))^($A3180-$A3179)*(1-0.5*(E3180/E3179-1))</f>
        <v>45.310146690329155</v>
      </c>
      <c r="S3180" s="2">
        <f t="shared" si="240"/>
        <v>37.455263743633807</v>
      </c>
      <c r="T3180">
        <f>VLOOKUP(A3180,'VXZ-IV'!A$1:C$4500,3,0)</f>
        <v>37.44</v>
      </c>
      <c r="U3180" s="47">
        <f t="shared" si="241"/>
        <v>45.427908692192375</v>
      </c>
      <c r="V3180" s="49">
        <f>VLOOKUP(A3180,'VIXM-IV'!A$1:D$4500,4,0)</f>
        <v>45.453699999999998</v>
      </c>
      <c r="W3180">
        <f>W3179*(1-W$1+J3180)^($A3180-$A3179)*(2-I3180/I3179)</f>
        <v>43.852751361669995</v>
      </c>
      <c r="X3180">
        <v>43.87</v>
      </c>
      <c r="Z3180">
        <f>Z3179*$E3180/$E3179*(1-(Z$1+Z$5+IF(AND(WEEKDAY(A3180)&lt;&gt;1,WEEKDAY(A3180)&lt;&gt;7),IF(A3180&lt;AA$2,AA$1,AA$3),0)))^($A3180-$A3179)</f>
        <v>469.89452294099522</v>
      </c>
      <c r="AA3180">
        <f>VLOOKUP(A3180,'VIXY-IV'!A$1:E$2000,4,0)</f>
        <v>470.61279999999999</v>
      </c>
      <c r="AB3180">
        <f>ROW()</f>
        <v>3180</v>
      </c>
      <c r="AC3180">
        <f>B3180/C3180</f>
        <v>0.99039487726787623</v>
      </c>
      <c r="AD3180">
        <f>AD3179*(1-(AD$1+AD$5))^($A3180-$A3179)*(1+2*(E3180/E3179-1))</f>
        <v>357.29747991756636</v>
      </c>
      <c r="AE3180">
        <f>VLOOKUP(A3180,'UVXY-IV'!A$43:E$2041,4,0)</f>
        <v>17716.8</v>
      </c>
      <c r="AG3180">
        <f t="shared" si="242"/>
        <v>34.592975121781734</v>
      </c>
      <c r="AJ3180">
        <f>AJ3179*(1-AJ$1+J3179)^($A3180-$A3179)*(2-E3180/E3179)</f>
        <v>35.583553098067696</v>
      </c>
      <c r="AK3180">
        <v>35.619999999999997</v>
      </c>
    </row>
    <row r="3181" spans="1:3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61" t="e">
        <f>IF(A3181=#REF!,100,VLOOKUP(A3181,#REF!,10,0))</f>
        <v>#REF!</v>
      </c>
      <c r="G3181" s="57">
        <f t="shared" si="238"/>
        <v>426.29866727181974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239"/>
        <v>581.51217924527577</v>
      </c>
      <c r="L3181">
        <f>VLOOKUP(A3181,'VXX-IV'!A$1:C$4500,3,0)</f>
        <v>145.47</v>
      </c>
      <c r="M3181">
        <f>M3180*(1-M$1+J3181)^($A3181-$A3180)*(1+2*(E3181/E3180-1))</f>
        <v>20432.864803793567</v>
      </c>
      <c r="N3181">
        <v>204.1</v>
      </c>
      <c r="O3181">
        <f>O3180*(1-(O$1+O$5))^($A3181-$A3180)*(1+1.5*(E3181/E3180-1))</f>
        <v>6903.7068715301248</v>
      </c>
      <c r="Q3181">
        <f>Q3180*(1-IF($A3181&lt;=Q3176,Q$1,Q$1+IF(AND(WEEKDAY($A3181)&lt;&gt;1,WEEKDAY($A3181)&lt;&gt;7),R$1,0)))^($A3181-$A3180)*(1-0.5*(E3181/E3180-1))</f>
        <v>44.642653631621869</v>
      </c>
      <c r="S3181" s="2">
        <f t="shared" si="240"/>
        <v>37.67848245113786</v>
      </c>
      <c r="T3181">
        <f>VLOOKUP(A3181,'VXZ-IV'!A$1:C$4500,3,0)</f>
        <v>37.67</v>
      </c>
      <c r="U3181" s="47">
        <f t="shared" si="241"/>
        <v>45.698234326524506</v>
      </c>
      <c r="V3181" s="49">
        <f>VLOOKUP(A3181,'VIXM-IV'!A$1:D$4500,4,0)</f>
        <v>45.724499999999999</v>
      </c>
      <c r="W3181">
        <f>W3180*(1-W$1+J3181)^($A3181-$A3180)*(2-I3181/I3180)</f>
        <v>43.589495782221078</v>
      </c>
      <c r="X3181">
        <v>43.61</v>
      </c>
      <c r="Z3181">
        <f>Z3180*$E3181/$E3180*(1-(Z$1+Z$5+IF(AND(WEEKDAY(A3181)&lt;&gt;1,WEEKDAY(A3181)&lt;&gt;7),IF(A3181&lt;AA$2,AA$1,AA$3),0)))^($A3181-$A3180)</f>
        <v>483.71970065513324</v>
      </c>
      <c r="AA3181">
        <f>VLOOKUP(A3181,'VIXY-IV'!A$1:E$2000,4,0)</f>
        <v>484.46879999999999</v>
      </c>
      <c r="AB3181">
        <f>ROW()</f>
        <v>3181</v>
      </c>
      <c r="AC3181">
        <f>B3181/C3181</f>
        <v>1.0072992700729928</v>
      </c>
      <c r="AD3181">
        <f>AD3180*(1-(AD$1+AD$5))^($A3181-$A3180)*(1+2*(E3181/E3180-1))</f>
        <v>378.30240067070019</v>
      </c>
      <c r="AE3181">
        <f>VLOOKUP(A3181,'UVXY-IV'!A$43:E$2041,4,0)</f>
        <v>18761.3</v>
      </c>
      <c r="AG3181">
        <f t="shared" si="242"/>
        <v>33.573962624992546</v>
      </c>
      <c r="AJ3181">
        <f>AJ3180*(1-AJ$1+J3180)^($A3181-$A3180)*(2-E3181/E3180)</f>
        <v>34.535999236137187</v>
      </c>
      <c r="AK3181">
        <v>34.57</v>
      </c>
    </row>
    <row r="3182" spans="1:3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61" t="e">
        <f>IF(A3182=#REF!,100,VLOOKUP(A3182,#REF!,10,0))</f>
        <v>#REF!</v>
      </c>
      <c r="G3182" s="57">
        <f t="shared" si="238"/>
        <v>403.02175491601213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239"/>
        <v>613.25437074476292</v>
      </c>
      <c r="L3182">
        <f>VLOOKUP(A3182,'VXX-IV'!A$1:C$4500,3,0)</f>
        <v>153.41999999999999</v>
      </c>
      <c r="M3182">
        <f>M3181*(1-M$1+J3182)^($A3182-$A3181)*(1+2*(E3182/E3181-1))</f>
        <v>22663.41013844392</v>
      </c>
      <c r="N3182">
        <v>226.4</v>
      </c>
      <c r="O3182">
        <f>O3181*(1-(O$1+O$5))^($A3182-$A3181)*(1+1.5*(E3182/E3181-1))</f>
        <v>7469.0732586085351</v>
      </c>
      <c r="Q3182">
        <f>Q3181*(1-IF($A3182&lt;=Q3177,Q$1,Q$1+IF(AND(WEEKDAY($A3182)&lt;&gt;1,WEEKDAY($A3182)&lt;&gt;7),R$1,0)))^($A3182-$A3181)*(1-0.5*(E3182/E3181-1))</f>
        <v>43.422726348510565</v>
      </c>
      <c r="S3182" s="2">
        <f t="shared" si="240"/>
        <v>38.709898177452914</v>
      </c>
      <c r="T3182">
        <f>VLOOKUP(A3182,'VXZ-IV'!A$1:C$4500,3,0)</f>
        <v>38.700000000000003</v>
      </c>
      <c r="U3182" s="47">
        <f t="shared" si="241"/>
        <v>46.948765742907781</v>
      </c>
      <c r="V3182" s="49">
        <f>VLOOKUP(A3182,'VIXM-IV'!A$1:D$4500,4,0)</f>
        <v>46.976500000000001</v>
      </c>
      <c r="W3182">
        <f>W3181*(1-W$1+J3182)^($A3182-$A3181)*(2-I3182/I3181)</f>
        <v>42.394381673189137</v>
      </c>
      <c r="X3182">
        <v>42.42</v>
      </c>
      <c r="Z3182">
        <f>Z3181*$E3182/$E3181*(1-(Z$1+Z$5+IF(AND(WEEKDAY(A3182)&lt;&gt;1,WEEKDAY(A3182)&lt;&gt;7),IF(A3182&lt;AA$2,AA$1,AA$3),0)))^($A3182-$A3181)</f>
        <v>510.13682849651883</v>
      </c>
      <c r="AA3182">
        <f>VLOOKUP(A3182,'VIXY-IV'!A$1:E$2000,4,0)</f>
        <v>510.94240000000002</v>
      </c>
      <c r="AB3182">
        <f>ROW()</f>
        <v>3182</v>
      </c>
      <c r="AC3182">
        <f>B3182/C3182</f>
        <v>1.0666666666666667</v>
      </c>
      <c r="AD3182">
        <f>AD3181*(1-(AD$1+AD$5))^($A3182-$A3181)*(1+2*(E3182/E3181-1))</f>
        <v>419.60066629505894</v>
      </c>
      <c r="AE3182">
        <f>VLOOKUP(A3182,'UVXY-IV'!A$43:E$2041,4,0)</f>
        <v>20810.7</v>
      </c>
      <c r="AG3182">
        <f t="shared" si="242"/>
        <v>31.739266769238732</v>
      </c>
      <c r="AJ3182">
        <f>AJ3181*(1-AJ$1+J3181)^($A3182-$A3181)*(2-E3182/E3181)</f>
        <v>32.649334980336789</v>
      </c>
      <c r="AK3182">
        <v>32.68</v>
      </c>
    </row>
    <row r="3183" spans="1:3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61" t="e">
        <f>IF(A3183=#REF!,100,VLOOKUP(A3183,#REF!,10,0))</f>
        <v>#REF!</v>
      </c>
      <c r="G3183" s="57">
        <f t="shared" si="238"/>
        <v>407.4012621938683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239"/>
        <v>606.58107484955667</v>
      </c>
      <c r="L3183">
        <f>VLOOKUP(A3183,'VXX-IV'!A$1:C$4500,3,0)</f>
        <v>151.75</v>
      </c>
      <c r="M3183">
        <f>M3182*(1-M$1+J3183)^($A3183-$A3182)*(1+2*(E3183/E3182-1))</f>
        <v>22170.056210668787</v>
      </c>
      <c r="N3183">
        <v>221.5</v>
      </c>
      <c r="O3183">
        <f>O3182*(1-(O$1+O$5))^($A3183-$A3182)*(1+1.5*(E3183/E3182-1))</f>
        <v>7347.2567936984424</v>
      </c>
      <c r="Q3183">
        <f>Q3182*(1-IF($A3183&lt;=Q3178,Q$1,Q$1+IF(AND(WEEKDAY($A3183)&lt;&gt;1,WEEKDAY($A3183)&lt;&gt;7),R$1,0)))^($A3183-$A3182)*(1-0.5*(E3183/E3182-1))</f>
        <v>43.657520400480372</v>
      </c>
      <c r="S3183" s="2">
        <f t="shared" si="240"/>
        <v>38.511304127149245</v>
      </c>
      <c r="T3183">
        <f>VLOOKUP(A3183,'VXZ-IV'!A$1:C$4500,3,0)</f>
        <v>38.5</v>
      </c>
      <c r="U3183" s="47">
        <f t="shared" si="241"/>
        <v>46.707487787494138</v>
      </c>
      <c r="V3183" s="49">
        <f>VLOOKUP(A3183,'VIXM-IV'!A$1:D$4500,4,0)</f>
        <v>46.735100000000003</v>
      </c>
      <c r="W3183">
        <f>W3182*(1-W$1+J3183)^($A3183-$A3182)*(2-I3183/I3182)</f>
        <v>42.610041543895221</v>
      </c>
      <c r="X3183">
        <v>42.63</v>
      </c>
      <c r="Z3183">
        <f>Z3182*$E3183/$E3182*(1-(Z$1+Z$5+IF(AND(WEEKDAY(A3183)&lt;&gt;1,WEEKDAY(A3183)&lt;&gt;7),IF(A3183&lt;AA$2,AA$1,AA$3),0)))^($A3183-$A3182)</f>
        <v>504.59817486698597</v>
      </c>
      <c r="AA3183">
        <f>VLOOKUP(A3183,'VIXY-IV'!A$1:E$2000,4,0)</f>
        <v>505.3664</v>
      </c>
      <c r="AB3183">
        <f>ROW()</f>
        <v>3183</v>
      </c>
      <c r="AC3183">
        <f>B3183/C3183</f>
        <v>1.0653099858021771</v>
      </c>
      <c r="AD3183">
        <f>AD3182*(1-(AD$1+AD$5))^($A3183-$A3182)*(1+2*(E3183/E3182-1))</f>
        <v>410.46750372712302</v>
      </c>
      <c r="AE3183">
        <f>VLOOKUP(A3183,'UVXY-IV'!A$43:E$2041,4,0)</f>
        <v>20358.2</v>
      </c>
      <c r="AG3183">
        <f t="shared" si="242"/>
        <v>32.082672801767927</v>
      </c>
      <c r="AJ3183">
        <f>AJ3182*(1-AJ$1+J3182)^($A3183-$A3182)*(2-E3183/E3182)</f>
        <v>33.003202138534519</v>
      </c>
      <c r="AK3183">
        <v>33.04</v>
      </c>
    </row>
    <row r="3184" spans="1:3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61" t="e">
        <f>IF(A3184=#REF!,100,VLOOKUP(A3184,#REF!,10,0))</f>
        <v>#REF!</v>
      </c>
      <c r="G3184" s="57">
        <f t="shared" si="238"/>
        <v>465.31946042496401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239"/>
        <v>520.32482426845502</v>
      </c>
      <c r="L3184">
        <f>VLOOKUP(A3184,'VXX-IV'!A$1:C$4500,3,0)</f>
        <v>130.16999999999999</v>
      </c>
      <c r="M3184">
        <f>M3183*(1-M$1+J3184)^($A3184-$A3183)*(1+2*(E3184/E3183-1))</f>
        <v>15864.72257503846</v>
      </c>
      <c r="N3184">
        <v>158.5</v>
      </c>
      <c r="O3184">
        <f>O3183*(1-(O$1+O$5))^($A3184-$A3183)*(1+1.5*(E3184/E3183-1))</f>
        <v>5780.3064243565586</v>
      </c>
      <c r="Q3184">
        <f>Q3183*(1-IF($A3184&lt;=Q3179,Q$1,Q$1+IF(AND(WEEKDAY($A3184)&lt;&gt;1,WEEKDAY($A3184)&lt;&gt;7),R$1,0)))^($A3184-$A3183)*(1-0.5*(E3184/E3183-1))</f>
        <v>46.757154884814511</v>
      </c>
      <c r="S3184" s="2">
        <f t="shared" si="240"/>
        <v>35.727572768066537</v>
      </c>
      <c r="T3184">
        <f>VLOOKUP(A3184,'VXZ-IV'!A$1:C$4500,3,0)</f>
        <v>35.72</v>
      </c>
      <c r="U3184" s="47">
        <f t="shared" si="241"/>
        <v>43.330150193623219</v>
      </c>
      <c r="V3184" s="49">
        <f>VLOOKUP(A3184,'VIXM-IV'!A$1:D$4500,4,0)</f>
        <v>43.354500000000002</v>
      </c>
      <c r="W3184">
        <f>W3183*(1-W$1+J3184)^($A3184-$A3183)*(2-I3184/I3183)</f>
        <v>45.684475146805596</v>
      </c>
      <c r="X3184">
        <v>45.71</v>
      </c>
      <c r="Z3184">
        <f>Z3183*$E3184/$E3183*(1-(Z$1+Z$5+IF(AND(WEEKDAY(A3184)&lt;&gt;1,WEEKDAY(A3184)&lt;&gt;7),IF(A3184&lt;AA$2,AA$1,AA$3),0)))^($A3184-$A3183)</f>
        <v>432.87443038595717</v>
      </c>
      <c r="AA3184">
        <f>VLOOKUP(A3184,'VIXY-IV'!A$1:E$2000,4,0)</f>
        <v>433.66559999999998</v>
      </c>
      <c r="AB3184">
        <f>ROW()</f>
        <v>3184</v>
      </c>
      <c r="AC3184">
        <f>B3184/C3184</f>
        <v>1.0308539944903583</v>
      </c>
      <c r="AD3184">
        <f>AD3183*(1-(AD$1+AD$5))^($A3184-$A3183)*(1+2*(E3184/E3183-1))</f>
        <v>293.72958598752865</v>
      </c>
      <c r="AE3184">
        <f>VLOOKUP(A3184,'UVXY-IV'!A$43:E$2041,4,0)</f>
        <v>14575.7</v>
      </c>
      <c r="AG3184">
        <f t="shared" si="242"/>
        <v>36.63858596572171</v>
      </c>
      <c r="AJ3184">
        <f>AJ3183*(1-AJ$1+J3183)^($A3184-$A3183)*(2-E3184/E3183)</f>
        <v>37.691941005989413</v>
      </c>
      <c r="AK3184">
        <v>37.729999999999997</v>
      </c>
    </row>
    <row r="3185" spans="1:3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61" t="e">
        <f>IF(A3185=#REF!,100,VLOOKUP(A3185,#REF!,10,0))</f>
        <v>#REF!</v>
      </c>
      <c r="G3185" s="57">
        <f t="shared" si="238"/>
        <v>465.74477432444144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239"/>
        <v>519.84122864525523</v>
      </c>
      <c r="L3185">
        <f>VLOOKUP(A3185,'VXX-IV'!A$1:C$4500,3,0)</f>
        <v>130.05000000000001</v>
      </c>
      <c r="M3185">
        <f>M3184*(1-M$1+J3185)^($A3185-$A3184)*(1+2*(E3185/E3184-1))</f>
        <v>15835.148209274841</v>
      </c>
      <c r="N3185">
        <v>158.19999999999999</v>
      </c>
      <c r="O3185">
        <f>O3184*(1-(O$1+O$5))^($A3185-$A3184)*(1+1.5*(E3185/E3184-1))</f>
        <v>5772.326050673737</v>
      </c>
      <c r="Q3185">
        <f>Q3184*(1-IF($A3185&lt;=Q3180,Q$1,Q$1+IF(AND(WEEKDAY($A3185)&lt;&gt;1,WEEKDAY($A3185)&lt;&gt;7),R$1,0)))^($A3185-$A3184)*(1-0.5*(E3185/E3184-1))</f>
        <v>46.777305979897648</v>
      </c>
      <c r="S3185" s="2">
        <f t="shared" si="240"/>
        <v>35.985381810784808</v>
      </c>
      <c r="T3185">
        <f>VLOOKUP(A3185,'VXZ-IV'!A$1:C$4500,3,0)</f>
        <v>35.979999999999997</v>
      </c>
      <c r="U3185" s="47">
        <f t="shared" si="241"/>
        <v>43.642430586289933</v>
      </c>
      <c r="V3185" s="49">
        <f>VLOOKUP(A3185,'VIXM-IV'!A$1:D$4500,4,0)</f>
        <v>43.664499999999997</v>
      </c>
      <c r="W3185">
        <f>W3184*(1-W$1+J3185)^($A3185-$A3184)*(2-I3185/I3184)</f>
        <v>45.352840129863026</v>
      </c>
      <c r="X3185">
        <v>45.38</v>
      </c>
      <c r="Z3185">
        <f>Z3184*$E3185/$E3184*(1-(Z$1+Z$5+IF(AND(WEEKDAY(A3185)&lt;&gt;1,WEEKDAY(A3185)&lt;&gt;7),IF(A3185&lt;AA$2,AA$1,AA$3),0)))^($A3185-$A3184)</f>
        <v>432.48291913127946</v>
      </c>
      <c r="AA3185">
        <f>VLOOKUP(A3185,'VIXY-IV'!A$1:E$2000,4,0)</f>
        <v>433.2704</v>
      </c>
      <c r="AB3185">
        <f>ROW()</f>
        <v>3185</v>
      </c>
      <c r="AC3185">
        <f>B3185/C3185</f>
        <v>1.0353591160220992</v>
      </c>
      <c r="AD3185">
        <f>AD3184*(1-(AD$1+AD$5))^($A3185-$A3184)*(1+2*(E3185/E3184-1))</f>
        <v>293.18275307468684</v>
      </c>
      <c r="AE3185">
        <f>VLOOKUP(A3185,'UVXY-IV'!A$43:E$2041,4,0)</f>
        <v>14549.6</v>
      </c>
      <c r="AG3185">
        <f t="shared" si="242"/>
        <v>36.670366556847164</v>
      </c>
      <c r="AJ3185">
        <f>AJ3184*(1-AJ$1+J3184)^($A3185-$A3184)*(2-E3185/E3184)</f>
        <v>37.725337772304144</v>
      </c>
      <c r="AK3185">
        <v>37.76</v>
      </c>
    </row>
    <row r="3186" spans="1:3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61" t="e">
        <f>IF(A3186=#REF!,100,VLOOKUP(A3186,#REF!,10,0))</f>
        <v>#REF!</v>
      </c>
      <c r="G3186" s="57">
        <f t="shared" si="238"/>
        <v>491.61941687418175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239"/>
        <v>490.95399760846988</v>
      </c>
      <c r="L3186">
        <f>VLOOKUP(A3186,'VXX-IV'!A$1:C$4500,3,0)</f>
        <v>122.82</v>
      </c>
      <c r="M3186">
        <f>M3185*(1-M$1+J3186)^($A3186-$A3185)*(1+2*(E3186/E3185-1))</f>
        <v>14075.182688877952</v>
      </c>
      <c r="N3186">
        <v>140.6</v>
      </c>
      <c r="O3186">
        <f>O3185*(1-(O$1+O$5))^($A3186-$A3185)*(1+1.5*(E3186/E3185-1))</f>
        <v>5291.249389370957</v>
      </c>
      <c r="Q3186">
        <f>Q3185*(1-IF($A3186&lt;=Q3181,Q$1,Q$1+IF(AND(WEEKDAY($A3186)&lt;&gt;1,WEEKDAY($A3186)&lt;&gt;7),R$1,0)))^($A3186-$A3185)*(1-0.5*(E3186/E3185-1))</f>
        <v>48.075420908437607</v>
      </c>
      <c r="S3186" s="2">
        <f t="shared" si="240"/>
        <v>35.060719877672952</v>
      </c>
      <c r="T3186">
        <f>VLOOKUP(A3186,'VXZ-IV'!A$1:C$4500,3,0)</f>
        <v>35.049999999999997</v>
      </c>
      <c r="U3186" s="47">
        <f t="shared" si="241"/>
        <v>42.520638430071457</v>
      </c>
      <c r="V3186" s="49">
        <f>VLOOKUP(A3186,'VIXM-IV'!A$1:D$4500,4,0)</f>
        <v>42.540900000000001</v>
      </c>
      <c r="W3186">
        <f>W3185*(1-W$1+J3186)^($A3186-$A3185)*(2-I3186/I3185)</f>
        <v>46.516235215790765</v>
      </c>
      <c r="X3186">
        <v>46.54</v>
      </c>
      <c r="Z3186">
        <f>Z3185*$E3186/$E3185*(1-(Z$1+Z$5+IF(AND(WEEKDAY(A3186)&lt;&gt;1,WEEKDAY(A3186)&lt;&gt;7),IF(A3186&lt;AA$2,AA$1,AA$3),0)))^($A3186-$A3185)</f>
        <v>408.46006933389486</v>
      </c>
      <c r="AA3186">
        <f>VLOOKUP(A3186,'VIXY-IV'!A$1:E$2000,4,0)</f>
        <v>409.21440000000001</v>
      </c>
      <c r="AB3186">
        <f>ROW()</f>
        <v>3186</v>
      </c>
      <c r="AC3186">
        <f>B3186/C3186</f>
        <v>0.88329238329238324</v>
      </c>
      <c r="AD3186">
        <f>AD3185*(1-(AD$1+AD$5))^($A3186-$A3185)*(1+2*(E3186/E3185-1))</f>
        <v>260.59819404571408</v>
      </c>
      <c r="AE3186">
        <f>VLOOKUP(A3186,'UVXY-IV'!A$43:E$2041,4,0)</f>
        <v>12933.5</v>
      </c>
      <c r="AG3186">
        <f t="shared" si="242"/>
        <v>38.705801037569579</v>
      </c>
      <c r="AJ3186">
        <f>AJ3185*(1-AJ$1+J3185)^($A3186-$A3185)*(2-E3186/E3185)</f>
        <v>39.820071240681742</v>
      </c>
      <c r="AK3186">
        <v>39.86</v>
      </c>
    </row>
    <row r="3187" spans="1:3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61" t="e">
        <f>IF(A3187=#REF!,100,VLOOKUP(A3187,#REF!,10,0))</f>
        <v>#REF!</v>
      </c>
      <c r="G3187" s="57">
        <f t="shared" si="238"/>
        <v>474.86877441590588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239"/>
        <v>507.67403835092119</v>
      </c>
      <c r="L3187">
        <f>VLOOKUP(A3187,'VXX-IV'!A$1:C$4500,3,0)</f>
        <v>127.01</v>
      </c>
      <c r="M3187">
        <f>M3186*(1-M$1+J3187)^($A3187-$A3186)*(1+2*(E3187/E3186-1))</f>
        <v>15033.811709155634</v>
      </c>
      <c r="N3187">
        <v>150.19999999999999</v>
      </c>
      <c r="O3187">
        <f>O3186*(1-(O$1+O$5))^($A3187-$A3186)*(1+1.5*(E3187/E3186-1))</f>
        <v>5561.6242297960071</v>
      </c>
      <c r="Q3187">
        <f>Q3186*(1-IF($A3187&lt;=Q3182,Q$1,Q$1+IF(AND(WEEKDAY($A3187)&lt;&gt;1,WEEKDAY($A3187)&lt;&gt;7),R$1,0)))^($A3187-$A3186)*(1-0.5*(E3187/E3186-1))</f>
        <v>47.255168997637263</v>
      </c>
      <c r="S3187" s="2">
        <f t="shared" si="240"/>
        <v>35.734960679286395</v>
      </c>
      <c r="T3187">
        <f>VLOOKUP(A3187,'VXZ-IV'!A$1:C$4500,3,0)</f>
        <v>35.729999999999997</v>
      </c>
      <c r="U3187" s="47">
        <f t="shared" si="241"/>
        <v>43.337952494161449</v>
      </c>
      <c r="V3187" s="49">
        <f>VLOOKUP(A3187,'VIXM-IV'!A$1:D$4500,4,0)</f>
        <v>43.357700000000001</v>
      </c>
      <c r="W3187">
        <f>W3186*(1-W$1+J3187)^($A3187-$A3186)*(2-I3187/I3186)</f>
        <v>45.619755766989591</v>
      </c>
      <c r="X3187">
        <v>45.64</v>
      </c>
      <c r="Z3187">
        <f>Z3186*$E3187/$E3186*(1-(Z$1+Z$5+IF(AND(WEEKDAY(A3187)&lt;&gt;1,WEEKDAY(A3187)&lt;&gt;7),IF(A3187&lt;AA$2,AA$1,AA$3),0)))^($A3187-$A3186)</f>
        <v>422.38132528622242</v>
      </c>
      <c r="AA3187">
        <f>VLOOKUP(A3187,'VIXY-IV'!A$1:E$2000,4,0)</f>
        <v>423.15039999999999</v>
      </c>
      <c r="AB3187">
        <f>ROW()</f>
        <v>3187</v>
      </c>
      <c r="AC3187">
        <f>B3187/C3187</f>
        <v>0.88</v>
      </c>
      <c r="AD3187">
        <f>AD3186*(1-(AD$1+AD$5))^($A3187-$A3186)*(1+2*(E3187/E3186-1))</f>
        <v>278.347214002724</v>
      </c>
      <c r="AE3187">
        <f>VLOOKUP(A3187,'UVXY-IV'!A$43:E$2041,4,0)</f>
        <v>13814.4</v>
      </c>
      <c r="AG3187">
        <f t="shared" si="242"/>
        <v>37.38526105284911</v>
      </c>
      <c r="AJ3187">
        <f>AJ3186*(1-AJ$1+J3186)^($A3187-$A3186)*(2-E3187/E3186)</f>
        <v>38.462231500186682</v>
      </c>
      <c r="AK3187">
        <v>38.5</v>
      </c>
    </row>
    <row r="3188" spans="1:3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61" t="e">
        <f>IF(A3188=#REF!,100,VLOOKUP(A3188,#REF!,10,0))</f>
        <v>#REF!</v>
      </c>
      <c r="G3188" s="57">
        <f t="shared" si="238"/>
        <v>480.38799290007375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239"/>
        <v>501.76662630236609</v>
      </c>
      <c r="L3188">
        <f>VLOOKUP(A3188,'VXX-IV'!A$1:C$4500,3,0)</f>
        <v>125.53</v>
      </c>
      <c r="M3188">
        <f>M3187*(1-M$1+J3188)^($A3188-$A3187)*(1+2*(E3188/E3187-1))</f>
        <v>14683.83846425905</v>
      </c>
      <c r="N3188">
        <v>146.69999999999999</v>
      </c>
      <c r="O3188">
        <f>O3187*(1-(O$1+O$5))^($A3188-$A3187)*(1+1.5*(E3188/E3187-1))</f>
        <v>5464.6108760009347</v>
      </c>
      <c r="Q3188">
        <f>Q3187*(1-IF($A3188&lt;=Q3183,Q$1,Q$1+IF(AND(WEEKDAY($A3188)&lt;&gt;1,WEEKDAY($A3188)&lt;&gt;7),R$1,0)))^($A3188-$A3187)*(1-0.5*(E3188/E3187-1))</f>
        <v>47.528546315896854</v>
      </c>
      <c r="S3188" s="2">
        <f t="shared" si="240"/>
        <v>35.670877264009896</v>
      </c>
      <c r="T3188">
        <f>VLOOKUP(A3188,'VXZ-IV'!A$1:C$4500,3,0)</f>
        <v>35.659999999999997</v>
      </c>
      <c r="U3188" s="47">
        <f t="shared" si="241"/>
        <v>43.259849449487184</v>
      </c>
      <c r="V3188" s="49">
        <f>VLOOKUP(A3188,'VIXM-IV'!A$1:D$4500,4,0)</f>
        <v>43.280299999999997</v>
      </c>
      <c r="W3188">
        <f>W3187*(1-W$1+J3188)^($A3188-$A3187)*(2-I3188/I3187)</f>
        <v>45.699729256533203</v>
      </c>
      <c r="X3188">
        <v>45.72</v>
      </c>
      <c r="Z3188">
        <f>Z3187*$E3188/$E3187*(1-(Z$1+Z$5+IF(AND(WEEKDAY(A3188)&lt;&gt;1,WEEKDAY(A3188)&lt;&gt;7),IF(A3188&lt;AA$2,AA$1,AA$3),0)))^($A3188-$A3187)</f>
        <v>417.47615154382413</v>
      </c>
      <c r="AA3188">
        <f>VLOOKUP(A3188,'VIXY-IV'!A$1:E$2000,4,0)</f>
        <v>418.2192</v>
      </c>
      <c r="AB3188">
        <f>ROW()</f>
        <v>3188</v>
      </c>
      <c r="AC3188">
        <f>B3188/C3188</f>
        <v>0.85930867192237725</v>
      </c>
      <c r="AD3188">
        <f>AD3187*(1-(AD$1+AD$5))^($A3188-$A3187)*(1+2*(E3188/E3187-1))</f>
        <v>271.8678053024189</v>
      </c>
      <c r="AE3188">
        <f>VLOOKUP(A3188,'UVXY-IV'!A$43:E$2041,4,0)</f>
        <v>13494.1</v>
      </c>
      <c r="AG3188">
        <f t="shared" si="242"/>
        <v>37.818014201261697</v>
      </c>
      <c r="AJ3188">
        <f>AJ3187*(1-AJ$1+J3187)^($A3188-$A3187)*(2-E3188/E3187)</f>
        <v>38.908235132681156</v>
      </c>
      <c r="AK3188">
        <v>38.950000000000003</v>
      </c>
    </row>
    <row r="3189" spans="1:3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61" t="e">
        <f>IF(A3189=#REF!,100,VLOOKUP(A3189,#REF!,10,0))</f>
        <v>#REF!</v>
      </c>
      <c r="G3189" s="57">
        <f t="shared" si="238"/>
        <v>485.79064237568997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239"/>
        <v>496.10310458569199</v>
      </c>
      <c r="L3189">
        <f>VLOOKUP(A3189,'VXX-IV'!A$1:C$4500,3,0)</f>
        <v>124.11</v>
      </c>
      <c r="M3189">
        <f>M3188*(1-M$1+J3189)^($A3189-$A3188)*(1+2*(E3189/E3188-1))</f>
        <v>14352.065193057946</v>
      </c>
      <c r="N3189">
        <v>143.4</v>
      </c>
      <c r="O3189">
        <f>O3188*(1-(O$1+O$5))^($A3189-$A3188)*(1+1.5*(E3189/E3188-1))</f>
        <v>5372.2702905723236</v>
      </c>
      <c r="Q3189">
        <f>Q3188*(1-IF($A3189&lt;=Q3184,Q$1,Q$1+IF(AND(WEEKDAY($A3189)&lt;&gt;1,WEEKDAY($A3189)&lt;&gt;7),R$1,0)))^($A3189-$A3188)*(1-0.5*(E3189/E3188-1))</f>
        <v>47.792077623311386</v>
      </c>
      <c r="S3189" s="2">
        <f t="shared" si="240"/>
        <v>35.793257214034128</v>
      </c>
      <c r="T3189">
        <f>VLOOKUP(A3189,'VXZ-IV'!A$1:C$4500,3,0)</f>
        <v>35.78</v>
      </c>
      <c r="U3189" s="47">
        <f t="shared" si="241"/>
        <v>43.407106156212507</v>
      </c>
      <c r="V3189" s="49">
        <f>VLOOKUP(A3189,'VIXM-IV'!A$1:D$4500,4,0)</f>
        <v>43.428699999999999</v>
      </c>
      <c r="W3189">
        <f>W3188*(1-W$1+J3189)^($A3189-$A3188)*(2-I3189/I3188)</f>
        <v>45.537425257740665</v>
      </c>
      <c r="X3189">
        <v>45.56</v>
      </c>
      <c r="Z3189">
        <f>Z3188*$E3189/$E3188*(1-(Z$1+Z$5+IF(AND(WEEKDAY(A3189)&lt;&gt;1,WEEKDAY(A3189)&lt;&gt;7),IF(A3189&lt;AA$2,AA$1,AA$3),0)))^($A3189-$A3188)</f>
        <v>412.79291026484037</v>
      </c>
      <c r="AA3189">
        <f>VLOOKUP(A3189,'VIXY-IV'!A$1:E$2000,4,0)</f>
        <v>413.49759999999998</v>
      </c>
      <c r="AB3189">
        <f>ROW()</f>
        <v>3189</v>
      </c>
      <c r="AC3189">
        <f>B3189/C3189</f>
        <v>0.86706586826347309</v>
      </c>
      <c r="AD3189">
        <f>AD3188*(1-(AD$1+AD$5))^($A3189-$A3188)*(1+2*(E3189/E3188-1))</f>
        <v>265.72585573655732</v>
      </c>
      <c r="AE3189">
        <f>VLOOKUP(A3189,'UVXY-IV'!A$43:E$2041,4,0)</f>
        <v>13187.6</v>
      </c>
      <c r="AG3189">
        <f t="shared" si="242"/>
        <v>38.23798847459814</v>
      </c>
      <c r="AJ3189">
        <f>AJ3188*(1-AJ$1+J3188)^($A3189-$A3188)*(2-E3189/E3188)</f>
        <v>39.342694708499351</v>
      </c>
      <c r="AK3189">
        <v>39.380000000000003</v>
      </c>
    </row>
    <row r="3190" spans="1:3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61" t="e">
        <f>IF(A3190=#REF!,100,VLOOKUP(A3190,#REF!,10,0))</f>
        <v>#REF!</v>
      </c>
      <c r="G3190" s="57">
        <f t="shared" si="238"/>
        <v>508.0560842360083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239"/>
        <v>473.35869942718466</v>
      </c>
      <c r="L3190">
        <f>VLOOKUP(A3190,'VXX-IV'!A$1:C$4500,3,0)</f>
        <v>118.42</v>
      </c>
      <c r="M3190">
        <f>M3189*(1-M$1+J3190)^($A3190-$A3189)*(1+2*(E3190/E3189-1))</f>
        <v>13036.005360703337</v>
      </c>
      <c r="N3190">
        <v>130.19999999999999</v>
      </c>
      <c r="O3190">
        <f>O3189*(1-(O$1+O$5))^($A3190-$A3189)*(1+1.5*(E3190/E3189-1))</f>
        <v>5002.8781141317013</v>
      </c>
      <c r="Q3190">
        <f>Q3189*(1-IF($A3190&lt;=Q3185,Q$1,Q$1+IF(AND(WEEKDAY($A3190)&lt;&gt;1,WEEKDAY($A3190)&lt;&gt;7),R$1,0)))^($A3190-$A3189)*(1-0.5*(E3190/E3189-1))</f>
        <v>48.886042166550887</v>
      </c>
      <c r="S3190" s="2">
        <f t="shared" si="240"/>
        <v>35.814969103041939</v>
      </c>
      <c r="T3190">
        <f>VLOOKUP(A3190,'VXZ-IV'!A$1:C$4500,3,0)</f>
        <v>35.81</v>
      </c>
      <c r="U3190" s="47">
        <f t="shared" si="241"/>
        <v>43.433049796490337</v>
      </c>
      <c r="V3190" s="49">
        <f>VLOOKUP(A3190,'VIXM-IV'!A$1:D$4500,4,0)</f>
        <v>43.454999999999998</v>
      </c>
      <c r="W3190">
        <f>W3189*(1-W$1+J3190)^($A3190-$A3189)*(2-I3190/I3189)</f>
        <v>45.507969871853675</v>
      </c>
      <c r="X3190">
        <v>45.53</v>
      </c>
      <c r="Z3190">
        <f>Z3189*$E3190/$E3189*(1-(Z$1+Z$5+IF(AND(WEEKDAY(A3190)&lt;&gt;1,WEEKDAY(A3190)&lt;&gt;7),IF(A3190&lt;AA$2,AA$1,AA$3),0)))^($A3190-$A3189)</f>
        <v>393.87698028193159</v>
      </c>
      <c r="AA3190">
        <f>VLOOKUP(A3190,'VIXY-IV'!A$1:E$2000,4,0)</f>
        <v>394.51679999999999</v>
      </c>
      <c r="AB3190">
        <f>ROW()</f>
        <v>3190</v>
      </c>
      <c r="AC3190">
        <f>B3190/C3190</f>
        <v>0.8488888888888888</v>
      </c>
      <c r="AD3190">
        <f>AD3189*(1-(AD$1+AD$5))^($A3190-$A3189)*(1+2*(E3190/E3189-1))</f>
        <v>241.35947760102715</v>
      </c>
      <c r="AE3190">
        <f>VLOOKUP(A3190,'UVXY-IV'!A$43:E$2041,4,0)</f>
        <v>11977.5</v>
      </c>
      <c r="AG3190">
        <f t="shared" si="242"/>
        <v>39.988703317335712</v>
      </c>
      <c r="AJ3190">
        <f>AJ3189*(1-AJ$1+J3189)^($A3190-$A3189)*(2-E3190/E3189)</f>
        <v>41.144817273758804</v>
      </c>
      <c r="AK3190">
        <v>41.19</v>
      </c>
    </row>
    <row r="3191" spans="1:3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61" t="e">
        <f>IF(A3191=#REF!,100,VLOOKUP(A3191,#REF!,10,0))</f>
        <v>#REF!</v>
      </c>
      <c r="G3191" s="57">
        <f t="shared" si="238"/>
        <v>498.07780076491281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239"/>
        <v>482.64865781992762</v>
      </c>
      <c r="L3191">
        <f>VLOOKUP(A3191,'VXX-IV'!A$1:C$4500,3,0)</f>
        <v>120.74</v>
      </c>
      <c r="M3191">
        <f>M3190*(1-M$1+J3191)^($A3191-$A3190)*(1+2*(E3191/E3190-1))</f>
        <v>13547.593461878561</v>
      </c>
      <c r="N3191">
        <v>135.29999999999998</v>
      </c>
      <c r="O3191">
        <f>O3190*(1-(O$1+O$5))^($A3191-$A3190)*(1+1.5*(E3191/E3190-1))</f>
        <v>5150.2144327185815</v>
      </c>
      <c r="Q3191">
        <f>Q3190*(1-IF($A3191&lt;=Q3186,Q$1,Q$1+IF(AND(WEEKDAY($A3191)&lt;&gt;1,WEEKDAY($A3191)&lt;&gt;7),R$1,0)))^($A3191-$A3190)*(1-0.5*(E3191/E3190-1))</f>
        <v>48.404718369096571</v>
      </c>
      <c r="S3191" s="2">
        <f t="shared" si="240"/>
        <v>35.846153899852219</v>
      </c>
      <c r="T3191">
        <f>VLOOKUP(A3191,'VXZ-IV'!A$1:C$4500,3,0)</f>
        <v>35.840000000000003</v>
      </c>
      <c r="U3191" s="47">
        <f t="shared" si="241"/>
        <v>43.470480726929061</v>
      </c>
      <c r="V3191" s="49">
        <f>VLOOKUP(A3191,'VIXM-IV'!A$1:D$4500,4,0)</f>
        <v>43.492199999999997</v>
      </c>
      <c r="W3191">
        <f>W3190*(1-W$1+J3191)^($A3191-$A3190)*(2-I3191/I3190)</f>
        <v>45.466513630802915</v>
      </c>
      <c r="X3191">
        <v>45.49</v>
      </c>
      <c r="Z3191">
        <f>Z3190*$E3191/$E3190*(1-(Z$1+Z$5+IF(AND(WEEKDAY(A3191)&lt;&gt;1,WEEKDAY(A3191)&lt;&gt;7),IF(A3191&lt;AA$2,AA$1,AA$3),0)))^($A3191-$A3190)</f>
        <v>401.61662330427606</v>
      </c>
      <c r="AA3191">
        <f>VLOOKUP(A3191,'VIXY-IV'!A$1:E$2000,4,0)</f>
        <v>402.24799999999999</v>
      </c>
      <c r="AB3191">
        <f>ROW()</f>
        <v>3191</v>
      </c>
      <c r="AC3191">
        <f>B3191/C3191</f>
        <v>0.85376477909147486</v>
      </c>
      <c r="AD3191">
        <f>AD3190*(1-(AD$1+AD$5))^($A3191-$A3190)*(1+2*(E3191/E3190-1))</f>
        <v>250.83168379807989</v>
      </c>
      <c r="AE3191">
        <f>VLOOKUP(A3191,'UVXY-IV'!A$43:E$2041,4,0)</f>
        <v>12447.2</v>
      </c>
      <c r="AG3191">
        <f t="shared" si="242"/>
        <v>39.201494397975814</v>
      </c>
      <c r="AJ3191">
        <f>AJ3190*(1-AJ$1+J3190)^($A3191-$A3190)*(2-E3191/E3190)</f>
        <v>40.335662120397387</v>
      </c>
      <c r="AK3191">
        <v>40.380000000000003</v>
      </c>
    </row>
    <row r="3192" spans="1:3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61" t="e">
        <f>IF(A3192=#REF!,100,VLOOKUP(A3192,#REF!,10,0))</f>
        <v>#REF!</v>
      </c>
      <c r="G3192" s="57">
        <f t="shared" si="238"/>
        <v>515.39700577073529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239"/>
        <v>465.85954967870282</v>
      </c>
      <c r="L3192">
        <f>VLOOKUP(A3192,'VXX-IV'!A$1:C$4500,3,0)</f>
        <v>116.55</v>
      </c>
      <c r="M3192">
        <f>M3191*(1-M$1+J3192)^($A3192-$A3191)*(1+2*(E3192/E3191-1))</f>
        <v>12605.03558477908</v>
      </c>
      <c r="N3192">
        <v>125.9</v>
      </c>
      <c r="O3192">
        <f>O3191*(1-(O$1+O$5))^($A3192-$A3191)*(1+1.5*(E3192/E3191-1))</f>
        <v>4881.5420605083473</v>
      </c>
      <c r="Q3192">
        <f>Q3191*(1-IF($A3192&lt;=Q3187,Q$1,Q$1+IF(AND(WEEKDAY($A3192)&lt;&gt;1,WEEKDAY($A3192)&lt;&gt;7),R$1,0)))^($A3192-$A3191)*(1-0.5*(E3192/E3191-1))</f>
        <v>49.245003174346301</v>
      </c>
      <c r="S3192" s="2">
        <f t="shared" si="240"/>
        <v>35.341854099815009</v>
      </c>
      <c r="T3192">
        <f>VLOOKUP(A3192,'VXZ-IV'!A$1:C$4500,3,0)</f>
        <v>35.33</v>
      </c>
      <c r="U3192" s="47">
        <f t="shared" si="241"/>
        <v>42.858536841390169</v>
      </c>
      <c r="V3192" s="49">
        <f>VLOOKUP(A3192,'VIXM-IV'!A$1:D$4500,4,0)</f>
        <v>42.880099999999999</v>
      </c>
      <c r="W3192">
        <f>W3191*(1-W$1+J3192)^($A3192-$A3191)*(2-I3192/I3191)</f>
        <v>46.104453911471985</v>
      </c>
      <c r="X3192">
        <v>46.13</v>
      </c>
      <c r="Z3192">
        <f>Z3191*$E3192/$E3191*(1-(Z$1+Z$5+IF(AND(WEEKDAY(A3192)&lt;&gt;1,WEEKDAY(A3192)&lt;&gt;7),IF(A3192&lt;AA$2,AA$1,AA$3),0)))^($A3192-$A3191)</f>
        <v>387.65529203465309</v>
      </c>
      <c r="AA3192">
        <f>VLOOKUP(A3192,'VIXY-IV'!A$1:E$2000,4,0)</f>
        <v>388.22879999999998</v>
      </c>
      <c r="AB3192">
        <f>ROW()</f>
        <v>3192</v>
      </c>
      <c r="AC3192">
        <f>B3192/C3192</f>
        <v>0.8535805626598465</v>
      </c>
      <c r="AD3192">
        <f>AD3191*(1-(AD$1+AD$5))^($A3192-$A3191)*(1+2*(E3192/E3191-1))</f>
        <v>233.37993629849711</v>
      </c>
      <c r="AE3192">
        <f>VLOOKUP(A3192,'UVXY-IV'!A$43:E$2041,4,0)</f>
        <v>11579.6</v>
      </c>
      <c r="AG3192">
        <f t="shared" si="242"/>
        <v>40.562722891297277</v>
      </c>
      <c r="AJ3192">
        <f>AJ3191*(1-AJ$1+J3191)^($A3192-$A3191)*(2-E3192/E3191)</f>
        <v>41.737114345863922</v>
      </c>
      <c r="AK3192">
        <v>41.78</v>
      </c>
    </row>
    <row r="3193" spans="1:3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61" t="e">
        <f>IF(A3193=#REF!,100,VLOOKUP(A3193,#REF!,10,0))</f>
        <v>#REF!</v>
      </c>
      <c r="G3193" s="57">
        <f t="shared" si="238"/>
        <v>516.95497721259858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239"/>
        <v>464.4461176418186</v>
      </c>
      <c r="L3193">
        <f>VLOOKUP(A3193,'VXX-IV'!A$1:C$4500,3,0)</f>
        <v>116.2</v>
      </c>
      <c r="M3193">
        <f>M3192*(1-M$1+J3193)^($A3193-$A3192)*(1+2*(E3193/E3192-1))</f>
        <v>12528.429926777131</v>
      </c>
      <c r="N3193">
        <v>125.19999999999999</v>
      </c>
      <c r="O3193">
        <f>O3192*(1-(O$1+O$5))^($A3193-$A3192)*(1+1.5*(E3193/E3192-1))</f>
        <v>4859.3611581334098</v>
      </c>
      <c r="Q3193">
        <f>Q3192*(1-IF($A3193&lt;=Q3188,Q$1,Q$1+IF(AND(WEEKDAY($A3193)&lt;&gt;1,WEEKDAY($A3193)&lt;&gt;7),R$1,0)))^($A3193-$A3192)*(1-0.5*(E3193/E3192-1))</f>
        <v>49.318149818909099</v>
      </c>
      <c r="S3193" s="2">
        <f t="shared" si="240"/>
        <v>35.40734444852621</v>
      </c>
      <c r="T3193">
        <f>VLOOKUP(A3193,'VXZ-IV'!A$1:C$4500,3,0)</f>
        <v>35.4</v>
      </c>
      <c r="U3193" s="47">
        <f t="shared" si="241"/>
        <v>42.93757367225944</v>
      </c>
      <c r="V3193" s="49">
        <f>VLOOKUP(A3193,'VIXM-IV'!A$1:D$4500,4,0)</f>
        <v>42.959099999999999</v>
      </c>
      <c r="W3193">
        <f>W3192*(1-W$1+J3193)^($A3193-$A3192)*(2-I3193/I3192)</f>
        <v>46.0174205932706</v>
      </c>
      <c r="X3193">
        <v>46.04</v>
      </c>
      <c r="Z3193">
        <f>Z3192*$E3193/$E3192*(1-(Z$1+Z$5+IF(AND(WEEKDAY(A3193)&lt;&gt;1,WEEKDAY(A3193)&lt;&gt;7),IF(A3193&lt;AA$2,AA$1,AA$3),0)))^($A3193-$A3192)</f>
        <v>386.48717153099051</v>
      </c>
      <c r="AA3193">
        <f>VLOOKUP(A3193,'VIXY-IV'!A$1:E$2000,4,0)</f>
        <v>387.05599999999998</v>
      </c>
      <c r="AB3193">
        <f>ROW()</f>
        <v>3193</v>
      </c>
      <c r="AC3193">
        <f>B3193/C3193</f>
        <v>0.82796391752577314</v>
      </c>
      <c r="AD3193">
        <f>AD3192*(1-(AD$1+AD$5))^($A3193-$A3192)*(1+2*(E3193/E3192-1))</f>
        <v>231.96117091752566</v>
      </c>
      <c r="AE3193">
        <f>VLOOKUP(A3193,'UVXY-IV'!A$43:E$2041,4,0)</f>
        <v>11509.2</v>
      </c>
      <c r="AG3193">
        <f t="shared" si="242"/>
        <v>40.683443268189677</v>
      </c>
      <c r="AJ3193">
        <f>AJ3192*(1-AJ$1+J3192)^($A3193-$A3192)*(2-E3193/E3192)</f>
        <v>41.862289825545894</v>
      </c>
      <c r="AK3193">
        <v>41.9</v>
      </c>
    </row>
    <row r="3194" spans="1:3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61" t="e">
        <f>IF(A3194=#REF!,100,VLOOKUP(A3194,#REF!,10,0))</f>
        <v>#REF!</v>
      </c>
      <c r="G3194" s="57">
        <f t="shared" si="238"/>
        <v>533.54872422861581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239"/>
        <v>449.52379127244274</v>
      </c>
      <c r="L3194">
        <f>VLOOKUP(A3194,'VXX-IV'!A$1:C$4500,3,0)</f>
        <v>112.46</v>
      </c>
      <c r="M3194">
        <f>M3193*(1-M$1+J3194)^($A3194-$A3193)*(1+2*(E3194/E3193-1))</f>
        <v>11723.00864037998</v>
      </c>
      <c r="N3194">
        <v>117.10000000000001</v>
      </c>
      <c r="O3194">
        <f>O3193*(1-(O$1+O$5))^($A3194-$A3193)*(1+1.5*(E3194/E3193-1))</f>
        <v>4625.2570197658997</v>
      </c>
      <c r="Q3194">
        <f>Q3193*(1-IF($A3194&lt;=Q3189,Q$1,Q$1+IF(AND(WEEKDAY($A3194)&lt;&gt;1,WEEKDAY($A3194)&lt;&gt;7),R$1,0)))^($A3194-$A3193)*(1-0.5*(E3194/E3193-1))</f>
        <v>50.105769331434608</v>
      </c>
      <c r="S3194" s="2">
        <f t="shared" si="240"/>
        <v>34.987600921519451</v>
      </c>
      <c r="T3194">
        <f>VLOOKUP(A3194,'VXZ-IV'!A$1:C$4500,3,0)</f>
        <v>34.979999999999997</v>
      </c>
      <c r="U3194" s="47">
        <f t="shared" si="241"/>
        <v>42.427428136467263</v>
      </c>
      <c r="V3194" s="49">
        <f>VLOOKUP(A3194,'VIXM-IV'!A$1:D$4500,4,0)</f>
        <v>42.448399999999999</v>
      </c>
      <c r="W3194">
        <f>W3193*(1-W$1+J3194)^($A3194-$A3193)*(2-I3194/I3193)</f>
        <v>46.558156072491393</v>
      </c>
      <c r="X3194">
        <v>46.58</v>
      </c>
      <c r="Z3194">
        <f>Z3193*$E3194/$E3193*(1-(Z$1+Z$5+IF(AND(WEEKDAY(A3194)&lt;&gt;1,WEEKDAY(A3194)&lt;&gt;7),IF(A3194&lt;AA$2,AA$1,AA$3),0)))^($A3194-$A3193)</f>
        <v>374.09207427848258</v>
      </c>
      <c r="AA3194">
        <f>VLOOKUP(A3194,'VIXY-IV'!A$1:E$2000,4,0)</f>
        <v>374.63839999999999</v>
      </c>
      <c r="AB3194">
        <f>ROW()</f>
        <v>3194</v>
      </c>
      <c r="AC3194">
        <f>B3194/C3194</f>
        <v>0.81070496083550914</v>
      </c>
      <c r="AD3194">
        <f>AD3193*(1-(AD$1+AD$5))^($A3194-$A3193)*(1+2*(E3194/E3193-1))</f>
        <v>217.04777529148052</v>
      </c>
      <c r="AE3194">
        <f>VLOOKUP(A3194,'UVXY-IV'!A$43:E$2041,4,0)</f>
        <v>10770.3</v>
      </c>
      <c r="AG3194">
        <f t="shared" si="242"/>
        <v>41.983475107198863</v>
      </c>
      <c r="AJ3194">
        <f>AJ3193*(1-AJ$1+J3193)^($A3194-$A3193)*(2-E3194/E3193)</f>
        <v>43.202963492762962</v>
      </c>
      <c r="AK3194">
        <v>43.25</v>
      </c>
    </row>
    <row r="3195" spans="1:3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61" t="e">
        <f>IF(A3195=#REF!,100,VLOOKUP(A3195,#REF!,10,0))</f>
        <v>#REF!</v>
      </c>
      <c r="G3195" s="57">
        <f t="shared" si="238"/>
        <v>535.0533195941775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239"/>
        <v>448.25111187112356</v>
      </c>
      <c r="L3195">
        <f>VLOOKUP(A3195,'VXX-IV'!A$1:C$4500,3,0)</f>
        <v>112.14</v>
      </c>
      <c r="M3195">
        <f>M3194*(1-M$1+J3195)^($A3195-$A3194)*(1+2*(E3195/E3194-1))</f>
        <v>11656.519965845217</v>
      </c>
      <c r="N3195">
        <v>116.5</v>
      </c>
      <c r="O3195">
        <f>O3194*(1-(O$1+O$5))^($A3195-$A3194)*(1+1.5*(E3195/E3194-1))</f>
        <v>4605.6481749166205</v>
      </c>
      <c r="Q3195">
        <f>Q3194*(1-IF($A3195&lt;=Q3190,Q$1,Q$1+IF(AND(WEEKDAY($A3195)&lt;&gt;1,WEEKDAY($A3195)&lt;&gt;7),R$1,0)))^($A3195-$A3194)*(1-0.5*(E3195/E3194-1))</f>
        <v>50.175111939441564</v>
      </c>
      <c r="S3195" s="2">
        <f t="shared" si="240"/>
        <v>35.034550824890907</v>
      </c>
      <c r="T3195">
        <f>VLOOKUP(A3195,'VXZ-IV'!A$1:C$4500,3,0)</f>
        <v>35.03</v>
      </c>
      <c r="U3195" s="47">
        <f t="shared" si="241"/>
        <v>42.483983258209278</v>
      </c>
      <c r="V3195" s="49">
        <f>VLOOKUP(A3195,'VIXM-IV'!A$1:D$4500,4,0)</f>
        <v>42.505200000000002</v>
      </c>
      <c r="W3195">
        <f>W3194*(1-W$1+J3195)^($A3195-$A3194)*(2-I3195/I3194)</f>
        <v>46.494064612268701</v>
      </c>
      <c r="X3195">
        <v>46.52</v>
      </c>
      <c r="Z3195">
        <f>Z3194*$E3195/$E3194*(1-(Z$1+Z$5+IF(AND(WEEKDAY(A3195)&lt;&gt;1,WEEKDAY(A3195)&lt;&gt;7),IF(A3195&lt;AA$2,AA$1,AA$3),0)))^($A3195-$A3194)</f>
        <v>373.04072013696208</v>
      </c>
      <c r="AA3195">
        <f>VLOOKUP(A3195,'VIXY-IV'!A$1:E$2000,4,0)</f>
        <v>373.58879999999999</v>
      </c>
      <c r="AB3195">
        <f>ROW()</f>
        <v>3195</v>
      </c>
      <c r="AC3195">
        <f>B3195/C3195</f>
        <v>0.8084690553745929</v>
      </c>
      <c r="AD3195">
        <f>AD3194*(1-(AD$1+AD$5))^($A3195-$A3194)*(1+2*(E3195/E3194-1))</f>
        <v>215.81636267108186</v>
      </c>
      <c r="AE3195">
        <f>VLOOKUP(A3195,'UVXY-IV'!A$43:E$2041,4,0)</f>
        <v>10709.9</v>
      </c>
      <c r="AG3195">
        <f t="shared" si="242"/>
        <v>42.099906650961493</v>
      </c>
      <c r="AJ3195">
        <f>AJ3194*(1-AJ$1+J3194)^($A3195-$A3194)*(2-E3195/E3194)</f>
        <v>43.323770469762096</v>
      </c>
      <c r="AK3195">
        <v>43.37</v>
      </c>
    </row>
    <row r="3196" spans="1:3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61" t="e">
        <f>IF(A3196=#REF!,100,VLOOKUP(A3196,#REF!,10,0))</f>
        <v>#REF!</v>
      </c>
      <c r="G3196" s="57">
        <f t="shared" si="238"/>
        <v>534.30063023497269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239"/>
        <v>448.87677811031466</v>
      </c>
      <c r="L3196">
        <f>VLOOKUP(A3196,'VXX-IV'!A$1:C$4500,3,0)</f>
        <v>112.3</v>
      </c>
      <c r="M3196">
        <f>M3195*(1-M$1+J3196)^($A3196-$A3195)*(1+2*(E3196/E3195-1))</f>
        <v>11688.943252013651</v>
      </c>
      <c r="N3196">
        <v>116.8</v>
      </c>
      <c r="O3196">
        <f>O3195*(1-(O$1+O$5))^($A3196-$A3195)*(1+1.5*(E3196/E3195-1))</f>
        <v>4615.3224513811783</v>
      </c>
      <c r="Q3196">
        <f>Q3195*(1-IF($A3196&lt;=Q3191,Q$1,Q$1+IF(AND(WEEKDAY($A3196)&lt;&gt;1,WEEKDAY($A3196)&lt;&gt;7),R$1,0)))^($A3196-$A3195)*(1-0.5*(E3196/E3195-1))</f>
        <v>50.138514865630576</v>
      </c>
      <c r="S3196" s="2">
        <f t="shared" si="240"/>
        <v>35.216740588895391</v>
      </c>
      <c r="T3196">
        <f>VLOOKUP(A3196,'VXZ-IV'!A$1:C$4500,3,0)</f>
        <v>35.21</v>
      </c>
      <c r="U3196" s="47">
        <f t="shared" si="241"/>
        <v>42.70453195988933</v>
      </c>
      <c r="V3196" s="49">
        <f>VLOOKUP(A3196,'VIXM-IV'!A$1:D$4500,4,0)</f>
        <v>42.726100000000002</v>
      </c>
      <c r="W3196">
        <f>W3195*(1-W$1+J3196)^($A3196-$A3195)*(2-I3196/I3195)</f>
        <v>46.250669147418272</v>
      </c>
      <c r="X3196">
        <v>46.27</v>
      </c>
      <c r="Z3196">
        <f>Z3195*$E3196/$E3195*(1-(Z$1+Z$5+IF(AND(WEEKDAY(A3196)&lt;&gt;1,WEEKDAY(A3196)&lt;&gt;7),IF(A3196&lt;AA$2,AA$1,AA$3),0)))^($A3196-$A3195)</f>
        <v>373.56907946755041</v>
      </c>
      <c r="AA3196">
        <f>VLOOKUP(A3196,'VIXY-IV'!A$1:E$2000,4,0)</f>
        <v>374.12479999999999</v>
      </c>
      <c r="AB3196">
        <f>ROW()</f>
        <v>3196</v>
      </c>
      <c r="AC3196">
        <f>B3196/C3196</f>
        <v>0.80557355800388852</v>
      </c>
      <c r="AD3196">
        <f>AD3195*(1-(AD$1+AD$5))^($A3196-$A3195)*(1+2*(E3196/E3195-1))</f>
        <v>216.41627133210892</v>
      </c>
      <c r="AE3196">
        <f>VLOOKUP(A3196,'UVXY-IV'!A$43:E$2041,4,0)</f>
        <v>10740.4</v>
      </c>
      <c r="AG3196">
        <f t="shared" si="242"/>
        <v>42.038724304035817</v>
      </c>
      <c r="AJ3196">
        <f>AJ3195*(1-AJ$1+J3195)^($A3196-$A3195)*(2-E3196/E3195)</f>
        <v>43.261801564369378</v>
      </c>
      <c r="AK3196">
        <v>43.31</v>
      </c>
    </row>
    <row r="3197" spans="1:3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61" t="e">
        <f>IF(A3197=#REF!,100,VLOOKUP(A3197,#REF!,10,0))</f>
        <v>#REF!</v>
      </c>
      <c r="G3197" s="57">
        <f t="shared" si="238"/>
        <v>538.77935851430891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239"/>
        <v>445.10452216578039</v>
      </c>
      <c r="L3197">
        <f>VLOOKUP(A3197,'VXX-IV'!A$1:C$4500,3,0)</f>
        <v>111.35</v>
      </c>
      <c r="M3197">
        <f>M3196*(1-M$1+J3197)^($A3197-$A3196)*(1+2*(E3197/E3196-1))</f>
        <v>11492.234967045775</v>
      </c>
      <c r="N3197">
        <v>114.80000000000001</v>
      </c>
      <c r="O3197">
        <f>O3196*(1-(O$1+O$5))^($A3197-$A3196)*(1+1.5*(E3197/E3196-1))</f>
        <v>4557.2037468139024</v>
      </c>
      <c r="Q3197">
        <f>Q3196*(1-IF($A3197&lt;=Q3192,Q$1,Q$1+IF(AND(WEEKDAY($A3197)&lt;&gt;1,WEEKDAY($A3197)&lt;&gt;7),R$1,0)))^($A3197-$A3196)*(1-0.5*(E3197/E3196-1))</f>
        <v>50.346034867572499</v>
      </c>
      <c r="S3197" s="2">
        <f t="shared" si="240"/>
        <v>35.070316086337044</v>
      </c>
      <c r="T3197">
        <f>VLOOKUP(A3197,'VXZ-IV'!A$1:C$4500,3,0)</f>
        <v>35.06</v>
      </c>
      <c r="U3197" s="47">
        <f t="shared" si="241"/>
        <v>42.526217301608185</v>
      </c>
      <c r="V3197" s="49">
        <f>VLOOKUP(A3197,'VIXM-IV'!A$1:D$4500,4,0)</f>
        <v>42.547800000000002</v>
      </c>
      <c r="W3197">
        <f>W3196*(1-W$1+J3197)^($A3197-$A3196)*(2-I3197/I3196)</f>
        <v>46.439710665946038</v>
      </c>
      <c r="X3197">
        <v>46.46</v>
      </c>
      <c r="Z3197">
        <f>Z3196*$E3197/$E3196*(1-(Z$1+Z$5+IF(AND(WEEKDAY(A3197)&lt;&gt;1,WEEKDAY(A3197)&lt;&gt;7),IF(A3197&lt;AA$2,AA$1,AA$3),0)))^($A3197-$A3196)</f>
        <v>370.44477366594987</v>
      </c>
      <c r="AA3197">
        <f>VLOOKUP(A3197,'VIXY-IV'!A$1:E$2000,4,0)</f>
        <v>370.99360000000001</v>
      </c>
      <c r="AB3197">
        <f>ROW()</f>
        <v>3197</v>
      </c>
      <c r="AC3197">
        <f>B3197/C3197</f>
        <v>0.79561573178594458</v>
      </c>
      <c r="AD3197">
        <f>AD3196*(1-(AD$1+AD$5))^($A3197-$A3196)*(1+2*(E3197/E3196-1))</f>
        <v>212.77374932526808</v>
      </c>
      <c r="AE3197">
        <f>VLOOKUP(A3197,'UVXY-IV'!A$43:E$2041,4,0)</f>
        <v>10560.8</v>
      </c>
      <c r="AG3197">
        <f t="shared" si="242"/>
        <v>42.387161562949132</v>
      </c>
      <c r="AJ3197">
        <f>AJ3196*(1-AJ$1+J3196)^($A3197-$A3196)*(2-E3197/E3196)</f>
        <v>43.622376873898908</v>
      </c>
      <c r="AK3197">
        <v>43.67</v>
      </c>
    </row>
    <row r="3198" spans="1:3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61" t="e">
        <f>IF(A3198=#REF!,100,VLOOKUP(A3198,#REF!,10,0))</f>
        <v>#REF!</v>
      </c>
      <c r="G3198" s="57">
        <f t="shared" si="238"/>
        <v>535.15466944964373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239"/>
        <v>448.08320425039534</v>
      </c>
      <c r="L3198">
        <f>VLOOKUP(A3198,'VXX-IV'!A$1:C$4500,3,0)</f>
        <v>112.1</v>
      </c>
      <c r="M3198">
        <f>M3197*(1-M$1+J3198)^($A3198-$A3197)*(1+2*(E3198/E3197-1))</f>
        <v>11645.732417369487</v>
      </c>
      <c r="N3198">
        <v>116.30000000000001</v>
      </c>
      <c r="O3198">
        <f>O3197*(1-(O$1+O$5))^($A3198-$A3197)*(1+1.5*(E3198/E3197-1))</f>
        <v>4603.0598559757145</v>
      </c>
      <c r="Q3198">
        <f>Q3197*(1-IF($A3198&lt;=Q3193,Q$1,Q$1+IF(AND(WEEKDAY($A3198)&lt;&gt;1,WEEKDAY($A3198)&lt;&gt;7),R$1,0)))^($A3198-$A3197)*(1-0.5*(E3198/E3197-1))</f>
        <v>50.172763209949366</v>
      </c>
      <c r="S3198" s="2">
        <f t="shared" si="240"/>
        <v>35.244070844918184</v>
      </c>
      <c r="T3198">
        <f>VLOOKUP(A3198,'VXZ-IV'!A$1:C$4500,3,0)</f>
        <v>35.24</v>
      </c>
      <c r="U3198" s="47">
        <f t="shared" si="241"/>
        <v>42.735770464007402</v>
      </c>
      <c r="V3198" s="49">
        <f>VLOOKUP(A3198,'VIXM-IV'!A$1:D$4500,4,0)</f>
        <v>42.757899999999999</v>
      </c>
      <c r="W3198">
        <f>W3197*(1-W$1+J3198)^($A3198-$A3197)*(2-I3198/I3197)</f>
        <v>46.204639013439319</v>
      </c>
      <c r="X3198">
        <v>46.23</v>
      </c>
      <c r="Z3198">
        <f>Z3197*$E3198/$E3197*(1-(Z$1+Z$5+IF(AND(WEEKDAY(A3198)&lt;&gt;1,WEEKDAY(A3198)&lt;&gt;7),IF(A3198&lt;AA$2,AA$1,AA$3),0)))^($A3198-$A3197)</f>
        <v>372.94770432539087</v>
      </c>
      <c r="AA3198">
        <f>VLOOKUP(A3198,'VIXY-IV'!A$1:E$2000,4,0)</f>
        <v>373.49119999999999</v>
      </c>
      <c r="AB3198">
        <f>ROW()</f>
        <v>3198</v>
      </c>
      <c r="AC3198">
        <f>B3198/C3198</f>
        <v>0.82084893882646692</v>
      </c>
      <c r="AD3198">
        <f>AD3197*(1-(AD$1+AD$5))^($A3198-$A3197)*(1+2*(E3198/E3197-1))</f>
        <v>215.61486110344615</v>
      </c>
      <c r="AE3198">
        <f>VLOOKUP(A3198,'UVXY-IV'!A$43:E$2041,4,0)</f>
        <v>10702.9</v>
      </c>
      <c r="AG3198">
        <f t="shared" si="242"/>
        <v>42.096115455790297</v>
      </c>
      <c r="AJ3198">
        <f>AJ3197*(1-AJ$1+J3197)^($A3198-$A3197)*(2-E3198/E3197)</f>
        <v>43.325757476731603</v>
      </c>
      <c r="AK3198">
        <v>43.37</v>
      </c>
    </row>
    <row r="3199" spans="1:3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61" t="e">
        <f>IF(A3199=#REF!,100,VLOOKUP(A3199,#REF!,10,0))</f>
        <v>#REF!</v>
      </c>
      <c r="G3199" s="57">
        <f t="shared" ref="G3199:G3262" si="243">G3198*(1-1*(E3199/E3198-1))</f>
        <v>539.30553478287118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239"/>
        <v>444.60266564987251</v>
      </c>
      <c r="L3199">
        <f>VLOOKUP(A3199,'VXX-IV'!A$1:C$4500,3,0)</f>
        <v>111.23</v>
      </c>
      <c r="M3199">
        <f>M3198*(1-M$1+J3199)^($A3199-$A3198)*(1+2*(E3199/E3198-1))</f>
        <v>11464.703162867148</v>
      </c>
      <c r="N3199">
        <v>114.5</v>
      </c>
      <c r="O3199">
        <f>O3198*(1-(O$1+O$5))^($A3199-$A3198)*(1+1.5*(E3199/E3198-1))</f>
        <v>4549.4615780491895</v>
      </c>
      <c r="Q3199">
        <f>Q3198*(1-IF($A3199&lt;=Q3194,Q$1,Q$1+IF(AND(WEEKDAY($A3199)&lt;&gt;1,WEEKDAY($A3199)&lt;&gt;7),R$1,0)))^($A3199-$A3198)*(1-0.5*(E3199/E3198-1))</f>
        <v>50.366031898206934</v>
      </c>
      <c r="S3199" s="2">
        <f t="shared" si="240"/>
        <v>35.233187041145484</v>
      </c>
      <c r="T3199">
        <f>VLOOKUP(A3199,'VXZ-IV'!A$1:C$4500,3,0)</f>
        <v>35.22</v>
      </c>
      <c r="U3199" s="47">
        <f t="shared" si="241"/>
        <v>42.722192715241697</v>
      </c>
      <c r="V3199" s="49">
        <f>VLOOKUP(A3199,'VIXM-IV'!A$1:D$4500,4,0)</f>
        <v>42.744100000000003</v>
      </c>
      <c r="W3199">
        <f>W3198*(1-W$1+J3199)^($A3199-$A3198)*(2-I3199/I3198)</f>
        <v>46.217253470304769</v>
      </c>
      <c r="X3199">
        <v>46.24</v>
      </c>
      <c r="Z3199">
        <f>Z3198*$E3199/$E3198*(1-(Z$1+Z$5+IF(AND(WEEKDAY(A3199)&lt;&gt;1,WEEKDAY(A3199)&lt;&gt;7),IF(A3199&lt;AA$2,AA$1,AA$3),0)))^($A3199-$A3198)</f>
        <v>370.05852703948898</v>
      </c>
      <c r="AA3199">
        <f>VLOOKUP(A3199,'VIXY-IV'!A$1:E$2000,4,0)</f>
        <v>370.59199999999998</v>
      </c>
      <c r="AB3199">
        <f>ROW()</f>
        <v>3199</v>
      </c>
      <c r="AC3199">
        <f>B3199/C3199</f>
        <v>0.81132075471698117</v>
      </c>
      <c r="AD3199">
        <f>AD3198*(1-(AD$1+AD$5))^($A3199-$A3198)*(1+2*(E3199/E3198-1))</f>
        <v>212.26292439963242</v>
      </c>
      <c r="AE3199">
        <f>VLOOKUP(A3199,'UVXY-IV'!A$43:E$2041,4,0)</f>
        <v>10536.9</v>
      </c>
      <c r="AG3199">
        <f t="shared" si="242"/>
        <v>42.420653260810099</v>
      </c>
      <c r="AJ3199">
        <f>AJ3198*(1-AJ$1+J3198)^($A3199-$A3198)*(2-E3199/E3198)</f>
        <v>43.660752046678795</v>
      </c>
      <c r="AK3199">
        <v>43.7</v>
      </c>
    </row>
    <row r="3200" spans="1:3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61" t="e">
        <f>IF(A3200=#REF!,100,VLOOKUP(A3200,#REF!,10,0))</f>
        <v>#REF!</v>
      </c>
      <c r="G3200" s="57">
        <f t="shared" si="243"/>
        <v>533.01640714647033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239"/>
        <v>449.78221765424797</v>
      </c>
      <c r="L3200">
        <f>VLOOKUP(A3200,'VXX-IV'!A$1:C$4500,3,0)</f>
        <v>112.52</v>
      </c>
      <c r="M3200">
        <f>M3199*(1-M$1+J3200)^($A3200-$A3199)*(1+2*(E3200/E3199-1))</f>
        <v>11731.714764361233</v>
      </c>
      <c r="N3200">
        <v>117.2</v>
      </c>
      <c r="O3200">
        <f>O3199*(1-(O$1+O$5))^($A3200-$A3199)*(1+1.5*(E3200/E3199-1))</f>
        <v>4628.9977135250683</v>
      </c>
      <c r="Q3200">
        <f>Q3199*(1-IF($A3200&lt;=Q3195,Q$1,Q$1+IF(AND(WEEKDAY($A3200)&lt;&gt;1,WEEKDAY($A3200)&lt;&gt;7),R$1,0)))^($A3200-$A3199)*(1-0.5*(E3200/E3199-1))</f>
        <v>50.071056150746735</v>
      </c>
      <c r="S3200" s="2">
        <f t="shared" si="240"/>
        <v>35.228854527002703</v>
      </c>
      <c r="T3200">
        <f>VLOOKUP(A3200,'VXZ-IV'!A$1:C$4500,3,0)</f>
        <v>35.22</v>
      </c>
      <c r="U3200" s="47">
        <f t="shared" si="241"/>
        <v>42.716558936053183</v>
      </c>
      <c r="V3200" s="49">
        <f>VLOOKUP(A3200,'VIXM-IV'!A$1:D$4500,4,0)</f>
        <v>42.738399999999999</v>
      </c>
      <c r="W3200">
        <f>W3199*(1-W$1+J3200)^($A3200-$A3199)*(2-I3200/I3199)</f>
        <v>46.221282102945864</v>
      </c>
      <c r="X3200">
        <v>46.25</v>
      </c>
      <c r="Z3200">
        <f>Z3199*$E3200/$E3199*(1-(Z$1+Z$5+IF(AND(WEEKDAY(A3200)&lt;&gt;1,WEEKDAY(A3200)&lt;&gt;7),IF(A3200&lt;AA$2,AA$1,AA$3),0)))^($A3200-$A3199)</f>
        <v>374.37756551661477</v>
      </c>
      <c r="AA3200">
        <f>VLOOKUP(A3200,'VIXY-IV'!A$1:E$2000,4,0)</f>
        <v>374.92320000000001</v>
      </c>
      <c r="AB3200">
        <f>ROW()</f>
        <v>3200</v>
      </c>
      <c r="AC3200">
        <f>B3200/C3200</f>
        <v>0.82795031055900614</v>
      </c>
      <c r="AD3200">
        <f>AD3199*(1-(AD$1+AD$5))^($A3200-$A3199)*(1+2*(E3200/E3199-1))</f>
        <v>217.2062254934184</v>
      </c>
      <c r="AE3200">
        <f>VLOOKUP(A3200,'UVXY-IV'!A$43:E$2041,4,0)</f>
        <v>10783.2</v>
      </c>
      <c r="AG3200">
        <f t="shared" si="242"/>
        <v>41.924010826961023</v>
      </c>
      <c r="AJ3200">
        <f>AJ3199*(1-AJ$1+J3199)^($A3200-$A3199)*(2-E3200/E3199)</f>
        <v>43.150556567624548</v>
      </c>
      <c r="AK3200">
        <v>43.19</v>
      </c>
    </row>
    <row r="3201" spans="1:3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61" t="e">
        <f>IF(A3201=#REF!,100,VLOOKUP(A3201,#REF!,10,0))</f>
        <v>#REF!</v>
      </c>
      <c r="G3201" s="57">
        <f t="shared" si="243"/>
        <v>517.0010635368198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239"/>
        <v>463.29100898624552</v>
      </c>
      <c r="L3201">
        <f>VLOOKUP(A3201,'VXX-IV'!A$1:C$4500,3,0)</f>
        <v>115.91</v>
      </c>
      <c r="M3201">
        <f>M3200*(1-M$1+J3201)^($A3201-$A3200)*(1+2*(E3201/E3200-1))</f>
        <v>12436.315327944527</v>
      </c>
      <c r="N3201">
        <v>124.2</v>
      </c>
      <c r="O3201">
        <f>O3200*(1-(O$1+O$5))^($A3201-$A3200)*(1+1.5*(E3201/E3200-1))</f>
        <v>4837.5799565187526</v>
      </c>
      <c r="Q3201">
        <f>Q3200*(1-IF($A3201&lt;=Q3196,Q$1,Q$1+IF(AND(WEEKDAY($A3201)&lt;&gt;1,WEEKDAY($A3201)&lt;&gt;7),R$1,0)))^($A3201-$A3200)*(1-0.5*(E3201/E3200-1))</f>
        <v>49.317539409626164</v>
      </c>
      <c r="S3201" s="2">
        <f t="shared" si="240"/>
        <v>35.560341725429694</v>
      </c>
      <c r="T3201">
        <f>VLOOKUP(A3201,'VXZ-IV'!A$1:C$4500,3,0)</f>
        <v>35.549999999999997</v>
      </c>
      <c r="U3201" s="47">
        <f t="shared" si="241"/>
        <v>43.118118022444122</v>
      </c>
      <c r="V3201" s="49">
        <f>VLOOKUP(A3201,'VIXM-IV'!A$1:D$4500,4,0)</f>
        <v>43.1402</v>
      </c>
      <c r="W3201">
        <f>W3200*(1-W$1+J3201)^($A3201-$A3200)*(2-I3201/I3200)</f>
        <v>45.784731937768306</v>
      </c>
      <c r="X3201">
        <v>45.81</v>
      </c>
      <c r="Z3201">
        <f>Z3200*$E3201/$E3200*(1-(Z$1+Z$5+IF(AND(WEEKDAY(A3201)&lt;&gt;1,WEEKDAY(A3201)&lt;&gt;7),IF(A3201&lt;AA$2,AA$1,AA$3),0)))^($A3201-$A3200)</f>
        <v>385.63004527551522</v>
      </c>
      <c r="AA3201">
        <f>VLOOKUP(A3201,'VIXY-IV'!A$1:E$2000,4,0)</f>
        <v>386.19839999999999</v>
      </c>
      <c r="AB3201">
        <f>ROW()</f>
        <v>3201</v>
      </c>
      <c r="AC3201">
        <f>B3201/C3201</f>
        <v>0.84403119376124769</v>
      </c>
      <c r="AD3201">
        <f>AD3200*(1-(AD$1+AD$5))^($A3201-$A3200)*(1+2*(E3201/E3200-1))</f>
        <v>230.25109369241818</v>
      </c>
      <c r="AE3201">
        <f>VLOOKUP(A3201,'UVXY-IV'!A$43:E$2041,4,0)</f>
        <v>11431.8</v>
      </c>
      <c r="AG3201">
        <f t="shared" si="242"/>
        <v>40.662441878692142</v>
      </c>
      <c r="AJ3201">
        <f>AJ3200*(1-AJ$1+J3200)^($A3201-$A3200)*(2-E3201/E3200)</f>
        <v>41.853015106311659</v>
      </c>
      <c r="AK3201">
        <v>41.9</v>
      </c>
    </row>
    <row r="3202" spans="1:3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61" t="e">
        <f>IF(A3202=#REF!,100,VLOOKUP(A3202,#REF!,10,0))</f>
        <v>#REF!</v>
      </c>
      <c r="G3202" s="57">
        <f t="shared" si="243"/>
        <v>514.61215459906066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239"/>
        <v>465.4265548710008</v>
      </c>
      <c r="L3202">
        <f>VLOOKUP(A3202,'VXX-IV'!A$1:C$4500,3,0)</f>
        <v>116.44</v>
      </c>
      <c r="M3202">
        <f>M3201*(1-M$1+J3202)^($A3202-$A3201)*(1+2*(E3202/E3201-1))</f>
        <v>12550.844462204894</v>
      </c>
      <c r="N3202">
        <v>125.39999999999999</v>
      </c>
      <c r="O3202">
        <f>O3201*(1-(O$1+O$5))^($A3202-$A3201)*(1+1.5*(E3202/E3201-1))</f>
        <v>4871.062785611286</v>
      </c>
      <c r="Q3202">
        <f>Q3201*(1-IF($A3202&lt;=Q3197,Q$1,Q$1+IF(AND(WEEKDAY($A3202)&lt;&gt;1,WEEKDAY($A3202)&lt;&gt;7),R$1,0)))^($A3202-$A3201)*(1-0.5*(E3202/E3201-1))</f>
        <v>49.202317889564746</v>
      </c>
      <c r="S3202" s="2">
        <f t="shared" si="240"/>
        <v>35.764906560690719</v>
      </c>
      <c r="T3202">
        <f>VLOOKUP(A3202,'VXZ-IV'!A$1:C$4500,3,0)</f>
        <v>35.76</v>
      </c>
      <c r="U3202" s="47">
        <f t="shared" si="241"/>
        <v>43.365773663048714</v>
      </c>
      <c r="V3202" s="49">
        <f>VLOOKUP(A3202,'VIXM-IV'!A$1:D$4500,4,0)</f>
        <v>43.388399999999997</v>
      </c>
      <c r="W3202">
        <f>W3201*(1-W$1+J3202)^($A3202-$A3201)*(2-I3202/I3201)</f>
        <v>45.519761818953384</v>
      </c>
      <c r="X3202">
        <v>45.54</v>
      </c>
      <c r="Z3202">
        <f>Z3201*$E3202/$E3201*(1-(Z$1+Z$5+IF(AND(WEEKDAY(A3202)&lt;&gt;1,WEEKDAY(A3202)&lt;&gt;7),IF(A3202&lt;AA$2,AA$1,AA$3),0)))^($A3202-$A3201)</f>
        <v>387.41564251851003</v>
      </c>
      <c r="AA3202">
        <f>VLOOKUP(A3202,'VIXY-IV'!A$1:E$2000,4,0)</f>
        <v>387.98559999999998</v>
      </c>
      <c r="AB3202">
        <f>ROW()</f>
        <v>3202</v>
      </c>
      <c r="AC3202">
        <f>B3202/C3202</f>
        <v>0.84147794994040515</v>
      </c>
      <c r="AD3202">
        <f>AD3201*(1-(AD$1+AD$5))^($A3202-$A3201)*(1+2*(E3202/E3201-1))</f>
        <v>232.37110718919982</v>
      </c>
      <c r="AE3202">
        <f>VLOOKUP(A3202,'UVXY-IV'!A$43:E$2041,4,0)</f>
        <v>11538.1</v>
      </c>
      <c r="AG3202">
        <f t="shared" si="242"/>
        <v>40.472667650334479</v>
      </c>
      <c r="AJ3202">
        <f>AJ3201*(1-AJ$1+J3201)^($A3202-$A3201)*(2-E3202/E3201)</f>
        <v>41.658639674696225</v>
      </c>
      <c r="AK3202">
        <v>41.7</v>
      </c>
    </row>
    <row r="3203" spans="1:3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61" t="e">
        <f>IF(A3203=#REF!,100,VLOOKUP(A3203,#REF!,10,0))</f>
        <v>#REF!</v>
      </c>
      <c r="G3203" s="57">
        <f t="shared" si="243"/>
        <v>557.42926177230834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239"/>
        <v>426.68939149021992</v>
      </c>
      <c r="L3203">
        <f>VLOOKUP(A3203,'VXX-IV'!A$1:C$4500,3,0)</f>
        <v>106.75</v>
      </c>
      <c r="M3203">
        <f>M3202*(1-M$1+J3203)^($A3203-$A3202)*(1+2*(E3203/E3202-1))</f>
        <v>10461.316748973717</v>
      </c>
      <c r="N3203">
        <v>104.5</v>
      </c>
      <c r="O3203">
        <f>O3202*(1-(O$1+O$5))^($A3203-$A3202)*(1+1.5*(E3203/E3202-1))</f>
        <v>4263.0119774954119</v>
      </c>
      <c r="Q3203">
        <f>Q3202*(1-IF($A3203&lt;=Q3198,Q$1,Q$1+IF(AND(WEEKDAY($A3203)&lt;&gt;1,WEEKDAY($A3203)&lt;&gt;7),R$1,0)))^($A3203-$A3202)*(1-0.5*(E3203/E3202-1))</f>
        <v>51.245198543792689</v>
      </c>
      <c r="S3203" s="2">
        <f t="shared" si="240"/>
        <v>34.855969994399601</v>
      </c>
      <c r="T3203">
        <f>VLOOKUP(A3203,'VXZ-IV'!A$1:C$4500,3,0)</f>
        <v>34.85</v>
      </c>
      <c r="U3203" s="47">
        <f t="shared" si="241"/>
        <v>42.262538145026028</v>
      </c>
      <c r="V3203" s="49">
        <f>VLOOKUP(A3203,'VIXM-IV'!A$1:D$4500,4,0)</f>
        <v>42.284999999999997</v>
      </c>
      <c r="W3203">
        <f>W3202*(1-W$1+J3203)^($A3203-$A3202)*(2-I3203/I3202)</f>
        <v>46.67187605031468</v>
      </c>
      <c r="X3203">
        <v>46.7</v>
      </c>
      <c r="Z3203">
        <f>Z3202*$E3203/$E3202*(1-(Z$1+Z$5+IF(AND(WEEKDAY(A3203)&lt;&gt;1,WEEKDAY(A3203)&lt;&gt;7),IF(A3203&lt;AA$2,AA$1,AA$3),0)))^($A3203-$A3202)</f>
        <v>355.19184288530244</v>
      </c>
      <c r="AA3203">
        <f>VLOOKUP(A3203,'VIXY-IV'!A$1:E$2000,4,0)</f>
        <v>355.71199999999999</v>
      </c>
      <c r="AB3203">
        <f>ROW()</f>
        <v>3203</v>
      </c>
      <c r="AC3203">
        <f>B3203/C3203</f>
        <v>0.76981610653138877</v>
      </c>
      <c r="AD3203">
        <f>AD3202*(1-(AD$1+AD$5))^($A3203-$A3202)*(1+2*(E3203/E3202-1))</f>
        <v>193.68373042986283</v>
      </c>
      <c r="AE3203">
        <f>VLOOKUP(A3203,'UVXY-IV'!A$43:E$2041,4,0)</f>
        <v>9618.6</v>
      </c>
      <c r="AG3203">
        <f t="shared" si="242"/>
        <v>43.833976492022593</v>
      </c>
      <c r="AJ3203">
        <f>AJ3202*(1-AJ$1+J3202)^($A3203-$A3202)*(2-E3203/E3202)</f>
        <v>45.121549058541468</v>
      </c>
      <c r="AK3203">
        <v>45.17</v>
      </c>
    </row>
    <row r="3204" spans="1:3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61" t="e">
        <f>IF(A3204=#REF!,100,VLOOKUP(A3204,#REF!,10,0))</f>
        <v>#REF!</v>
      </c>
      <c r="G3204" s="57">
        <f t="shared" si="243"/>
        <v>570.55275044250345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239"/>
        <v>416.63948170000702</v>
      </c>
      <c r="L3204">
        <f>VLOOKUP(A3204,'VXX-IV'!A$1:C$4500,3,0)</f>
        <v>104.24</v>
      </c>
      <c r="M3204">
        <f>M3203*(1-M$1+J3204)^($A3204-$A3203)*(1+2*(E3204/E3203-1))</f>
        <v>9968.4201138799581</v>
      </c>
      <c r="N3204">
        <v>99.600000000000009</v>
      </c>
      <c r="O3204">
        <f>O3203*(1-(O$1+O$5))^($A3204-$A3203)*(1+1.5*(E3204/E3203-1))</f>
        <v>4112.4271915068985</v>
      </c>
      <c r="Q3204">
        <f>Q3203*(1-IF($A3204&lt;=Q3199,Q$1,Q$1+IF(AND(WEEKDAY($A3204)&lt;&gt;1,WEEKDAY($A3204)&lt;&gt;7),R$1,0)))^($A3204-$A3203)*(1-0.5*(E3204/E3203-1))</f>
        <v>51.84707877293561</v>
      </c>
      <c r="S3204" s="2">
        <f t="shared" si="240"/>
        <v>34.551358481969004</v>
      </c>
      <c r="T3204">
        <f>VLOOKUP(A3204,'VXZ-IV'!A$1:C$4500,3,0)</f>
        <v>34.54</v>
      </c>
      <c r="U3204" s="47">
        <f t="shared" si="241"/>
        <v>41.892826499827081</v>
      </c>
      <c r="V3204" s="49">
        <f>VLOOKUP(A3204,'VIXM-IV'!A$1:D$4500,4,0)</f>
        <v>41.915199999999999</v>
      </c>
      <c r="W3204">
        <f>W3203*(1-W$1+J3204)^($A3204-$A3203)*(2-I3204/I3203)</f>
        <v>47.078129912515415</v>
      </c>
      <c r="X3204">
        <v>47.1</v>
      </c>
      <c r="Z3204">
        <f>Z3203*$E3204/$E3203*(1-(Z$1+Z$5+IF(AND(WEEKDAY(A3204)&lt;&gt;1,WEEKDAY(A3204)&lt;&gt;7),IF(A3204&lt;AA$2,AA$1,AA$3),0)))^($A3204-$A3203)</f>
        <v>346.83293070111648</v>
      </c>
      <c r="AA3204">
        <f>VLOOKUP(A3204,'VIXY-IV'!A$1:E$2000,4,0)</f>
        <v>347.33600000000001</v>
      </c>
      <c r="AB3204">
        <f>ROW()</f>
        <v>3204</v>
      </c>
      <c r="AC3204">
        <f>B3204/C3204</f>
        <v>0.7616279069767441</v>
      </c>
      <c r="AD3204">
        <f>AD3203*(1-(AD$1+AD$5))^($A3204-$A3203)*(1+2*(E3204/E3203-1))</f>
        <v>184.55776630531236</v>
      </c>
      <c r="AE3204">
        <f>VLOOKUP(A3204,'UVXY-IV'!A$43:E$2041,4,0)</f>
        <v>9166.2000000000007</v>
      </c>
      <c r="AG3204">
        <f t="shared" si="242"/>
        <v>44.863864771560912</v>
      </c>
      <c r="AJ3204">
        <f>AJ3203*(1-AJ$1+J3203)^($A3204-$A3203)*(2-E3204/E3203)</f>
        <v>46.182748141214468</v>
      </c>
      <c r="AK3204">
        <v>46.23</v>
      </c>
    </row>
    <row r="3205" spans="1:3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61" t="e">
        <f>IF(A3205=#REF!,100,VLOOKUP(A3205,#REF!,10,0))</f>
        <v>#REF!</v>
      </c>
      <c r="G3205" s="57">
        <f t="shared" si="243"/>
        <v>564.95435684096378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239"/>
        <v>420.72313662092381</v>
      </c>
      <c r="L3205">
        <f>VLOOKUP(A3205,'VXX-IV'!A$1:C$4500,3,0)</f>
        <v>105.26</v>
      </c>
      <c r="M3205">
        <f>M3204*(1-M$1+J3205)^($A3205-$A3204)*(1+2*(E3205/E3204-1))</f>
        <v>10163.721066546073</v>
      </c>
      <c r="N3205">
        <v>101.5</v>
      </c>
      <c r="O3205">
        <f>O3204*(1-(O$1+O$5))^($A3205-$A3204)*(1+1.5*(E3205/E3204-1))</f>
        <v>4172.9152859451315</v>
      </c>
      <c r="Q3205">
        <f>Q3204*(1-IF($A3205&lt;=Q3200,Q$1,Q$1+IF(AND(WEEKDAY($A3205)&lt;&gt;1,WEEKDAY($A3205)&lt;&gt;7),R$1,0)))^($A3205-$A3204)*(1-0.5*(E3205/E3204-1))</f>
        <v>51.59136827318477</v>
      </c>
      <c r="S3205" s="2">
        <f t="shared" si="240"/>
        <v>34.631669008924355</v>
      </c>
      <c r="T3205">
        <f>VLOOKUP(A3205,'VXZ-IV'!A$1:C$4500,3,0)</f>
        <v>34.619999999999997</v>
      </c>
      <c r="U3205" s="47">
        <f t="shared" si="241"/>
        <v>41.989827502310675</v>
      </c>
      <c r="V3205" s="49">
        <f>VLOOKUP(A3205,'VIXM-IV'!A$1:D$4500,4,0)</f>
        <v>42.0122</v>
      </c>
      <c r="W3205">
        <f>W3204*(1-W$1+J3205)^($A3205-$A3204)*(2-I3205/I3204)</f>
        <v>46.967069308271519</v>
      </c>
      <c r="X3205">
        <v>46.99</v>
      </c>
      <c r="Z3205">
        <f>Z3204*$E3205/$E3204*(1-(Z$1+Z$5+IF(AND(WEEKDAY(A3205)&lt;&gt;1,WEEKDAY(A3205)&lt;&gt;7),IF(A3205&lt;AA$2,AA$1,AA$3),0)))^($A3205-$A3204)</f>
        <v>350.23949288008629</v>
      </c>
      <c r="AA3205">
        <f>VLOOKUP(A3205,'VIXY-IV'!A$1:E$2000,4,0)</f>
        <v>350.7552</v>
      </c>
      <c r="AB3205">
        <f>ROW()</f>
        <v>3205</v>
      </c>
      <c r="AC3205">
        <f>B3205/C3205</f>
        <v>0.789405684754522</v>
      </c>
      <c r="AD3205">
        <f>AD3204*(1-(AD$1+AD$5))^($A3205-$A3204)*(1+2*(E3205/E3204-1))</f>
        <v>188.17327062801482</v>
      </c>
      <c r="AE3205">
        <f>VLOOKUP(A3205,'UVXY-IV'!A$43:E$2041,4,0)</f>
        <v>9346.7000000000007</v>
      </c>
      <c r="AG3205">
        <f t="shared" si="242"/>
        <v>44.421581260382659</v>
      </c>
      <c r="AJ3205">
        <f>AJ3204*(1-AJ$1+J3204)^($A3205-$A3204)*(2-E3205/E3204)</f>
        <v>45.728511226281775</v>
      </c>
      <c r="AK3205">
        <v>45.78</v>
      </c>
    </row>
    <row r="3206" spans="1:3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61" t="e">
        <f>IF(A3206=#REF!,100,VLOOKUP(A3206,#REF!,10,0))</f>
        <v>#REF!</v>
      </c>
      <c r="G3206" s="57">
        <f t="shared" si="243"/>
        <v>562.30660460276601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239"/>
        <v>422.69025256962237</v>
      </c>
      <c r="L3206">
        <f>VLOOKUP(A3206,'VXX-IV'!A$1:C$4500,3,0)</f>
        <v>105.75</v>
      </c>
      <c r="M3206">
        <f>M3205*(1-M$1+J3206)^($A3206-$A3205)*(1+2*(E3206/E3205-1))</f>
        <v>10258.662101476477</v>
      </c>
      <c r="N3206">
        <v>102.5</v>
      </c>
      <c r="O3206">
        <f>O3205*(1-(O$1+O$5))^($A3206-$A3205)*(1+1.5*(E3206/E3205-1))</f>
        <v>4202.2105791519843</v>
      </c>
      <c r="Q3206">
        <f>Q3205*(1-IF($A3206&lt;=Q3201,Q$1,Q$1+IF(AND(WEEKDAY($A3206)&lt;&gt;1,WEEKDAY($A3206)&lt;&gt;7),R$1,0)))^($A3206-$A3205)*(1-0.5*(E3206/E3205-1))</f>
        <v>51.469132881240498</v>
      </c>
      <c r="S3206" s="2">
        <f t="shared" si="240"/>
        <v>34.765839602503306</v>
      </c>
      <c r="T3206">
        <f>VLOOKUP(A3206,'VXZ-IV'!A$1:C$4500,3,0)</f>
        <v>34.76</v>
      </c>
      <c r="U3206" s="47">
        <f t="shared" si="241"/>
        <v>42.152129857398592</v>
      </c>
      <c r="V3206" s="49">
        <f>VLOOKUP(A3206,'VIXM-IV'!A$1:D$4500,4,0)</f>
        <v>42.174700000000001</v>
      </c>
      <c r="W3206">
        <f>W3205*(1-W$1+J3206)^($A3206-$A3205)*(2-I3206/I3205)</f>
        <v>46.783479411907607</v>
      </c>
      <c r="X3206">
        <v>46.81</v>
      </c>
      <c r="Z3206">
        <f>Z3205*$E3206/$E3205*(1-(Z$1+Z$5+IF(AND(WEEKDAY(A3206)&lt;&gt;1,WEEKDAY(A3206)&lt;&gt;7),IF(A3206&lt;AA$2,AA$1,AA$3),0)))^($A3206-$A3205)</f>
        <v>351.88432251881909</v>
      </c>
      <c r="AA3206">
        <f>VLOOKUP(A3206,'VIXY-IV'!A$1:E$2000,4,0)</f>
        <v>352.4128</v>
      </c>
      <c r="AB3206">
        <f>ROW()</f>
        <v>3206</v>
      </c>
      <c r="AC3206">
        <f>B3206/C3206</f>
        <v>0.80407124681933839</v>
      </c>
      <c r="AD3206">
        <f>AD3205*(1-(AD$1+AD$5))^($A3206-$A3205)*(1+2*(E3206/E3205-1))</f>
        <v>189.93068045605602</v>
      </c>
      <c r="AE3206">
        <f>VLOOKUP(A3206,'UVXY-IV'!A$43:E$2041,4,0)</f>
        <v>9434.9</v>
      </c>
      <c r="AG3206">
        <f t="shared" si="242"/>
        <v>44.211332902758322</v>
      </c>
      <c r="AJ3206">
        <f>AJ3205*(1-AJ$1+J3205)^($A3206-$A3205)*(2-E3206/E3205)</f>
        <v>45.513120805283023</v>
      </c>
      <c r="AK3206">
        <v>45.56</v>
      </c>
    </row>
    <row r="3207" spans="1:3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61" t="e">
        <f>IF(A3207=#REF!,100,VLOOKUP(A3207,#REF!,10,0))</f>
        <v>#REF!</v>
      </c>
      <c r="G3207" s="57">
        <f t="shared" si="243"/>
        <v>574.94976179976277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239"/>
        <v>413.18192661915168</v>
      </c>
      <c r="L3207">
        <f>VLOOKUP(A3207,'VXX-IV'!A$1:C$4500,3,0)</f>
        <v>103.37</v>
      </c>
      <c r="M3207">
        <f>M3206*(1-M$1+J3207)^($A3207-$A3206)*(1+2*(E3207/E3206-1))</f>
        <v>9797.0290793934255</v>
      </c>
      <c r="N3207">
        <v>97.899999999999991</v>
      </c>
      <c r="O3207">
        <f>O3206*(1-(O$1+O$5))^($A3207-$A3206)*(1+1.5*(E3207/E3206-1))</f>
        <v>4060.4450249310748</v>
      </c>
      <c r="Q3207">
        <f>Q3206*(1-IF($A3207&lt;=Q3202,Q$1,Q$1+IF(AND(WEEKDAY($A3207)&lt;&gt;1,WEEKDAY($A3207)&lt;&gt;7),R$1,0)))^($A3207-$A3206)*(1-0.5*(E3207/E3206-1))</f>
        <v>52.046405898542076</v>
      </c>
      <c r="S3207" s="2">
        <f t="shared" si="240"/>
        <v>34.474578737204666</v>
      </c>
      <c r="T3207">
        <f>VLOOKUP(A3207,'VXZ-IV'!A$1:C$4500,3,0)</f>
        <v>34.47</v>
      </c>
      <c r="U3207" s="47">
        <f t="shared" si="241"/>
        <v>41.798616019705463</v>
      </c>
      <c r="V3207" s="49">
        <f>VLOOKUP(A3207,'VIXM-IV'!A$1:D$4500,4,0)</f>
        <v>41.820700000000002</v>
      </c>
      <c r="W3207">
        <f>W3206*(1-W$1+J3207)^($A3207-$A3206)*(2-I3207/I3206)</f>
        <v>47.173799029646524</v>
      </c>
      <c r="X3207">
        <v>47.2</v>
      </c>
      <c r="Z3207">
        <f>Z3206*$E3207/$E3206*(1-(Z$1+Z$5+IF(AND(WEEKDAY(A3207)&lt;&gt;1,WEEKDAY(A3207)&lt;&gt;7),IF(A3207&lt;AA$2,AA$1,AA$3),0)))^($A3207-$A3206)</f>
        <v>343.97569388864969</v>
      </c>
      <c r="AA3207">
        <f>VLOOKUP(A3207,'VIXY-IV'!A$1:E$2000,4,0)</f>
        <v>344.5136</v>
      </c>
      <c r="AB3207">
        <f>ROW()</f>
        <v>3207</v>
      </c>
      <c r="AC3207">
        <f>B3207/C3207</f>
        <v>0.77201051248357422</v>
      </c>
      <c r="AD3207">
        <f>AD3206*(1-(AD$1+AD$5))^($A3207-$A3206)*(1+2*(E3207/E3206-1))</f>
        <v>181.38359243251651</v>
      </c>
      <c r="AE3207">
        <f>VLOOKUP(A3207,'UVXY-IV'!A$43:E$2041,4,0)</f>
        <v>9011.2000000000007</v>
      </c>
      <c r="AG3207">
        <f t="shared" si="242"/>
        <v>45.203295143336206</v>
      </c>
      <c r="AJ3207">
        <f>AJ3206*(1-AJ$1+J3206)^($A3207-$A3206)*(2-E3207/E3206)</f>
        <v>46.53535814908718</v>
      </c>
      <c r="AK3207">
        <v>46.58</v>
      </c>
    </row>
    <row r="3208" spans="1:3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61" t="e">
        <f>IF(A3208=#REF!,100,VLOOKUP(A3208,#REF!,10,0))</f>
        <v>#REF!</v>
      </c>
      <c r="G3208" s="57">
        <f t="shared" si="243"/>
        <v>560.57600837389271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239"/>
        <v>423.49710965425123</v>
      </c>
      <c r="L3208">
        <f>VLOOKUP(A3208,'VXX-IV'!A$1:C$4500,3,0)</f>
        <v>105.95</v>
      </c>
      <c r="M3208">
        <f>M3207*(1-M$1+J3208)^($A3208-$A3207)*(1+2*(E3208/E3207-1))</f>
        <v>10285.897542060417</v>
      </c>
      <c r="N3208">
        <v>102.8</v>
      </c>
      <c r="O3208">
        <f>O3207*(1-(O$1+O$5))^($A3208-$A3207)*(1+1.5*(E3208/E3207-1))</f>
        <v>4212.5906263032521</v>
      </c>
      <c r="Q3208">
        <f>Q3207*(1-IF($A3208&lt;=Q3203,Q$1,Q$1+IF(AND(WEEKDAY($A3208)&lt;&gt;1,WEEKDAY($A3208)&lt;&gt;7),R$1,0)))^($A3208-$A3207)*(1-0.5*(E3208/E3207-1))</f>
        <v>51.391812405969887</v>
      </c>
      <c r="S3208" s="2">
        <f t="shared" si="240"/>
        <v>34.846962889932961</v>
      </c>
      <c r="T3208">
        <f>VLOOKUP(A3208,'VXZ-IV'!A$1:C$4500,3,0)</f>
        <v>34.840000000000003</v>
      </c>
      <c r="U3208" s="47">
        <f t="shared" si="241"/>
        <v>42.248983629895349</v>
      </c>
      <c r="V3208" s="49">
        <f>VLOOKUP(A3208,'VIXM-IV'!A$1:D$4500,4,0)</f>
        <v>42.271900000000002</v>
      </c>
      <c r="W3208">
        <f>W3207*(1-W$1+J3208)^($A3208-$A3207)*(2-I3208/I3207)</f>
        <v>46.659331664261941</v>
      </c>
      <c r="X3208">
        <v>46.68</v>
      </c>
      <c r="Z3208">
        <f>Z3207*$E3208/$E3207*(1-(Z$1+Z$5+IF(AND(WEEKDAY(A3208)&lt;&gt;1,WEEKDAY(A3208)&lt;&gt;7),IF(A3208&lt;AA$2,AA$1,AA$3),0)))^($A3208-$A3207)</f>
        <v>352.5852345165639</v>
      </c>
      <c r="AA3208">
        <f>VLOOKUP(A3208,'VIXY-IV'!A$1:E$2000,4,0)</f>
        <v>353.1232</v>
      </c>
      <c r="AB3208">
        <f>ROW()</f>
        <v>3208</v>
      </c>
      <c r="AC3208">
        <f>B3208/C3208</f>
        <v>0.80356007628734905</v>
      </c>
      <c r="AD3208">
        <f>AD3207*(1-(AD$1+AD$5))^($A3208-$A3207)*(1+2*(E3208/E3207-1))</f>
        <v>190.43352462870445</v>
      </c>
      <c r="AE3208">
        <f>VLOOKUP(A3208,'UVXY-IV'!A$43:E$2041,4,0)</f>
        <v>9461.9</v>
      </c>
      <c r="AG3208">
        <f t="shared" si="242"/>
        <v>44.067054139199627</v>
      </c>
      <c r="AJ3208">
        <f>AJ3207*(1-AJ$1+J3207)^($A3208-$A3207)*(2-E3208/E3207)</f>
        <v>45.368755080707587</v>
      </c>
      <c r="AK3208">
        <v>45.42</v>
      </c>
    </row>
    <row r="3209" spans="1:3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61" t="e">
        <f>IF(A3209=#REF!,100,VLOOKUP(A3209,#REF!,10,0))</f>
        <v>#REF!</v>
      </c>
      <c r="G3209" s="57">
        <f t="shared" si="243"/>
        <v>564.76994620973505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244">K3208*$D3209/$D3208*(1-K$1)^($A3209-$A3208)</f>
        <v>420.32427985617244</v>
      </c>
      <c r="L3209">
        <f>VLOOKUP(A3209,'VXX-IV'!A$1:C$4500,3,0)</f>
        <v>105.16</v>
      </c>
      <c r="M3209">
        <f>M3208*(1-M$1+J3209)^($A3209-$A3208)*(1+2*(E3209/E3208-1))</f>
        <v>10131.667236415686</v>
      </c>
      <c r="N3209">
        <v>101.19999999999999</v>
      </c>
      <c r="O3209">
        <f>O3208*(1-(O$1+O$5))^($A3209-$A3208)*(1+1.5*(E3209/E3208-1))</f>
        <v>4165.2760701884536</v>
      </c>
      <c r="Q3209">
        <f>Q3208*(1-IF($A3209&lt;=Q3204,Q$1,Q$1+IF(AND(WEEKDAY($A3209)&lt;&gt;1,WEEKDAY($A3209)&lt;&gt;7),R$1,0)))^($A3209-$A3208)*(1-0.5*(E3209/E3208-1))</f>
        <v>51.582713199127717</v>
      </c>
      <c r="S3209" s="2">
        <f t="shared" ref="S3209:S3272" si="245">S3208*$H3209/$H3208*(1-S$1)^($A3209-$A3208)</f>
        <v>34.885442823424555</v>
      </c>
      <c r="T3209">
        <f>VLOOKUP(A3209,'VXZ-IV'!A$1:C$4500,3,0)</f>
        <v>34.880000000000003</v>
      </c>
      <c r="U3209" s="47">
        <f t="shared" ref="U3209:U3272" si="246">U3208*$H3209/$H3208*(1-(U$1+U$5+IF(AND(WEEKDAY($A3209)&lt;&gt;1,WEEKDAY($A3209)&lt;&gt;7),IF($A3209&lt;V$2,V$1,V$3),0)))^($A3209-$A3208)</f>
        <v>42.2952606677296</v>
      </c>
      <c r="V3209" s="49">
        <f>VLOOKUP(A3209,'VIXM-IV'!A$1:D$4500,4,0)</f>
        <v>42.318199999999997</v>
      </c>
      <c r="W3209">
        <f>W3208*(1-W$1+J3209)^($A3209-$A3208)*(2-I3209/I3208)</f>
        <v>46.606189345178237</v>
      </c>
      <c r="X3209">
        <v>46.63</v>
      </c>
      <c r="Z3209">
        <f>Z3208*$E3209/$E3208*(1-(Z$1+Z$5+IF(AND(WEEKDAY(A3209)&lt;&gt;1,WEEKDAY(A3209)&lt;&gt;7),IF(A3209&lt;AA$2,AA$1,AA$3),0)))^($A3209-$A3208)</f>
        <v>349.95073102197705</v>
      </c>
      <c r="AA3209">
        <f>VLOOKUP(A3209,'VIXY-IV'!A$1:E$2000,4,0)</f>
        <v>350.4864</v>
      </c>
      <c r="AB3209">
        <f>ROW()</f>
        <v>3209</v>
      </c>
      <c r="AC3209">
        <f>B3209/C3209</f>
        <v>0.81019108280254781</v>
      </c>
      <c r="AD3209">
        <f>AD3208*(1-(AD$1+AD$5))^($A3209-$A3208)*(1+2*(E3209/E3208-1))</f>
        <v>187.57775433474771</v>
      </c>
      <c r="AE3209">
        <f>VLOOKUP(A3209,'UVXY-IV'!A$43:E$2041,4,0)</f>
        <v>9321.5</v>
      </c>
      <c r="AG3209">
        <f t="shared" ref="AG3209:AG3272" si="247">AG3208*(1-IF($A3209&lt;=AH$3,AG$1,AG$1+IF(AND(WEEKDAY($A3209)&lt;&gt;1,WEEKDAY($A3209)&lt;&gt;7),AH$1,0)))^($A3209-$A3208)*(2-$E3209/$E3208)</f>
        <v>44.394673101745767</v>
      </c>
      <c r="AJ3209">
        <f>AJ3208*(1-AJ$1+J3208)^($A3209-$A3208)*(2-E3209/E3208)</f>
        <v>45.707099725354482</v>
      </c>
      <c r="AK3209">
        <v>45.76</v>
      </c>
    </row>
    <row r="3210" spans="1:3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61" t="e">
        <f>IF(A3210=#REF!,100,VLOOKUP(A3210,#REF!,10,0))</f>
        <v>#REF!</v>
      </c>
      <c r="G3210" s="57">
        <f t="shared" si="243"/>
        <v>568.06082501126002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244"/>
        <v>417.87052290420729</v>
      </c>
      <c r="L3210">
        <f>VLOOKUP(A3210,'VXX-IV'!A$1:C$4500,3,0)</f>
        <v>104.54</v>
      </c>
      <c r="M3210">
        <f>M3209*(1-M$1+J3210)^($A3210-$A3209)*(1+2*(E3210/E3209-1))</f>
        <v>10013.27499364665</v>
      </c>
      <c r="N3210">
        <v>100</v>
      </c>
      <c r="O3210">
        <f>O3209*(1-(O$1+O$5))^($A3210-$A3209)*(1+1.5*(E3210/E3209-1))</f>
        <v>4128.8302774584945</v>
      </c>
      <c r="Q3210">
        <f>Q3209*(1-IF($A3210&lt;=Q3205,Q$1,Q$1+IF(AND(WEEKDAY($A3210)&lt;&gt;1,WEEKDAY($A3210)&lt;&gt;7),R$1,0)))^($A3210-$A3209)*(1-0.5*(E3210/E3209-1))</f>
        <v>51.731651329575556</v>
      </c>
      <c r="S3210" s="2">
        <f t="shared" si="245"/>
        <v>34.543432398674192</v>
      </c>
      <c r="T3210">
        <f>VLOOKUP(A3210,'VXZ-IV'!A$1:C$4500,3,0)</f>
        <v>34.54</v>
      </c>
      <c r="U3210" s="47">
        <f t="shared" si="246"/>
        <v>41.880232841666029</v>
      </c>
      <c r="V3210" s="49">
        <f>VLOOKUP(A3210,'VIXM-IV'!A$1:D$4500,4,0)</f>
        <v>41.902799999999999</v>
      </c>
      <c r="W3210">
        <f>W3209*(1-W$1+J3210)^($A3210-$A3209)*(2-I3210/I3209)</f>
        <v>47.061491501446469</v>
      </c>
      <c r="X3210">
        <v>47.09</v>
      </c>
      <c r="Z3210">
        <f>Z3209*$E3210/$E3209*(1-(Z$1+Z$5+IF(AND(WEEKDAY(A3210)&lt;&gt;1,WEEKDAY(A3210)&lt;&gt;7),IF(A3210&lt;AA$2,AA$1,AA$3),0)))^($A3210-$A3209)</f>
        <v>347.91492635632</v>
      </c>
      <c r="AA3210">
        <f>VLOOKUP(A3210,'VIXY-IV'!A$1:E$2000,4,0)</f>
        <v>348.4384</v>
      </c>
      <c r="AB3210">
        <f>ROW()</f>
        <v>3210</v>
      </c>
      <c r="AC3210">
        <f>B3210/C3210</f>
        <v>0.83112791430371769</v>
      </c>
      <c r="AD3210">
        <f>AD3209*(1-(AD$1+AD$5))^($A3210-$A3209)*(1+2*(E3210/E3209-1))</f>
        <v>185.38549943541341</v>
      </c>
      <c r="AE3210">
        <f>VLOOKUP(A3210,'UVXY-IV'!A$43:E$2041,4,0)</f>
        <v>9213.2000000000007</v>
      </c>
      <c r="AG3210">
        <f t="shared" si="247"/>
        <v>44.651278312170568</v>
      </c>
      <c r="AJ3210">
        <f>AJ3209*(1-AJ$1+J3209)^($A3210-$A3209)*(2-E3210/E3209)</f>
        <v>45.972345076402668</v>
      </c>
      <c r="AK3210">
        <v>46.02</v>
      </c>
    </row>
    <row r="3211" spans="1:3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61" t="e">
        <f>IF(A3211=#REF!,100,VLOOKUP(A3211,#REF!,10,0))</f>
        <v>#REF!</v>
      </c>
      <c r="G3211" s="57">
        <f t="shared" si="243"/>
        <v>578.46963334920929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244"/>
        <v>410.2094656969827</v>
      </c>
      <c r="L3211">
        <f>VLOOKUP(A3211,'VXX-IV'!A$1:C$4500,3,0)</f>
        <v>102.63</v>
      </c>
      <c r="M3211">
        <f>M3210*(1-M$1+J3211)^($A3211-$A3210)*(1+2*(E3211/E3210-1))</f>
        <v>9646.0210941492242</v>
      </c>
      <c r="N3211">
        <v>96.4</v>
      </c>
      <c r="O3211">
        <f>O3210*(1-(O$1+O$5))^($A3211-$A3210)*(1+1.5*(E3211/E3210-1))</f>
        <v>4015.310432522569</v>
      </c>
      <c r="Q3211">
        <f>Q3210*(1-IF($A3211&lt;=Q3206,Q$1,Q$1+IF(AND(WEEKDAY($A3211)&lt;&gt;1,WEEKDAY($A3211)&lt;&gt;7),R$1,0)))^($A3211-$A3210)*(1-0.5*(E3211/E3210-1))</f>
        <v>52.204242542795463</v>
      </c>
      <c r="S3211" s="2">
        <f t="shared" si="245"/>
        <v>34.568902320229363</v>
      </c>
      <c r="T3211">
        <f>VLOOKUP(A3211,'VXZ-IV'!A$1:C$4500,3,0)</f>
        <v>34.56</v>
      </c>
      <c r="U3211" s="47">
        <f t="shared" si="246"/>
        <v>41.910739218718639</v>
      </c>
      <c r="V3211" s="49">
        <f>VLOOKUP(A3211,'VIXM-IV'!A$1:D$4500,4,0)</f>
        <v>41.930100000000003</v>
      </c>
      <c r="W3211">
        <f>W3210*(1-W$1+J3211)^($A3211-$A3210)*(2-I3211/I3210)</f>
        <v>47.025198418009886</v>
      </c>
      <c r="X3211">
        <v>47.05</v>
      </c>
      <c r="Z3211">
        <f>Z3210*$E3211/$E3210*(1-(Z$1+Z$5+IF(AND(WEEKDAY(A3211)&lt;&gt;1,WEEKDAY(A3211)&lt;&gt;7),IF(A3211&lt;AA$2,AA$1,AA$3),0)))^($A3211-$A3210)</f>
        <v>341.54321543247528</v>
      </c>
      <c r="AA3211">
        <f>VLOOKUP(A3211,'VIXY-IV'!A$1:E$2000,4,0)</f>
        <v>342.06400000000002</v>
      </c>
      <c r="AB3211">
        <f>ROW()</f>
        <v>3211</v>
      </c>
      <c r="AC3211">
        <f>B3211/C3211</f>
        <v>0.81206349206349204</v>
      </c>
      <c r="AD3211">
        <f>AD3210*(1-(AD$1+AD$5))^($A3211-$A3210)*(1+2*(E3211/E3210-1))</f>
        <v>178.58569411057707</v>
      </c>
      <c r="AE3211">
        <f>VLOOKUP(A3211,'UVXY-IV'!A$43:E$2041,4,0)</f>
        <v>8875.7999999999993</v>
      </c>
      <c r="AG3211">
        <f t="shared" si="247"/>
        <v>45.467323996073659</v>
      </c>
      <c r="AJ3211">
        <f>AJ3210*(1-AJ$1+J3210)^($A3211-$A3210)*(2-E3211/E3210)</f>
        <v>46.813608032156154</v>
      </c>
      <c r="AK3211">
        <v>46.86</v>
      </c>
    </row>
    <row r="3212" spans="1:3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61" t="e">
        <f>IF(A3212=#REF!,100,VLOOKUP(A3212,#REF!,10,0))</f>
        <v>#REF!</v>
      </c>
      <c r="G3212" s="57">
        <f t="shared" si="243"/>
        <v>583.34929070163992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244"/>
        <v>406.74518231773317</v>
      </c>
      <c r="L3212">
        <f>VLOOKUP(A3212,'VXX-IV'!A$1:C$4500,3,0)</f>
        <v>101.76</v>
      </c>
      <c r="M3212">
        <f>M3211*(1-M$1+J3212)^($A3212-$A3211)*(1+2*(E3212/E3211-1))</f>
        <v>9482.9895850695448</v>
      </c>
      <c r="N3212">
        <v>94.7</v>
      </c>
      <c r="O3212">
        <f>O3211*(1-(O$1+O$5))^($A3212-$A3211)*(1+1.5*(E3212/E3211-1))</f>
        <v>3964.4659319701723</v>
      </c>
      <c r="Q3212">
        <f>Q3211*(1-IF($A3212&lt;=Q3207,Q$1,Q$1+IF(AND(WEEKDAY($A3212)&lt;&gt;1,WEEKDAY($A3212)&lt;&gt;7),R$1,0)))^($A3212-$A3211)*(1-0.5*(E3212/E3211-1))</f>
        <v>52.423061466782507</v>
      </c>
      <c r="S3212" s="2">
        <f t="shared" si="245"/>
        <v>34.56467626910392</v>
      </c>
      <c r="T3212">
        <f>VLOOKUP(A3212,'VXZ-IV'!A$1:C$4500,3,0)</f>
        <v>34.56</v>
      </c>
      <c r="U3212" s="47">
        <f t="shared" si="246"/>
        <v>41.905242486141653</v>
      </c>
      <c r="V3212" s="49">
        <f>VLOOKUP(A3212,'VIXM-IV'!A$1:D$4500,4,0)</f>
        <v>41.927900000000001</v>
      </c>
      <c r="W3212">
        <f>W3211*(1-W$1+J3212)^($A3212-$A3211)*(2-I3212/I3211)</f>
        <v>47.029394563712884</v>
      </c>
      <c r="X3212">
        <v>47.05</v>
      </c>
      <c r="Z3212">
        <f>Z3211*$E3212/$E3211*(1-(Z$1+Z$5+IF(AND(WEEKDAY(A3212)&lt;&gt;1,WEEKDAY(A3212)&lt;&gt;7),IF(A3212&lt;AA$2,AA$1,AA$3),0)))^($A3212-$A3211)</f>
        <v>338.66538880518902</v>
      </c>
      <c r="AA3212">
        <f>VLOOKUP(A3212,'VIXY-IV'!A$1:E$2000,4,0)</f>
        <v>339.17919999999998</v>
      </c>
      <c r="AB3212">
        <f>ROW()</f>
        <v>3212</v>
      </c>
      <c r="AC3212">
        <f>B3212/C3212</f>
        <v>0.78355812459858698</v>
      </c>
      <c r="AD3212">
        <f>AD3211*(1-(AD$1+AD$5))^($A3212-$A3211)*(1+2*(E3212/E3211-1))</f>
        <v>175.56687265190786</v>
      </c>
      <c r="AE3212">
        <f>VLOOKUP(A3212,'UVXY-IV'!A$43:E$2041,4,0)</f>
        <v>8726.4</v>
      </c>
      <c r="AG3212">
        <f t="shared" si="247"/>
        <v>45.848726261429</v>
      </c>
      <c r="AJ3212">
        <f>AJ3211*(1-AJ$1+J3211)^($A3212-$A3211)*(2-E3212/E3211)</f>
        <v>47.207425497426421</v>
      </c>
      <c r="AK3212">
        <v>47.26</v>
      </c>
    </row>
    <row r="3213" spans="1:3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61" t="e">
        <f>IF(A3213=#REF!,100,VLOOKUP(A3213,#REF!,10,0))</f>
        <v>#REF!</v>
      </c>
      <c r="G3213" s="57">
        <f t="shared" si="243"/>
        <v>603.40226940231707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244"/>
        <v>392.75152576079762</v>
      </c>
      <c r="L3213">
        <f>VLOOKUP(A3213,'VXX-IV'!A$1:C$4500,3,0)</f>
        <v>98.26</v>
      </c>
      <c r="M3213">
        <f>M3212*(1-M$1+J3213)^($A3213-$A3212)*(1+2*(E3213/E3212-1))</f>
        <v>8830.2007317066673</v>
      </c>
      <c r="N3213">
        <v>88.2</v>
      </c>
      <c r="O3213">
        <f>O3212*(1-(O$1+O$5))^($A3213-$A3212)*(1+1.5*(E3213/E3212-1))</f>
        <v>3759.9364570877742</v>
      </c>
      <c r="Q3213">
        <f>Q3212*(1-IF($A3213&lt;=Q3208,Q$1,Q$1+IF(AND(WEEKDAY($A3213)&lt;&gt;1,WEEKDAY($A3213)&lt;&gt;7),R$1,0)))^($A3213-$A3212)*(1-0.5*(E3213/E3212-1))</f>
        <v>53.319934865809188</v>
      </c>
      <c r="S3213" s="2">
        <f t="shared" si="245"/>
        <v>34.125208194771517</v>
      </c>
      <c r="T3213">
        <f>VLOOKUP(A3213,'VXZ-IV'!A$1:C$4500,3,0)</f>
        <v>34.119999999999997</v>
      </c>
      <c r="U3213" s="47">
        <f t="shared" si="246"/>
        <v>41.37133856733395</v>
      </c>
      <c r="V3213" s="49">
        <f>VLOOKUP(A3213,'VIXM-IV'!A$1:D$4500,4,0)</f>
        <v>41.393700000000003</v>
      </c>
      <c r="W3213">
        <f>W3212*(1-W$1+J3213)^($A3213-$A3212)*(2-I3213/I3212)</f>
        <v>47.622688073848252</v>
      </c>
      <c r="X3213">
        <v>47.65</v>
      </c>
      <c r="Z3213">
        <f>Z3212*$E3213/$E3212*(1-(Z$1+Z$5+IF(AND(WEEKDAY(A3213)&lt;&gt;1,WEEKDAY(A3213)&lt;&gt;7),IF(A3213&lt;AA$2,AA$1,AA$3),0)))^($A3213-$A3212)</f>
        <v>327.03297232747303</v>
      </c>
      <c r="AA3213">
        <f>VLOOKUP(A3213,'VIXY-IV'!A$1:E$2000,4,0)</f>
        <v>327.50240000000002</v>
      </c>
      <c r="AB3213">
        <f>ROW()</f>
        <v>3213</v>
      </c>
      <c r="AC3213">
        <f>B3213/C3213</f>
        <v>0.7648595689092097</v>
      </c>
      <c r="AD3213">
        <f>AD3212*(1-(AD$1+AD$5))^($A3213-$A3212)*(1+2*(E3213/E3212-1))</f>
        <v>163.47991312769469</v>
      </c>
      <c r="AE3213">
        <f>VLOOKUP(A3213,'UVXY-IV'!A$43:E$2041,4,0)</f>
        <v>8125.8</v>
      </c>
      <c r="AG3213">
        <f t="shared" si="247"/>
        <v>47.418177315455857</v>
      </c>
      <c r="AJ3213">
        <f>AJ3212*(1-AJ$1+J3212)^($A3213-$A3212)*(2-E3213/E3212)</f>
        <v>48.826867383477293</v>
      </c>
      <c r="AK3213">
        <v>48.88</v>
      </c>
    </row>
    <row r="3214" spans="1:3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61" t="e">
        <f>IF(A3214=#REF!,100,VLOOKUP(A3214,#REF!,10,0))</f>
        <v>#REF!</v>
      </c>
      <c r="G3214" s="57">
        <f t="shared" si="243"/>
        <v>614.41914080308277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244"/>
        <v>385.57681147929071</v>
      </c>
      <c r="L3214">
        <f>VLOOKUP(A3214,'VXX-IV'!A$1:C$4500,3,0)</f>
        <v>96.46</v>
      </c>
      <c r="M3214">
        <f>M3213*(1-M$1+J3214)^($A3214-$A3213)*(1+2*(E3214/E3213-1))</f>
        <v>8507.4945121213677</v>
      </c>
      <c r="N3214">
        <v>85</v>
      </c>
      <c r="O3214">
        <f>O3213*(1-(O$1+O$5))^($A3214-$A3213)*(1+1.5*(E3214/E3213-1))</f>
        <v>3656.9284520525298</v>
      </c>
      <c r="Q3214">
        <f>Q3213*(1-IF($A3214&lt;=Q3209,Q$1,Q$1+IF(AND(WEEKDAY($A3214)&lt;&gt;1,WEEKDAY($A3214)&lt;&gt;7),R$1,0)))^($A3214-$A3213)*(1-0.5*(E3214/E3213-1))</f>
        <v>53.805290016164307</v>
      </c>
      <c r="S3214" s="2">
        <f t="shared" si="245"/>
        <v>33.983844704310883</v>
      </c>
      <c r="T3214">
        <f>VLOOKUP(A3214,'VXZ-IV'!A$1:C$4500,3,0)</f>
        <v>33.979999999999997</v>
      </c>
      <c r="U3214" s="47">
        <f t="shared" si="246"/>
        <v>41.199591163092101</v>
      </c>
      <c r="V3214" s="49">
        <f>VLOOKUP(A3214,'VIXM-IV'!A$1:D$4500,4,0)</f>
        <v>41.222099999999998</v>
      </c>
      <c r="W3214">
        <f>W3213*(1-W$1+J3214)^($A3214-$A3213)*(2-I3214/I3213)</f>
        <v>47.818392685645406</v>
      </c>
      <c r="X3214">
        <v>47.84</v>
      </c>
      <c r="Z3214">
        <f>Z3213*$E3214/$E3213*(1-(Z$1+Z$5+IF(AND(WEEKDAY(A3214)&lt;&gt;1,WEEKDAY(A3214)&lt;&gt;7),IF(A3214&lt;AA$2,AA$1,AA$3),0)))^($A3214-$A3213)</f>
        <v>321.06510859566976</v>
      </c>
      <c r="AA3214">
        <f>VLOOKUP(A3214,'VIXY-IV'!A$1:E$2000,4,0)</f>
        <v>321.53280000000001</v>
      </c>
      <c r="AB3214">
        <f>ROW()</f>
        <v>3214</v>
      </c>
      <c r="AC3214">
        <f>B3214/C3214</f>
        <v>0.75627476882430644</v>
      </c>
      <c r="AD3214">
        <f>AD3213*(1-(AD$1+AD$5))^($A3214-$A3213)*(1+2*(E3214/E3213-1))</f>
        <v>157.5049983325986</v>
      </c>
      <c r="AE3214">
        <f>VLOOKUP(A3214,'UVXY-IV'!A$43:E$2041,4,0)</f>
        <v>7829</v>
      </c>
      <c r="AG3214">
        <f t="shared" si="247"/>
        <v>48.281685844220313</v>
      </c>
      <c r="AJ3214">
        <f>AJ3213*(1-AJ$1+J3213)^($A3214-$A3213)*(2-E3214/E3213)</f>
        <v>49.717210410960149</v>
      </c>
      <c r="AK3214">
        <v>49.77</v>
      </c>
    </row>
    <row r="3215" spans="1:3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61" t="e">
        <f>IF(A3215=#REF!,100,VLOOKUP(A3215,#REF!,10,0))</f>
        <v>#REF!</v>
      </c>
      <c r="G3215" s="57">
        <f t="shared" si="243"/>
        <v>623.0577605027587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244"/>
        <v>380.15189156061973</v>
      </c>
      <c r="L3215">
        <f>VLOOKUP(A3215,'VXX-IV'!A$1:C$4500,3,0)</f>
        <v>95.11</v>
      </c>
      <c r="M3215">
        <f>M3214*(1-M$1+J3215)^($A3215-$A3214)*(1+2*(E3215/E3214-1))</f>
        <v>8268.0103465684169</v>
      </c>
      <c r="N3215">
        <v>82.6</v>
      </c>
      <c r="O3215">
        <f>O3214*(1-(O$1+O$5))^($A3215-$A3214)*(1+1.5*(E3215/E3214-1))</f>
        <v>3579.7705166907754</v>
      </c>
      <c r="Q3215">
        <f>Q3214*(1-IF($A3215&lt;=Q3210,Q$1,Q$1+IF(AND(WEEKDAY($A3215)&lt;&gt;1,WEEKDAY($A3215)&lt;&gt;7),R$1,0)))^($A3215-$A3214)*(1-0.5*(E3215/E3214-1))</f>
        <v>54.182125982403996</v>
      </c>
      <c r="S3215" s="2">
        <f t="shared" si="245"/>
        <v>33.87546822806334</v>
      </c>
      <c r="T3215">
        <f>VLOOKUP(A3215,'VXZ-IV'!A$1:C$4500,3,0)</f>
        <v>33.869999999999997</v>
      </c>
      <c r="U3215" s="47">
        <f t="shared" si="246"/>
        <v>41.067837562989574</v>
      </c>
      <c r="V3215" s="49">
        <f>VLOOKUP(A3215,'VIXM-IV'!A$1:D$4500,4,0)</f>
        <v>41.090400000000002</v>
      </c>
      <c r="W3215">
        <f>W3214*(1-W$1+J3215)^($A3215-$A3214)*(2-I3215/I3214)</f>
        <v>47.969309702261754</v>
      </c>
      <c r="X3215">
        <v>47.99</v>
      </c>
      <c r="Z3215">
        <f>Z3214*$E3215/$E3214*(1-(Z$1+Z$5+IF(AND(WEEKDAY(A3215)&lt;&gt;1,WEEKDAY(A3215)&lt;&gt;7),IF(A3215&lt;AA$2,AA$1,AA$3),0)))^($A3215-$A3214)</f>
        <v>316.55402785699044</v>
      </c>
      <c r="AA3215">
        <f>VLOOKUP(A3215,'VIXY-IV'!A$1:E$2000,4,0)</f>
        <v>317.01920000000001</v>
      </c>
      <c r="AB3215">
        <f>ROW()</f>
        <v>3215</v>
      </c>
      <c r="AC3215">
        <f>B3215/C3215</f>
        <v>0.7468522200132538</v>
      </c>
      <c r="AD3215">
        <f>AD3214*(1-(AD$1+AD$5))^($A3215-$A3214)*(1+2*(E3215/E3214-1))</f>
        <v>153.07085747738637</v>
      </c>
      <c r="AE3215">
        <f>VLOOKUP(A3215,'UVXY-IV'!A$43:E$2041,4,0)</f>
        <v>7607.6</v>
      </c>
      <c r="AG3215">
        <f t="shared" si="247"/>
        <v>48.958237081662176</v>
      </c>
      <c r="AJ3215">
        <f>AJ3214*(1-AJ$1+J3214)^($A3215-$A3214)*(2-E3215/E3214)</f>
        <v>50.415075197683414</v>
      </c>
      <c r="AK3215">
        <v>50.47</v>
      </c>
    </row>
    <row r="3216" spans="1:3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61" t="e">
        <f>IF(A3216=#REF!,100,VLOOKUP(A3216,#REF!,10,0))</f>
        <v>#REF!</v>
      </c>
      <c r="G3216" s="57">
        <f t="shared" si="243"/>
        <v>611.8982624394008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244"/>
        <v>386.95676343421673</v>
      </c>
      <c r="L3216">
        <f>VLOOKUP(A3216,'VXX-IV'!A$1:C$4500,3,0)</f>
        <v>96.81</v>
      </c>
      <c r="M3216">
        <f>M3215*(1-M$1+J3216)^($A3216-$A3215)*(1+2*(E3216/E3215-1))</f>
        <v>8563.9141313025939</v>
      </c>
      <c r="N3216">
        <v>85.600000000000009</v>
      </c>
      <c r="O3216">
        <f>O3215*(1-(O$1+O$5))^($A3216-$A3215)*(1+1.5*(E3216/E3215-1))</f>
        <v>3675.9104012810712</v>
      </c>
      <c r="Q3216">
        <f>Q3215*(1-IF($A3216&lt;=Q3211,Q$1,Q$1+IF(AND(WEEKDAY($A3216)&lt;&gt;1,WEEKDAY($A3216)&lt;&gt;7),R$1,0)))^($A3216-$A3215)*(1-0.5*(E3216/E3215-1))</f>
        <v>53.69550425345421</v>
      </c>
      <c r="S3216" s="2">
        <f t="shared" si="245"/>
        <v>34.332851116833815</v>
      </c>
      <c r="T3216">
        <f>VLOOKUP(A3216,'VXZ-IV'!A$1:C$4500,3,0)</f>
        <v>34.32</v>
      </c>
      <c r="U3216" s="47">
        <f t="shared" si="246"/>
        <v>41.62196042166736</v>
      </c>
      <c r="V3216" s="49">
        <f>VLOOKUP(A3216,'VIXM-IV'!A$1:D$4500,4,0)</f>
        <v>41.645299999999999</v>
      </c>
      <c r="W3216">
        <f>W3215*(1-W$1+J3216)^($A3216-$A3215)*(2-I3216/I3215)</f>
        <v>47.32002208634016</v>
      </c>
      <c r="X3216">
        <v>47.35</v>
      </c>
      <c r="Z3216">
        <f>Z3215*$E3216/$E3215*(1-(Z$1+Z$5+IF(AND(WEEKDAY(A3216)&lt;&gt;1,WEEKDAY(A3216)&lt;&gt;7),IF(A3216&lt;AA$2,AA$1,AA$3),0)))^($A3216-$A3215)</f>
        <v>322.22687140279373</v>
      </c>
      <c r="AA3216">
        <f>VLOOKUP(A3216,'VIXY-IV'!A$1:E$2000,4,0)</f>
        <v>322.71839999999997</v>
      </c>
      <c r="AB3216">
        <f>ROW()</f>
        <v>3216</v>
      </c>
      <c r="AC3216">
        <f>B3216/C3216</f>
        <v>0.74754741661216484</v>
      </c>
      <c r="AD3216">
        <f>AD3215*(1-(AD$1+AD$5))^($A3216-$A3215)*(1+2*(E3216/E3215-1))</f>
        <v>158.54877470858375</v>
      </c>
      <c r="AE3216">
        <f>VLOOKUP(A3216,'UVXY-IV'!A$43:E$2041,4,0)</f>
        <v>7880.7</v>
      </c>
      <c r="AG3216">
        <f t="shared" si="247"/>
        <v>48.079113723300395</v>
      </c>
      <c r="AJ3216">
        <f>AJ3215*(1-AJ$1+J3215)^($A3216-$A3215)*(2-E3216/E3215)</f>
        <v>49.510968636046229</v>
      </c>
      <c r="AK3216">
        <v>49.56</v>
      </c>
    </row>
    <row r="3217" spans="1:3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61" t="e">
        <f>IF(A3217=#REF!,100,VLOOKUP(A3217,#REF!,10,0))</f>
        <v>#REF!</v>
      </c>
      <c r="G3217" s="57">
        <f t="shared" si="243"/>
        <v>611.6496966239614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244"/>
        <v>387.10995332764821</v>
      </c>
      <c r="L3217">
        <f>VLOOKUP(A3217,'VXX-IV'!A$1:C$4500,3,0)</f>
        <v>96.85</v>
      </c>
      <c r="M3217">
        <f>M3216*(1-M$1+J3217)^($A3217-$A3216)*(1+2*(E3217/E3216-1))</f>
        <v>8570.6010936078728</v>
      </c>
      <c r="N3217">
        <v>85.600000000000009</v>
      </c>
      <c r="O3217">
        <f>O3216*(1-(O$1+O$5))^($A3217-$A3216)*(1+1.5*(E3217/E3216-1))</f>
        <v>3678.1149783670139</v>
      </c>
      <c r="Q3217">
        <f>Q3216*(1-IF($A3217&lt;=Q3212,Q$1,Q$1+IF(AND(WEEKDAY($A3217)&lt;&gt;1,WEEKDAY($A3217)&lt;&gt;7),R$1,0)))^($A3217-$A3216)*(1-0.5*(E3217/E3216-1))</f>
        <v>53.683200867141196</v>
      </c>
      <c r="S3217" s="2">
        <f t="shared" si="245"/>
        <v>34.332481549929518</v>
      </c>
      <c r="T3217">
        <f>VLOOKUP(A3217,'VXZ-IV'!A$1:C$4500,3,0)</f>
        <v>34.32</v>
      </c>
      <c r="U3217" s="47">
        <f t="shared" si="246"/>
        <v>41.621141781527463</v>
      </c>
      <c r="V3217" s="49">
        <f>VLOOKUP(A3217,'VIXM-IV'!A$1:D$4500,4,0)</f>
        <v>41.644799999999996</v>
      </c>
      <c r="W3217">
        <f>W3216*(1-W$1+J3217)^($A3217-$A3216)*(2-I3217/I3216)</f>
        <v>47.318916375420422</v>
      </c>
      <c r="X3217">
        <v>47.34</v>
      </c>
      <c r="Z3217">
        <f>Z3216*$E3217/$E3216*(1-(Z$1+Z$5+IF(AND(WEEKDAY(A3217)&lt;&gt;1,WEEKDAY(A3217)&lt;&gt;7),IF(A3217&lt;AA$2,AA$1,AA$3),0)))^($A3217-$A3216)</f>
        <v>322.36085776939075</v>
      </c>
      <c r="AA3217">
        <f>VLOOKUP(A3217,'VIXY-IV'!A$1:E$2000,4,0)</f>
        <v>322.85759999999999</v>
      </c>
      <c r="AB3217">
        <f>ROW()</f>
        <v>3217</v>
      </c>
      <c r="AC3217">
        <f>B3217/C3217</f>
        <v>0.75016393442622953</v>
      </c>
      <c r="AD3217">
        <f>AD3216*(1-(AD$1+AD$5))^($A3217-$A3216)*(1+2*(E3217/E3216-1))</f>
        <v>158.67223911861993</v>
      </c>
      <c r="AE3217">
        <f>VLOOKUP(A3217,'UVXY-IV'!A$43:E$2041,4,0)</f>
        <v>7886.8</v>
      </c>
      <c r="AG3217">
        <f t="shared" si="247"/>
        <v>48.057344594643489</v>
      </c>
      <c r="AJ3217">
        <f>AJ3216*(1-AJ$1+J3216)^($A3217-$A3216)*(2-E3217/E3216)</f>
        <v>49.489699813579392</v>
      </c>
      <c r="AK3217">
        <v>49.54</v>
      </c>
    </row>
    <row r="3218" spans="1:3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61" t="e">
        <f>IF(A3218=#REF!,100,VLOOKUP(A3218,#REF!,10,0))</f>
        <v>#REF!</v>
      </c>
      <c r="G3218" s="57">
        <f t="shared" si="243"/>
        <v>623.6768168625299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244"/>
        <v>379.48224206094346</v>
      </c>
      <c r="L3218">
        <f>VLOOKUP(A3218,'VXX-IV'!A$1:C$4500,3,0)</f>
        <v>94.94</v>
      </c>
      <c r="M3218">
        <f>M3217*(1-M$1+J3218)^($A3218-$A3217)*(1+2*(E3218/E3217-1))</f>
        <v>8232.5063610758971</v>
      </c>
      <c r="N3218">
        <v>82.2</v>
      </c>
      <c r="O3218">
        <f>O3217*(1-(O$1+O$5))^($A3218-$A3217)*(1+1.5*(E3218/E3217-1))</f>
        <v>3569.4916254800478</v>
      </c>
      <c r="Q3218">
        <f>Q3217*(1-IF($A3218&lt;=Q3213,Q$1,Q$1+IF(AND(WEEKDAY($A3218)&lt;&gt;1,WEEKDAY($A3218)&lt;&gt;7),R$1,0)))^($A3218-$A3217)*(1-0.5*(E3218/E3217-1))</f>
        <v>54.205354661942494</v>
      </c>
      <c r="S3218" s="2">
        <f t="shared" si="245"/>
        <v>34.05173567704778</v>
      </c>
      <c r="T3218">
        <f>VLOOKUP(A3218,'VXZ-IV'!A$1:C$4500,3,0)</f>
        <v>34.04</v>
      </c>
      <c r="U3218" s="47">
        <f t="shared" si="246"/>
        <v>41.279324295820508</v>
      </c>
      <c r="V3218" s="49">
        <f>VLOOKUP(A3218,'VIXM-IV'!A$1:D$4500,4,0)</f>
        <v>41.303899999999999</v>
      </c>
      <c r="W3218">
        <f>W3217*(1-W$1+J3218)^($A3218-$A3217)*(2-I3218/I3217)</f>
        <v>47.699397396658881</v>
      </c>
      <c r="X3218">
        <v>47.72</v>
      </c>
      <c r="Z3218">
        <f>Z3217*$E3218/$E3217*(1-(Z$1+Z$5+IF(AND(WEEKDAY(A3218)&lt;&gt;1,WEEKDAY(A3218)&lt;&gt;7),IF(A3218&lt;AA$2,AA$1,AA$3),0)))^($A3218-$A3217)</f>
        <v>316.0342648480642</v>
      </c>
      <c r="AA3218">
        <f>VLOOKUP(A3218,'VIXY-IV'!A$1:E$2000,4,0)</f>
        <v>316.46879999999999</v>
      </c>
      <c r="AB3218">
        <f>ROW()</f>
        <v>3218</v>
      </c>
      <c r="AC3218">
        <f>B3218/C3218</f>
        <v>0.78059895833333337</v>
      </c>
      <c r="AD3218">
        <f>AD3217*(1-(AD$1+AD$5))^($A3218-$A3217)*(1+2*(E3218/E3217-1))</f>
        <v>152.41161778339622</v>
      </c>
      <c r="AE3218">
        <f>VLOOKUP(A3218,'UVXY-IV'!A$43:E$2041,4,0)</f>
        <v>7575.2</v>
      </c>
      <c r="AG3218">
        <f t="shared" si="247"/>
        <v>48.993187420184398</v>
      </c>
      <c r="AJ3218">
        <f>AJ3217*(1-AJ$1+J3217)^($A3218-$A3217)*(2-E3218/E3217)</f>
        <v>50.458119764682522</v>
      </c>
      <c r="AK3218">
        <v>50.51</v>
      </c>
    </row>
    <row r="3219" spans="1:3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61" t="e">
        <f>IF(A3219=#REF!,100,VLOOKUP(A3219,#REF!,10,0))</f>
        <v>#REF!</v>
      </c>
      <c r="G3219" s="57">
        <f t="shared" si="243"/>
        <v>597.82548367740378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244"/>
        <v>395.20716180332448</v>
      </c>
      <c r="L3219">
        <f>VLOOKUP(A3219,'VXX-IV'!A$1:C$4500,3,0)</f>
        <v>98.88</v>
      </c>
      <c r="M3219">
        <f>M3218*(1-M$1+J3219)^($A3219-$A3218)*(1+2*(E3219/E3218-1))</f>
        <v>8914.6976802448407</v>
      </c>
      <c r="N3219">
        <v>89.1</v>
      </c>
      <c r="O3219">
        <f>O3218*(1-(O$1+O$5))^($A3219-$A3218)*(1+1.5*(E3219/E3218-1))</f>
        <v>3791.3878027235901</v>
      </c>
      <c r="Q3219">
        <f>Q3218*(1-IF($A3219&lt;=Q3214,Q$1,Q$1+IF(AND(WEEKDAY($A3219)&lt;&gt;1,WEEKDAY($A3219)&lt;&gt;7),R$1,0)))^($A3219-$A3218)*(1-0.5*(E3219/E3218-1))</f>
        <v>53.080570181440912</v>
      </c>
      <c r="S3219" s="2">
        <f t="shared" si="245"/>
        <v>34.388926816141058</v>
      </c>
      <c r="T3219">
        <f>VLOOKUP(A3219,'VXZ-IV'!A$1:C$4500,3,0)</f>
        <v>34.380000000000003</v>
      </c>
      <c r="U3219" s="47">
        <f t="shared" si="246"/>
        <v>41.687714116545628</v>
      </c>
      <c r="V3219" s="49">
        <f>VLOOKUP(A3219,'VIXM-IV'!A$1:D$4500,4,0)</f>
        <v>41.712800000000001</v>
      </c>
      <c r="W3219">
        <f>W3218*(1-W$1+J3219)^($A3219-$A3218)*(2-I3219/I3218)</f>
        <v>47.225434255782915</v>
      </c>
      <c r="X3219">
        <v>47.25</v>
      </c>
      <c r="Z3219">
        <f>Z3218*$E3219/$E3218*(1-(Z$1+Z$5+IF(AND(WEEKDAY(A3219)&lt;&gt;1,WEEKDAY(A3219)&lt;&gt;7),IF(A3219&lt;AA$2,AA$1,AA$3),0)))^($A3219-$A3218)</f>
        <v>329.13700529029802</v>
      </c>
      <c r="AA3219">
        <f>VLOOKUP(A3219,'VIXY-IV'!A$1:E$2000,4,0)</f>
        <v>329.60640000000001</v>
      </c>
      <c r="AB3219">
        <f>ROW()</f>
        <v>3219</v>
      </c>
      <c r="AC3219">
        <f>B3219/C3219</f>
        <v>0.81293157564343999</v>
      </c>
      <c r="AD3219">
        <f>AD3218*(1-(AD$1+AD$5))^($A3219-$A3218)*(1+2*(E3219/E3218-1))</f>
        <v>165.04094441675227</v>
      </c>
      <c r="AE3219">
        <f>VLOOKUP(A3219,'UVXY-IV'!A$43:E$2041,4,0)</f>
        <v>8203.9</v>
      </c>
      <c r="AG3219">
        <f t="shared" si="247"/>
        <v>46.960238078095529</v>
      </c>
      <c r="AJ3219">
        <f>AJ3218*(1-AJ$1+J3218)^($A3219-$A3218)*(2-E3219/E3218)</f>
        <v>48.365506267629293</v>
      </c>
      <c r="AK3219">
        <v>48.41</v>
      </c>
    </row>
    <row r="3220" spans="1:3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61" t="e">
        <f>IF(A3220=#REF!,100,VLOOKUP(A3220,#REF!,10,0))</f>
        <v>#REF!</v>
      </c>
      <c r="G3220" s="57">
        <f t="shared" si="243"/>
        <v>590.48741692277531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244"/>
        <v>400.05377789357863</v>
      </c>
      <c r="L3220">
        <f>VLOOKUP(A3220,'VXX-IV'!A$1:C$4500,3,0)</f>
        <v>100.09</v>
      </c>
      <c r="M3220">
        <f>M3219*(1-M$1+J3220)^($A3220-$A3219)*(1+2*(E3220/E3219-1))</f>
        <v>9133.2743418414739</v>
      </c>
      <c r="N3220">
        <v>91.199999999999989</v>
      </c>
      <c r="O3220">
        <f>O3219*(1-(O$1+O$5))^($A3220-$A3219)*(1+1.5*(E3220/E3219-1))</f>
        <v>3861.1574123219425</v>
      </c>
      <c r="Q3220">
        <f>Q3219*(1-IF($A3220&lt;=Q3215,Q$1,Q$1+IF(AND(WEEKDAY($A3220)&lt;&gt;1,WEEKDAY($A3220)&lt;&gt;7),R$1,0)))^($A3220-$A3219)*(1-0.5*(E3220/E3219-1))</f>
        <v>52.75342581352114</v>
      </c>
      <c r="S3220" s="2">
        <f t="shared" si="245"/>
        <v>34.572426065599991</v>
      </c>
      <c r="T3220">
        <f>VLOOKUP(A3220,'VXZ-IV'!A$1:C$4500,3,0)</f>
        <v>34.56</v>
      </c>
      <c r="U3220" s="47">
        <f t="shared" si="246"/>
        <v>41.909786499695016</v>
      </c>
      <c r="V3220" s="49">
        <f>VLOOKUP(A3220,'VIXM-IV'!A$1:D$4500,4,0)</f>
        <v>41.934899999999999</v>
      </c>
      <c r="W3220">
        <f>W3219*(1-W$1+J3220)^($A3220-$A3219)*(2-I3220/I3219)</f>
        <v>46.971912250138736</v>
      </c>
      <c r="X3220">
        <v>47</v>
      </c>
      <c r="Z3220">
        <f>Z3219*$E3220/$E3219*(1-(Z$1+Z$5+IF(AND(WEEKDAY(A3220)&lt;&gt;1,WEEKDAY(A3220)&lt;&gt;7),IF(A3220&lt;AA$2,AA$1,AA$3),0)))^($A3220-$A3219)</f>
        <v>333.18022416256201</v>
      </c>
      <c r="AA3220">
        <f>VLOOKUP(A3220,'VIXY-IV'!A$1:E$2000,4,0)</f>
        <v>333.66239999999999</v>
      </c>
      <c r="AB3220">
        <f>ROW()</f>
        <v>3220</v>
      </c>
      <c r="AC3220">
        <f>B3220/C3220</f>
        <v>0.82735148514851475</v>
      </c>
      <c r="AD3220">
        <f>AD3219*(1-(AD$1+AD$5))^($A3220-$A3219)*(1+2*(E3220/E3219-1))</f>
        <v>169.08686831742571</v>
      </c>
      <c r="AE3220">
        <f>VLOOKUP(A3220,'UVXY-IV'!A$43:E$2041,4,0)</f>
        <v>8405.7000000000007</v>
      </c>
      <c r="AG3220">
        <f t="shared" si="247"/>
        <v>46.381659748870732</v>
      </c>
      <c r="AJ3220">
        <f>AJ3219*(1-AJ$1+J3219)^($A3220-$A3219)*(2-E3220/E3219)</f>
        <v>47.770722911944631</v>
      </c>
      <c r="AK3220">
        <v>47.82</v>
      </c>
    </row>
    <row r="3221" spans="1:3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61" t="e">
        <f>IF(A3221=#REF!,100,VLOOKUP(A3221,#REF!,10,0))</f>
        <v>#REF!</v>
      </c>
      <c r="G3221" s="57">
        <f t="shared" si="243"/>
        <v>580.31929225571582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244"/>
        <v>406.93897226994784</v>
      </c>
      <c r="L3221">
        <f>VLOOKUP(A3221,'VXX-IV'!A$1:C$4500,3,0)</f>
        <v>101.81</v>
      </c>
      <c r="M3221">
        <f>M3220*(1-M$1+J3221)^($A3221-$A3220)*(1+2*(E3221/E3220-1))</f>
        <v>9447.5408507652737</v>
      </c>
      <c r="N3221">
        <v>94.399999999999991</v>
      </c>
      <c r="O3221">
        <f>O3220*(1-(O$1+O$5))^($A3221-$A3220)*(1+1.5*(E3221/E3220-1))</f>
        <v>3960.8524537714216</v>
      </c>
      <c r="Q3221">
        <f>Q3220*(1-IF($A3221&lt;=Q3216,Q$1,Q$1+IF(AND(WEEKDAY($A3221)&lt;&gt;1,WEEKDAY($A3221)&lt;&gt;7),R$1,0)))^($A3221-$A3220)*(1-0.5*(E3221/E3220-1))</f>
        <v>52.297860671301002</v>
      </c>
      <c r="S3221" s="2">
        <f t="shared" si="245"/>
        <v>34.739533292847398</v>
      </c>
      <c r="T3221">
        <f>VLOOKUP(A3221,'VXZ-IV'!A$1:C$4500,3,0)</f>
        <v>34.729999999999997</v>
      </c>
      <c r="U3221" s="47">
        <f t="shared" si="246"/>
        <v>42.111984174763968</v>
      </c>
      <c r="V3221" s="49">
        <f>VLOOKUP(A3221,'VIXM-IV'!A$1:D$4500,4,0)</f>
        <v>42.137</v>
      </c>
      <c r="W3221">
        <f>W3220*(1-W$1+J3221)^($A3221-$A3220)*(2-I3221/I3220)</f>
        <v>46.743437616386032</v>
      </c>
      <c r="X3221">
        <v>46.77</v>
      </c>
      <c r="Z3221">
        <f>Z3220*$E3221/$E3220*(1-(Z$1+Z$5+IF(AND(WEEKDAY(A3221)&lt;&gt;1,WEEKDAY(A3221)&lt;&gt;7),IF(A3221&lt;AA$2,AA$1,AA$3),0)))^($A3221-$A3220)</f>
        <v>338.9207987801243</v>
      </c>
      <c r="AA3221">
        <f>VLOOKUP(A3221,'VIXY-IV'!A$1:E$2000,4,0)</f>
        <v>339.42239999999998</v>
      </c>
      <c r="AB3221">
        <f>ROW()</f>
        <v>3221</v>
      </c>
      <c r="AC3221">
        <f>B3221/C3221</f>
        <v>0.84885126964933488</v>
      </c>
      <c r="AD3221">
        <f>AD3220*(1-(AD$1+AD$5))^($A3221-$A3220)*(1+2*(E3221/E3220-1))</f>
        <v>174.90428651140323</v>
      </c>
      <c r="AE3221">
        <f>VLOOKUP(A3221,'UVXY-IV'!A$43:E$2041,4,0)</f>
        <v>8695.9</v>
      </c>
      <c r="AG3221">
        <f t="shared" si="247"/>
        <v>45.580849917930074</v>
      </c>
      <c r="AJ3221">
        <f>AJ3220*(1-AJ$1+J3220)^($A3221-$A3220)*(2-E3221/E3220)</f>
        <v>46.947104479172971</v>
      </c>
      <c r="AK3221">
        <v>47</v>
      </c>
    </row>
    <row r="3222" spans="1:3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61" t="e">
        <f>IF(A3222=#REF!,100,VLOOKUP(A3222,#REF!,10,0))</f>
        <v>#REF!</v>
      </c>
      <c r="G3222" s="57">
        <f t="shared" si="243"/>
        <v>624.82964333343511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244"/>
        <v>375.71521026953315</v>
      </c>
      <c r="L3222">
        <f>VLOOKUP(A3222,'VXX-IV'!A$1:C$4500,3,0)</f>
        <v>93.99</v>
      </c>
      <c r="M3222">
        <f>M3221*(1-M$1+J3222)^($A3222-$A3221)*(1+2*(E3222/E3221-1))</f>
        <v>7997.3399535664948</v>
      </c>
      <c r="N3222">
        <v>79.900000000000006</v>
      </c>
      <c r="O3222">
        <f>O3221*(1-(O$1+O$5))^($A3222-$A3221)*(1+1.5*(E3222/E3221-1))</f>
        <v>3505.023355861726</v>
      </c>
      <c r="Q3222">
        <f>Q3221*(1-IF($A3222&lt;=Q3217,Q$1,Q$1+IF(AND(WEEKDAY($A3222)&lt;&gt;1,WEEKDAY($A3222)&lt;&gt;7),R$1,0)))^($A3222-$A3221)*(1-0.5*(E3222/E3221-1))</f>
        <v>54.297824089067099</v>
      </c>
      <c r="S3222" s="2">
        <f t="shared" si="245"/>
        <v>33.773795339988759</v>
      </c>
      <c r="T3222">
        <f>VLOOKUP(A3222,'VXZ-IV'!A$1:C$4500,3,0)</f>
        <v>33.770000000000003</v>
      </c>
      <c r="U3222" s="47">
        <f t="shared" si="246"/>
        <v>40.939838360204057</v>
      </c>
      <c r="V3222" s="49">
        <f>VLOOKUP(A3222,'VIXM-IV'!A$1:D$4500,4,0)</f>
        <v>40.964799999999997</v>
      </c>
      <c r="W3222">
        <f>W3221*(1-W$1+J3222)^($A3222-$A3221)*(2-I3222/I3221)</f>
        <v>48.037186151720313</v>
      </c>
      <c r="X3222">
        <v>48.06</v>
      </c>
      <c r="Z3222">
        <f>Z3221*$E3222/$E3221*(1-(Z$1+Z$5+IF(AND(WEEKDAY(A3222)&lt;&gt;1,WEEKDAY(A3222)&lt;&gt;7),IF(A3222&lt;AA$2,AA$1,AA$3),0)))^($A3222-$A3221)</f>
        <v>312.93765728236127</v>
      </c>
      <c r="AA3222">
        <f>VLOOKUP(A3222,'VIXY-IV'!A$1:E$2000,4,0)</f>
        <v>313.30239999999998</v>
      </c>
      <c r="AB3222">
        <f>ROW()</f>
        <v>3222</v>
      </c>
      <c r="AC3222">
        <f>B3222/C3222</f>
        <v>0.82583547557840609</v>
      </c>
      <c r="AD3222">
        <f>AD3221*(1-(AD$1+AD$5))^($A3222-$A3221)*(1+2*(E3222/E3221-1))</f>
        <v>148.05409396780755</v>
      </c>
      <c r="AE3222">
        <f>VLOOKUP(A3222,'UVXY-IV'!A$43:E$2041,4,0)</f>
        <v>7359.9</v>
      </c>
      <c r="AG3222">
        <f t="shared" si="247"/>
        <v>49.067747764237076</v>
      </c>
      <c r="AJ3222">
        <f>AJ3221*(1-AJ$1+J3221)^($A3222-$A3221)*(2-E3222/E3221)</f>
        <v>50.543577336003757</v>
      </c>
      <c r="AK3222">
        <v>50.6</v>
      </c>
    </row>
    <row r="3223" spans="1:3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61" t="e">
        <f>IF(A3223=#REF!,100,VLOOKUP(A3223,#REF!,10,0))</f>
        <v>#REF!</v>
      </c>
      <c r="G3223" s="57">
        <f t="shared" si="243"/>
        <v>650.46896121854297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244"/>
        <v>360.2951676095683</v>
      </c>
      <c r="L3223">
        <f>VLOOKUP(A3223,'VXX-IV'!A$1:C$4500,3,0)</f>
        <v>90.14</v>
      </c>
      <c r="M3223">
        <f>M3222*(1-M$1+J3223)^($A3223-$A3222)*(1+2*(E3223/E3222-1))</f>
        <v>7340.7941664013406</v>
      </c>
      <c r="N3223">
        <v>73.3</v>
      </c>
      <c r="O3223">
        <f>O3222*(1-(O$1+O$5))^($A3223-$A3222)*(1+1.5*(E3223/E3222-1))</f>
        <v>3289.2536316330611</v>
      </c>
      <c r="Q3223">
        <f>Q3222*(1-IF($A3223&lt;=Q3218,Q$1,Q$1+IF(AND(WEEKDAY($A3223)&lt;&gt;1,WEEKDAY($A3223)&lt;&gt;7),R$1,0)))^($A3223-$A3222)*(1-0.5*(E3223/E3222-1))</f>
        <v>55.410412852702883</v>
      </c>
      <c r="S3223" s="2">
        <f t="shared" si="245"/>
        <v>33.006965679547022</v>
      </c>
      <c r="T3223">
        <f>VLOOKUP(A3223,'VXZ-IV'!A$1:C$4500,3,0)</f>
        <v>33</v>
      </c>
      <c r="U3223" s="47">
        <f t="shared" si="246"/>
        <v>40.009948353842731</v>
      </c>
      <c r="V3223" s="49">
        <f>VLOOKUP(A3223,'VIXM-IV'!A$1:D$4500,4,0)</f>
        <v>40.034500000000001</v>
      </c>
      <c r="W3223">
        <f>W3222*(1-W$1+J3223)^($A3223-$A3222)*(2-I3223/I3222)</f>
        <v>49.126401487349298</v>
      </c>
      <c r="X3223">
        <v>49.15</v>
      </c>
      <c r="Z3223">
        <f>Z3222*$E3223/$E3222*(1-(Z$1+Z$5+IF(AND(WEEKDAY(A3223)&lt;&gt;1,WEEKDAY(A3223)&lt;&gt;7),IF(A3223&lt;AA$2,AA$1,AA$3),0)))^($A3223-$A3222)</f>
        <v>300.09942189246669</v>
      </c>
      <c r="AA3223">
        <f>VLOOKUP(A3223,'VIXY-IV'!A$1:E$2000,4,0)</f>
        <v>300.46879999999999</v>
      </c>
      <c r="AB3223">
        <f>ROW()</f>
        <v>3223</v>
      </c>
      <c r="AC3223">
        <f>B3223/C3223</f>
        <v>0.79851752021563338</v>
      </c>
      <c r="AD3223">
        <f>AD3222*(1-(AD$1+AD$5))^($A3223-$A3222)*(1+2*(E3223/E3222-1))</f>
        <v>135.89898319138555</v>
      </c>
      <c r="AE3223">
        <f>VLOOKUP(A3223,'UVXY-IV'!A$43:E$2041,4,0)</f>
        <v>6756.3</v>
      </c>
      <c r="AG3223">
        <f t="shared" si="247"/>
        <v>51.078819180021874</v>
      </c>
      <c r="AJ3223">
        <f>AJ3222*(1-AJ$1+J3222)^($A3223-$A3222)*(2-E3223/E3222)</f>
        <v>52.616452840049341</v>
      </c>
      <c r="AK3223">
        <v>52.67</v>
      </c>
    </row>
    <row r="3224" spans="1:3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61" t="e">
        <f>IF(A3224=#REF!,100,VLOOKUP(A3224,#REF!,10,0))</f>
        <v>#REF!</v>
      </c>
      <c r="G3224" s="57">
        <f t="shared" si="243"/>
        <v>657.37538675025871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244"/>
        <v>356.46673756465293</v>
      </c>
      <c r="L3224">
        <f>VLOOKUP(A3224,'VXX-IV'!A$1:C$4500,3,0)</f>
        <v>89.18</v>
      </c>
      <c r="M3224">
        <f>M3223*(1-M$1+J3224)^($A3224-$A3223)*(1+2*(E3224/E3223-1))</f>
        <v>7184.6918442094948</v>
      </c>
      <c r="N3224">
        <v>71.8</v>
      </c>
      <c r="O3224">
        <f>O3223*(1-(O$1+O$5))^($A3224-$A3223)*(1+1.5*(E3224/E3223-1))</f>
        <v>3236.8365764342452</v>
      </c>
      <c r="Q3224">
        <f>Q3223*(1-IF($A3224&lt;=Q3219,Q$1,Q$1+IF(AND(WEEKDAY($A3224)&lt;&gt;1,WEEKDAY($A3224)&lt;&gt;7),R$1,0)))^($A3224-$A3223)*(1-0.5*(E3224/E3223-1))</f>
        <v>55.703126075197368</v>
      </c>
      <c r="S3224" s="2">
        <f t="shared" si="245"/>
        <v>32.854349095328153</v>
      </c>
      <c r="T3224">
        <f>VLOOKUP(A3224,'VXZ-IV'!A$1:C$4500,3,0)</f>
        <v>32.85</v>
      </c>
      <c r="U3224" s="47">
        <f t="shared" si="246"/>
        <v>39.824596981147394</v>
      </c>
      <c r="V3224" s="49">
        <f>VLOOKUP(A3224,'VIXM-IV'!A$1:D$4500,4,0)</f>
        <v>39.848300000000002</v>
      </c>
      <c r="W3224">
        <f>W3223*(1-W$1+J3224)^($A3224-$A3223)*(2-I3224/I3223)</f>
        <v>49.352017845227969</v>
      </c>
      <c r="X3224">
        <v>49.38</v>
      </c>
      <c r="Z3224">
        <f>Z3223*$E3224/$E3223*(1-(Z$1+Z$5+IF(AND(WEEKDAY(A3224)&lt;&gt;1,WEEKDAY(A3224)&lt;&gt;7),IF(A3224&lt;AA$2,AA$1,AA$3),0)))^($A3224-$A3223)</f>
        <v>296.91593048081796</v>
      </c>
      <c r="AA3224">
        <f>VLOOKUP(A3224,'VIXY-IV'!A$1:E$2000,4,0)</f>
        <v>297.30399999999997</v>
      </c>
      <c r="AB3224">
        <f>ROW()</f>
        <v>3224</v>
      </c>
      <c r="AC3224">
        <f>B3224/C3224</f>
        <v>0.79387755102040825</v>
      </c>
      <c r="AD3224">
        <f>AD3223*(1-(AD$1+AD$5))^($A3224-$A3223)*(1+2*(E3224/E3223-1))</f>
        <v>133.00865611507496</v>
      </c>
      <c r="AE3224">
        <f>VLOOKUP(A3224,'UVXY-IV'!A$43:E$2041,4,0)</f>
        <v>6614.1</v>
      </c>
      <c r="AG3224">
        <f t="shared" si="247"/>
        <v>51.618749871472254</v>
      </c>
      <c r="AJ3224">
        <f>AJ3223*(1-AJ$1+J3223)^($A3224-$A3223)*(2-E3224/E3223)</f>
        <v>53.173967414528569</v>
      </c>
      <c r="AK3224">
        <v>53.23</v>
      </c>
    </row>
    <row r="3225" spans="1:3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61" t="e">
        <f>IF(A3225=#REF!,100,VLOOKUP(A3225,#REF!,10,0))</f>
        <v>#REF!</v>
      </c>
      <c r="G3225" s="57">
        <f t="shared" si="243"/>
        <v>664.37684981987911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244"/>
        <v>352.66674619109529</v>
      </c>
      <c r="L3225">
        <f>VLOOKUP(A3225,'VXX-IV'!A$1:C$4500,3,0)</f>
        <v>88.23</v>
      </c>
      <c r="M3225">
        <f>M3224*(1-M$1+J3225)^($A3225-$A3224)*(1+2*(E3225/E3224-1))</f>
        <v>7031.4345546098848</v>
      </c>
      <c r="N3225">
        <v>70.199999999999989</v>
      </c>
      <c r="O3225">
        <f>O3224*(1-(O$1+O$5))^($A3225-$A3224)*(1+1.5*(E3225/E3224-1))</f>
        <v>3185.0945032337877</v>
      </c>
      <c r="Q3225">
        <f>Q3224*(1-IF($A3225&lt;=Q3220,Q$1,Q$1+IF(AND(WEEKDAY($A3225)&lt;&gt;1,WEEKDAY($A3225)&lt;&gt;7),R$1,0)))^($A3225-$A3224)*(1-0.5*(E3225/E3224-1))</f>
        <v>55.998305284625005</v>
      </c>
      <c r="S3225" s="2">
        <f t="shared" si="245"/>
        <v>32.598223147208572</v>
      </c>
      <c r="T3225">
        <f>VLOOKUP(A3225,'VXZ-IV'!A$1:C$4500,3,0)</f>
        <v>32.590000000000003</v>
      </c>
      <c r="U3225" s="47">
        <f t="shared" si="246"/>
        <v>39.513780524963465</v>
      </c>
      <c r="V3225" s="49">
        <f>VLOOKUP(A3225,'VIXM-IV'!A$1:D$4500,4,0)</f>
        <v>39.537199999999999</v>
      </c>
      <c r="W3225">
        <f>W3224*(1-W$1+J3225)^($A3225-$A3224)*(2-I3225/I3224)</f>
        <v>49.735182524984886</v>
      </c>
      <c r="X3225">
        <v>49.76</v>
      </c>
      <c r="Z3225">
        <f>Z3224*$E3225/$E3224*(1-(Z$1+Z$5+IF(AND(WEEKDAY(A3225)&lt;&gt;1,WEEKDAY(A3225)&lt;&gt;7),IF(A3225&lt;AA$2,AA$1,AA$3),0)))^($A3225-$A3224)</f>
        <v>293.75640510322546</v>
      </c>
      <c r="AA3225">
        <f>VLOOKUP(A3225,'VIXY-IV'!A$1:E$2000,4,0)</f>
        <v>294.1472</v>
      </c>
      <c r="AB3225">
        <f>ROW()</f>
        <v>3225</v>
      </c>
      <c r="AC3225">
        <f>B3225/C3225</f>
        <v>0.77747252747252749</v>
      </c>
      <c r="AD3225">
        <f>AD3224*(1-(AD$1+AD$5))^($A3225-$A3224)*(1+2*(E3225/E3224-1))</f>
        <v>130.17101698952078</v>
      </c>
      <c r="AE3225">
        <f>VLOOKUP(A3225,'UVXY-IV'!A$43:E$2041,4,0)</f>
        <v>6473.7</v>
      </c>
      <c r="AG3225">
        <f t="shared" si="247"/>
        <v>52.166092393411574</v>
      </c>
      <c r="AJ3225">
        <f>AJ3224*(1-AJ$1+J3224)^($A3225-$A3224)*(2-E3225/E3224)</f>
        <v>53.739107808961975</v>
      </c>
      <c r="AK3225">
        <v>53.79</v>
      </c>
    </row>
    <row r="3226" spans="1:3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61" t="e">
        <f>IF(A3226=#REF!,100,VLOOKUP(A3226,#REF!,10,0))</f>
        <v>#REF!</v>
      </c>
      <c r="G3226" s="57">
        <f t="shared" si="243"/>
        <v>668.1345144882193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244"/>
        <v>350.66200433879482</v>
      </c>
      <c r="L3226">
        <f>VLOOKUP(A3226,'VXX-IV'!A$1:C$4500,3,0)</f>
        <v>87.73</v>
      </c>
      <c r="M3226">
        <f>M3225*(1-M$1+J3226)^($A3226-$A3225)*(1+2*(E3226/E3225-1))</f>
        <v>6951.2605197638204</v>
      </c>
      <c r="N3226">
        <v>69.400000000000006</v>
      </c>
      <c r="O3226">
        <f>O3225*(1-(O$1+O$5))^($A3226-$A3225)*(1+1.5*(E3226/E3225-1))</f>
        <v>3157.981678947403</v>
      </c>
      <c r="Q3226">
        <f>Q3225*(1-IF($A3226&lt;=Q3221,Q$1,Q$1+IF(AND(WEEKDAY($A3226)&lt;&gt;1,WEEKDAY($A3226)&lt;&gt;7),R$1,0)))^($A3226-$A3225)*(1-0.5*(E3226/E3225-1))</f>
        <v>56.152281629856873</v>
      </c>
      <c r="S3226" s="2">
        <f t="shared" si="245"/>
        <v>32.415154672452552</v>
      </c>
      <c r="T3226">
        <f>VLOOKUP(A3226,'VXZ-IV'!A$1:C$4500,3,0)</f>
        <v>32.409999999999997</v>
      </c>
      <c r="U3226" s="47">
        <f t="shared" si="246"/>
        <v>39.290825353747366</v>
      </c>
      <c r="V3226" s="49">
        <f>VLOOKUP(A3226,'VIXM-IV'!A$1:D$4500,4,0)</f>
        <v>39.3142</v>
      </c>
      <c r="W3226">
        <f>W3225*(1-W$1+J3226)^($A3226-$A3225)*(2-I3226/I3225)</f>
        <v>50.009731841061573</v>
      </c>
      <c r="X3226">
        <v>50.04</v>
      </c>
      <c r="Z3226">
        <f>Z3225*$E3226/$E3225*(1-(Z$1+Z$5+IF(AND(WEEKDAY(A3226)&lt;&gt;1,WEEKDAY(A3226)&lt;&gt;7),IF(A3226&lt;AA$2,AA$1,AA$3),0)))^($A3226-$A3225)</f>
        <v>292.10334414656541</v>
      </c>
      <c r="AA3226">
        <f>VLOOKUP(A3226,'VIXY-IV'!A$1:E$2000,4,0)</f>
        <v>292.48320000000001</v>
      </c>
      <c r="AB3226">
        <f>ROW()</f>
        <v>3226</v>
      </c>
      <c r="AC3226">
        <f>B3226/C3226</f>
        <v>0.79015721120984284</v>
      </c>
      <c r="AD3226">
        <f>AD3225*(1-(AD$1+AD$5))^($A3226-$A3225)*(1+2*(E3226/E3225-1))</f>
        <v>128.68553189422565</v>
      </c>
      <c r="AE3226">
        <f>VLOOKUP(A3226,'UVXY-IV'!A$43:E$2041,4,0)</f>
        <v>6400.8</v>
      </c>
      <c r="AG3226">
        <f t="shared" si="247"/>
        <v>52.453809978424729</v>
      </c>
      <c r="AJ3226">
        <f>AJ3225*(1-AJ$1+J3225)^($A3226-$A3225)*(2-E3226/E3225)</f>
        <v>54.039444132038767</v>
      </c>
      <c r="AK3226">
        <v>54.1</v>
      </c>
    </row>
    <row r="3227" spans="1:3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61" t="e">
        <f>IF(A3227=#REF!,100,VLOOKUP(A3227,#REF!,10,0))</f>
        <v>#REF!</v>
      </c>
      <c r="G3227" s="57">
        <f t="shared" si="243"/>
        <v>670.51163428804159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244"/>
        <v>349.41119729763381</v>
      </c>
      <c r="L3227">
        <f>VLOOKUP(A3227,'VXX-IV'!A$1:C$4500,3,0)</f>
        <v>87.42</v>
      </c>
      <c r="M3227">
        <f>M3226*(1-M$1+J3227)^($A3227-$A3226)*(1+2*(E3227/E3226-1))</f>
        <v>6901.5871684582407</v>
      </c>
      <c r="N3227">
        <v>69</v>
      </c>
      <c r="O3227">
        <f>O3226*(1-(O$1+O$5))^($A3227-$A3226)*(1+1.5*(E3227/E3226-1))</f>
        <v>3141.0981391746559</v>
      </c>
      <c r="Q3227">
        <f>Q3226*(1-IF($A3227&lt;=Q3222,Q$1,Q$1+IF(AND(WEEKDAY($A3227)&lt;&gt;1,WEEKDAY($A3227)&lt;&gt;7),R$1,0)))^($A3227-$A3226)*(1-0.5*(E3227/E3226-1))</f>
        <v>56.25070812129907</v>
      </c>
      <c r="S3227" s="2">
        <f t="shared" si="245"/>
        <v>32.375630525906431</v>
      </c>
      <c r="T3227">
        <f>VLOOKUP(A3227,'VXZ-IV'!A$1:C$4500,3,0)</f>
        <v>32.369999999999997</v>
      </c>
      <c r="U3227" s="47">
        <f t="shared" si="246"/>
        <v>39.242568196268429</v>
      </c>
      <c r="V3227" s="49">
        <f>VLOOKUP(A3227,'VIXM-IV'!A$1:D$4500,4,0)</f>
        <v>39.266100000000002</v>
      </c>
      <c r="W3227">
        <f>W3226*(1-W$1+J3227)^($A3227-$A3226)*(2-I3227/I3226)</f>
        <v>50.069113770698323</v>
      </c>
      <c r="X3227">
        <v>50.1</v>
      </c>
      <c r="Z3227">
        <f>Z3226*$E3227/$E3226*(1-(Z$1+Z$5+IF(AND(WEEKDAY(A3227)&lt;&gt;1,WEEKDAY(A3227)&lt;&gt;7),IF(A3227&lt;AA$2,AA$1,AA$3),0)))^($A3227-$A3226)</f>
        <v>291.06687641814102</v>
      </c>
      <c r="AA3227">
        <f>VLOOKUP(A3227,'VIXY-IV'!A$1:E$2000,4,0)</f>
        <v>291.47359999999998</v>
      </c>
      <c r="AB3227">
        <f>ROW()</f>
        <v>3227</v>
      </c>
      <c r="AC3227">
        <f>B3227/C3227</f>
        <v>0.78376534788540242</v>
      </c>
      <c r="AD3227">
        <f>AD3226*(1-(AD$1+AD$5))^($A3227-$A3226)*(1+2*(E3227/E3226-1))</f>
        <v>127.76553958098816</v>
      </c>
      <c r="AE3227">
        <f>VLOOKUP(A3227,'UVXY-IV'!A$43:E$2041,4,0)</f>
        <v>6356</v>
      </c>
      <c r="AG3227">
        <f t="shared" si="247"/>
        <v>52.637980817331837</v>
      </c>
      <c r="AJ3227">
        <f>AJ3226*(1-AJ$1+J3226)^($A3227-$A3226)*(2-E3227/E3226)</f>
        <v>54.230501280283534</v>
      </c>
      <c r="AK3227">
        <v>54.29</v>
      </c>
    </row>
    <row r="3228" spans="1:3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61" t="e">
        <f>IF(A3228=#REF!,100,VLOOKUP(A3228,#REF!,10,0))</f>
        <v>#REF!</v>
      </c>
      <c r="G3228" s="57">
        <f t="shared" si="243"/>
        <v>683.52034391968516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244"/>
        <v>342.62896476400709</v>
      </c>
      <c r="L3228">
        <f>VLOOKUP(A3228,'VXX-IV'!A$1:C$4500,3,0)</f>
        <v>85.72</v>
      </c>
      <c r="M3228">
        <f>M3227*(1-M$1+J3228)^($A3228-$A3227)*(1+2*(E3228/E3227-1))</f>
        <v>6633.5872949139111</v>
      </c>
      <c r="N3228">
        <v>66.3</v>
      </c>
      <c r="O3228">
        <f>O3227*(1-(O$1+O$5))^($A3228-$A3227)*(1+1.5*(E3228/E3227-1))</f>
        <v>3049.6574311470977</v>
      </c>
      <c r="Q3228">
        <f>Q3227*(1-IF($A3228&lt;=Q3223,Q$1,Q$1+IF(AND(WEEKDAY($A3228)&lt;&gt;1,WEEKDAY($A3228)&lt;&gt;7),R$1,0)))^($A3228-$A3227)*(1-0.5*(E3228/E3227-1))</f>
        <v>56.794894610980478</v>
      </c>
      <c r="S3228" s="2">
        <f t="shared" si="245"/>
        <v>32.16361894441075</v>
      </c>
      <c r="T3228">
        <f>VLOOKUP(A3228,'VXZ-IV'!A$1:C$4500,3,0)</f>
        <v>32.159999999999997</v>
      </c>
      <c r="U3228" s="47">
        <f t="shared" si="246"/>
        <v>38.985241382865922</v>
      </c>
      <c r="V3228" s="49">
        <f>VLOOKUP(A3228,'VIXM-IV'!A$1:D$4500,4,0)</f>
        <v>39.008299999999998</v>
      </c>
      <c r="W3228">
        <f>W3227*(1-W$1+J3228)^($A3228-$A3227)*(2-I3228/I3227)</f>
        <v>50.395394197359749</v>
      </c>
      <c r="X3228">
        <v>50.42</v>
      </c>
      <c r="Z3228">
        <f>Z3227*$E3228/$E3227*(1-(Z$1+Z$5+IF(AND(WEEKDAY(A3228)&lt;&gt;1,WEEKDAY(A3228)&lt;&gt;7),IF(A3228&lt;AA$2,AA$1,AA$3),0)))^($A3228-$A3227)</f>
        <v>285.42257561831798</v>
      </c>
      <c r="AA3228">
        <f>VLOOKUP(A3228,'VIXY-IV'!A$1:E$2000,4,0)</f>
        <v>285.8304</v>
      </c>
      <c r="AB3228">
        <f>ROW()</f>
        <v>3228</v>
      </c>
      <c r="AC3228">
        <f>B3228/C3228</f>
        <v>0.77816171389080857</v>
      </c>
      <c r="AD3228">
        <f>AD3227*(1-(AD$1+AD$5))^($A3228-$A3227)*(1+2*(E3228/E3227-1))</f>
        <v>122.8037994326544</v>
      </c>
      <c r="AE3228">
        <f>VLOOKUP(A3228,'UVXY-IV'!A$43:E$2041,4,0)</f>
        <v>6109.8</v>
      </c>
      <c r="AG3228">
        <f t="shared" si="247"/>
        <v>53.656719990198866</v>
      </c>
      <c r="AJ3228">
        <f>AJ3227*(1-AJ$1+J3227)^($A3228-$A3227)*(2-E3228/E3227)</f>
        <v>55.281406141862917</v>
      </c>
      <c r="AK3228">
        <v>55.34</v>
      </c>
    </row>
    <row r="3229" spans="1:3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61" t="e">
        <f>IF(A3229=#REF!,100,VLOOKUP(A3229,#REF!,10,0))</f>
        <v>#REF!</v>
      </c>
      <c r="G3229" s="57">
        <f t="shared" si="243"/>
        <v>679.91132604413019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244"/>
        <v>344.43470965860979</v>
      </c>
      <c r="L3229">
        <f>VLOOKUP(A3229,'VXX-IV'!A$1:C$4500,3,0)</f>
        <v>86.17</v>
      </c>
      <c r="M3229">
        <f>M3228*(1-M$1+J3229)^($A3229-$A3228)*(1+2*(E3229/E3228-1))</f>
        <v>6703.4305571767109</v>
      </c>
      <c r="N3229">
        <v>67</v>
      </c>
      <c r="O3229">
        <f>O3228*(1-(O$1+O$5))^($A3229-$A3228)*(1+1.5*(E3229/E3228-1))</f>
        <v>3073.7814469549699</v>
      </c>
      <c r="Q3229">
        <f>Q3228*(1-IF($A3229&lt;=Q3224,Q$1,Q$1+IF(AND(WEEKDAY($A3229)&lt;&gt;1,WEEKDAY($A3229)&lt;&gt;7),R$1,0)))^($A3229-$A3228)*(1-0.5*(E3229/E3228-1))</f>
        <v>56.64348050299246</v>
      </c>
      <c r="S3229" s="2">
        <f t="shared" si="245"/>
        <v>32.490024029796018</v>
      </c>
      <c r="T3229">
        <f>VLOOKUP(A3229,'VXZ-IV'!A$1:C$4500,3,0)</f>
        <v>32.479999999999997</v>
      </c>
      <c r="U3229" s="47">
        <f t="shared" si="246"/>
        <v>39.380523473610971</v>
      </c>
      <c r="V3229" s="49">
        <f>VLOOKUP(A3229,'VIXM-IV'!A$1:D$4500,4,0)</f>
        <v>39.4041</v>
      </c>
      <c r="W3229">
        <f>W3228*(1-W$1+J3229)^($A3229-$A3228)*(2-I3229/I3228)</f>
        <v>49.882331390373707</v>
      </c>
      <c r="X3229">
        <v>49.91</v>
      </c>
      <c r="Z3229">
        <f>Z3228*$E3229/$E3228*(1-(Z$1+Z$5+IF(AND(WEEKDAY(A3229)&lt;&gt;1,WEEKDAY(A3229)&lt;&gt;7),IF(A3229&lt;AA$2,AA$1,AA$3),0)))^($A3229-$A3228)</f>
        <v>286.93237091675803</v>
      </c>
      <c r="AA3229">
        <f>VLOOKUP(A3229,'VIXY-IV'!A$1:E$2000,4,0)</f>
        <v>287.34719999999999</v>
      </c>
      <c r="AB3229">
        <f>ROW()</f>
        <v>3229</v>
      </c>
      <c r="AC3229">
        <f>B3229/C3229</f>
        <v>0.79149519890260622</v>
      </c>
      <c r="AD3229">
        <f>AD3228*(1-(AD$1+AD$5))^($A3229-$A3228)*(1+2*(E3229/E3228-1))</f>
        <v>124.0964364788112</v>
      </c>
      <c r="AE3229">
        <f>VLOOKUP(A3229,'UVXY-IV'!A$43:E$2041,4,0)</f>
        <v>6174.64</v>
      </c>
      <c r="AG3229">
        <f t="shared" si="247"/>
        <v>53.37092423269597</v>
      </c>
      <c r="AJ3229">
        <f>AJ3228*(1-AJ$1+J3228)^($A3229-$A3228)*(2-E3229/E3228)</f>
        <v>54.988294110361046</v>
      </c>
      <c r="AK3229">
        <v>55.05</v>
      </c>
    </row>
    <row r="3230" spans="1:3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61" t="e">
        <f>IF(A3230=#REF!,100,VLOOKUP(A3230,#REF!,10,0))</f>
        <v>#REF!</v>
      </c>
      <c r="G3230" s="57">
        <f t="shared" si="243"/>
        <v>685.86476659093239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244"/>
        <v>341.41533381228118</v>
      </c>
      <c r="L3230">
        <f>VLOOKUP(A3230,'VXX-IV'!A$1:C$4500,3,0)</f>
        <v>85.41</v>
      </c>
      <c r="M3230">
        <f>M3229*(1-M$1+J3230)^($A3230-$A3229)*(1+2*(E3230/E3229-1))</f>
        <v>6585.8330186078401</v>
      </c>
      <c r="N3230">
        <v>65.8</v>
      </c>
      <c r="O3230">
        <f>O3229*(1-(O$1+O$5))^($A3230-$A3229)*(1+1.5*(E3230/E3229-1))</f>
        <v>3033.3803850696099</v>
      </c>
      <c r="Q3230">
        <f>Q3229*(1-IF($A3230&lt;=Q3225,Q$1,Q$1+IF(AND(WEEKDAY($A3230)&lt;&gt;1,WEEKDAY($A3230)&lt;&gt;7),R$1,0)))^($A3230-$A3229)*(1-0.5*(E3230/E3229-1))</f>
        <v>56.889990629449031</v>
      </c>
      <c r="S3230" s="2">
        <f t="shared" si="245"/>
        <v>32.742233789525997</v>
      </c>
      <c r="T3230">
        <f>VLOOKUP(A3230,'VXZ-IV'!A$1:C$4500,3,0)</f>
        <v>32.729999999999997</v>
      </c>
      <c r="U3230" s="47">
        <f t="shared" si="246"/>
        <v>39.685868617683838</v>
      </c>
      <c r="V3230" s="49">
        <f>VLOOKUP(A3230,'VIXM-IV'!A$1:D$4500,4,0)</f>
        <v>39.709499999999998</v>
      </c>
      <c r="W3230">
        <f>W3229*(1-W$1+J3230)^($A3230-$A3229)*(2-I3230/I3229)</f>
        <v>49.493463018253436</v>
      </c>
      <c r="X3230">
        <v>49.52</v>
      </c>
      <c r="Z3230">
        <f>Z3229*$E3230/$E3229*(1-(Z$1+Z$5+IF(AND(WEEKDAY(A3230)&lt;&gt;1,WEEKDAY(A3230)&lt;&gt;7),IF(A3230&lt;AA$2,AA$1,AA$3),0)))^($A3230-$A3229)</f>
        <v>284.42266058561188</v>
      </c>
      <c r="AA3230">
        <f>VLOOKUP(A3230,'VIXY-IV'!A$1:E$2000,4,0)</f>
        <v>284.83999999999997</v>
      </c>
      <c r="AB3230">
        <f>ROW()</f>
        <v>3230</v>
      </c>
      <c r="AC3230">
        <f>B3230/C3230</f>
        <v>0.77235213204951869</v>
      </c>
      <c r="AD3230">
        <f>AD3229*(1-(AD$1+AD$5))^($A3230-$A3229)*(1+2*(E3230/E3229-1))</f>
        <v>121.91910103673604</v>
      </c>
      <c r="AE3230">
        <f>VLOOKUP(A3230,'UVXY-IV'!A$43:E$2041,4,0)</f>
        <v>6066.76</v>
      </c>
      <c r="AG3230">
        <f t="shared" si="247"/>
        <v>53.83574326249559</v>
      </c>
      <c r="AJ3230">
        <f>AJ3229*(1-AJ$1+J3229)^($A3230-$A3229)*(2-E3230/E3229)</f>
        <v>55.468517406009255</v>
      </c>
      <c r="AK3230">
        <v>55.53</v>
      </c>
    </row>
    <row r="3231" spans="1:3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61" t="e">
        <f>IF(A3231=#REF!,100,VLOOKUP(A3231,#REF!,10,0))</f>
        <v>#REF!</v>
      </c>
      <c r="G3231" s="57">
        <f t="shared" si="243"/>
        <v>688.1532659246368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244"/>
        <v>340.2623042201181</v>
      </c>
      <c r="L3231">
        <f>VLOOKUP(A3231,'VXX-IV'!A$1:C$4500,3,0)</f>
        <v>85.13</v>
      </c>
      <c r="M3231">
        <f>M3230*(1-M$1+J3231)^($A3231-$A3230)*(1+2*(E3231/E3230-1))</f>
        <v>6541.0716841438307</v>
      </c>
      <c r="N3231">
        <v>65.3</v>
      </c>
      <c r="O3231">
        <f>O3230*(1-(O$1+O$5))^($A3231-$A3230)*(1+1.5*(E3231/E3230-1))</f>
        <v>3018.0825697777968</v>
      </c>
      <c r="Q3231">
        <f>Q3230*(1-IF($A3231&lt;=Q3226,Q$1,Q$1+IF(AND(WEEKDAY($A3231)&lt;&gt;1,WEEKDAY($A3231)&lt;&gt;7),R$1,0)))^($A3231-$A3230)*(1-0.5*(E3231/E3230-1))</f>
        <v>56.978969539121579</v>
      </c>
      <c r="S3231" s="2">
        <f t="shared" si="245"/>
        <v>32.904494811047016</v>
      </c>
      <c r="T3231">
        <f>VLOOKUP(A3231,'VXZ-IV'!A$1:C$4500,3,0)</f>
        <v>32.9</v>
      </c>
      <c r="U3231" s="47">
        <f t="shared" si="246"/>
        <v>39.881119791352837</v>
      </c>
      <c r="V3231" s="49">
        <f>VLOOKUP(A3231,'VIXM-IV'!A$1:D$4500,4,0)</f>
        <v>39.905500000000004</v>
      </c>
      <c r="W3231">
        <f>W3230*(1-W$1+J3231)^($A3231-$A3230)*(2-I3231/I3230)</f>
        <v>49.241649624346493</v>
      </c>
      <c r="X3231">
        <v>49.27</v>
      </c>
      <c r="Z3231">
        <f>Z3230*$E3231/$E3230*(1-(Z$1+Z$5+IF(AND(WEEKDAY(A3231)&lt;&gt;1,WEEKDAY(A3231)&lt;&gt;7),IF(A3231&lt;AA$2,AA$1,AA$3),0)))^($A3231-$A3230)</f>
        <v>283.48451124168372</v>
      </c>
      <c r="AA3231">
        <f>VLOOKUP(A3231,'VIXY-IV'!A$1:E$2000,4,0)</f>
        <v>283.88479999999998</v>
      </c>
      <c r="AB3231">
        <f>ROW()</f>
        <v>3231</v>
      </c>
      <c r="AC3231">
        <f>B3231/C3231</f>
        <v>0.79717931497649419</v>
      </c>
      <c r="AD3231">
        <f>AD3230*(1-(AD$1+AD$5))^($A3231-$A3230)*(1+2*(E3231/E3230-1))</f>
        <v>121.08917168887812</v>
      </c>
      <c r="AE3231">
        <f>VLOOKUP(A3231,'UVXY-IV'!A$43:E$2041,4,0)</f>
        <v>6026.24</v>
      </c>
      <c r="AG3231">
        <f t="shared" si="247"/>
        <v>54.005312539691943</v>
      </c>
      <c r="AJ3231">
        <f>AJ3230*(1-AJ$1+J3230)^($A3231-$A3230)*(2-E3231/E3230)</f>
        <v>55.648519394821555</v>
      </c>
      <c r="AK3231">
        <v>55.71</v>
      </c>
    </row>
    <row r="3232" spans="1:3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61" t="e">
        <f>IF(A3232=#REF!,100,VLOOKUP(A3232,#REF!,10,0))</f>
        <v>#REF!</v>
      </c>
      <c r="G3232" s="57">
        <f t="shared" si="243"/>
        <v>688.1532659246368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244"/>
        <v>340.25879451807793</v>
      </c>
      <c r="L3232">
        <f>VLOOKUP(A3232,'VXX-IV'!A$1:C$4500,3,0)</f>
        <v>85.13</v>
      </c>
      <c r="M3232">
        <f>M3231*(1-M$1+J3232)^($A3232-$A3231)*(1+2*(E3232/E3231-1))</f>
        <v>6540.8687177233678</v>
      </c>
      <c r="N3232">
        <v>65.3</v>
      </c>
      <c r="O3232">
        <f>O3231*(1-(O$1+O$5))^($A3232-$A3231)*(1+1.5*(E3232/E3231-1))</f>
        <v>3018.0536292600045</v>
      </c>
      <c r="Q3232">
        <f>Q3231*(1-IF($A3232&lt;=Q3227,Q$1,Q$1+IF(AND(WEEKDAY($A3232)&lt;&gt;1,WEEKDAY($A3232)&lt;&gt;7),R$1,0)))^($A3232-$A3231)*(1-0.5*(E3232/E3231-1))</f>
        <v>56.977486524845901</v>
      </c>
      <c r="S3232" s="2">
        <f t="shared" si="245"/>
        <v>32.694103431269433</v>
      </c>
      <c r="T3232">
        <f>VLOOKUP(A3232,'VXZ-IV'!A$1:C$4500,3,0)</f>
        <v>32.69</v>
      </c>
      <c r="U3232" s="47">
        <f t="shared" si="246"/>
        <v>39.62576701906206</v>
      </c>
      <c r="V3232" s="49">
        <f>VLOOKUP(A3232,'VIXM-IV'!A$1:D$4500,4,0)</f>
        <v>39.650799999999997</v>
      </c>
      <c r="W3232">
        <f>W3231*(1-W$1+J3232)^($A3232-$A3231)*(2-I3232/I3231)</f>
        <v>49.554875411538397</v>
      </c>
      <c r="X3232">
        <v>49.58</v>
      </c>
      <c r="Z3232">
        <f>Z3231*$E3232/$E3231*(1-(Z$1+Z$5+IF(AND(WEEKDAY(A3232)&lt;&gt;1,WEEKDAY(A3232)&lt;&gt;7),IF(A3232&lt;AA$2,AA$1,AA$3),0)))^($A3232-$A3231)</f>
        <v>283.48722958631203</v>
      </c>
      <c r="AA3232">
        <f>VLOOKUP(A3232,'VIXY-IV'!A$1:E$2000,4,0)</f>
        <v>283.89440000000002</v>
      </c>
      <c r="AB3232">
        <f>ROW()</f>
        <v>3232</v>
      </c>
      <c r="AC3232">
        <f>B3232/C3232</f>
        <v>0.83534136546184745</v>
      </c>
      <c r="AD3232">
        <f>AD3231*(1-(AD$1+AD$5))^($A3232-$A3231)*(1+2*(E3232/E3231-1))</f>
        <v>121.08509114966779</v>
      </c>
      <c r="AE3232">
        <f>VLOOKUP(A3232,'UVXY-IV'!A$43:E$2041,4,0)</f>
        <v>6024.62</v>
      </c>
      <c r="AG3232">
        <f t="shared" si="247"/>
        <v>54.002797223765434</v>
      </c>
      <c r="AJ3232">
        <f>AJ3231*(1-AJ$1+J3231)^($A3232-$A3231)*(2-E3232/E3231)</f>
        <v>55.647250032166689</v>
      </c>
      <c r="AK3232">
        <v>55.7</v>
      </c>
    </row>
    <row r="3233" spans="1:3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61" t="e">
        <f>IF(A3233=#REF!,100,VLOOKUP(A3233,#REF!,10,0))</f>
        <v>#REF!</v>
      </c>
      <c r="G3233" s="57">
        <f t="shared" si="243"/>
        <v>685.97973545686591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244"/>
        <v>341.32996361405833</v>
      </c>
      <c r="L3233">
        <f>VLOOKUP(A3233,'VXX-IV'!A$1:C$4500,3,0)</f>
        <v>85.39</v>
      </c>
      <c r="M3233">
        <f>M3232*(1-M$1+J3233)^($A3233-$A3232)*(1+2*(E3233/E3232-1))</f>
        <v>6581.9867735803482</v>
      </c>
      <c r="N3233">
        <v>65.8</v>
      </c>
      <c r="O3233">
        <f>O3232*(1-(O$1+O$5))^($A3233-$A3232)*(1+1.5*(E3233/E3232-1))</f>
        <v>3032.3233248154615</v>
      </c>
      <c r="Q3233">
        <f>Q3232*(1-IF($A3233&lt;=Q3228,Q$1,Q$1+IF(AND(WEEKDAY($A3233)&lt;&gt;1,WEEKDAY($A3233)&lt;&gt;7),R$1,0)))^($A3233-$A3232)*(1-0.5*(E3233/E3232-1))</f>
        <v>56.886024262738353</v>
      </c>
      <c r="S3233" s="2">
        <f t="shared" si="245"/>
        <v>32.395604340910594</v>
      </c>
      <c r="T3233">
        <f>VLOOKUP(A3233,'VXZ-IV'!A$1:C$4500,3,0)</f>
        <v>32.39</v>
      </c>
      <c r="U3233" s="47">
        <f t="shared" si="246"/>
        <v>39.263631812479233</v>
      </c>
      <c r="V3233" s="49">
        <f>VLOOKUP(A3233,'VIXM-IV'!A$1:D$4500,4,0)</f>
        <v>39.288400000000003</v>
      </c>
      <c r="W3233">
        <f>W3232*(1-W$1+J3233)^($A3233-$A3232)*(2-I3233/I3232)</f>
        <v>50.005706650164605</v>
      </c>
      <c r="X3233">
        <v>50.03</v>
      </c>
      <c r="Z3233">
        <f>Z3232*$E3233/$E3232*(1-(Z$1+Z$5+IF(AND(WEEKDAY(A3233)&lt;&gt;1,WEEKDAY(A3233)&lt;&gt;7),IF(A3233&lt;AA$2,AA$1,AA$3),0)))^($A3233-$A3232)</f>
        <v>284.3853502891651</v>
      </c>
      <c r="AA3233">
        <f>VLOOKUP(A3233,'VIXY-IV'!A$1:E$2000,4,0)</f>
        <v>284.77440000000001</v>
      </c>
      <c r="AB3233">
        <f>ROW()</f>
        <v>3233</v>
      </c>
      <c r="AC3233">
        <f>B3233/C3233</f>
        <v>0.85086551264980026</v>
      </c>
      <c r="AD3233">
        <f>AD3232*(1-(AD$1+AD$5))^($A3233-$A3232)*(1+2*(E3233/E3232-1))</f>
        <v>121.84587892184757</v>
      </c>
      <c r="AE3233">
        <f>VLOOKUP(A3233,'UVXY-IV'!A$43:E$2041,4,0)</f>
        <v>6060.68</v>
      </c>
      <c r="AG3233">
        <f t="shared" si="247"/>
        <v>53.829722261546308</v>
      </c>
      <c r="AJ3233">
        <f>AJ3232*(1-AJ$1+J3232)^($A3233-$A3232)*(2-E3233/E3232)</f>
        <v>55.470222999642473</v>
      </c>
      <c r="AK3233">
        <v>55.53</v>
      </c>
    </row>
    <row r="3234" spans="1:3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61" t="e">
        <f>IF(A3234=#REF!,100,VLOOKUP(A3234,#REF!,10,0))</f>
        <v>#REF!</v>
      </c>
      <c r="G3234" s="57">
        <f t="shared" si="243"/>
        <v>704.84897783418796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244"/>
        <v>331.93793680885238</v>
      </c>
      <c r="L3234">
        <f>VLOOKUP(A3234,'VXX-IV'!A$1:C$4500,3,0)</f>
        <v>83.05</v>
      </c>
      <c r="M3234">
        <f>M3233*(1-M$1+J3234)^($A3234-$A3233)*(1+2*(E3234/E3233-1))</f>
        <v>6219.6958551004982</v>
      </c>
      <c r="N3234">
        <v>62.1</v>
      </c>
      <c r="O3234">
        <f>O3233*(1-(O$1+O$5))^($A3234-$A3233)*(1+1.5*(E3234/E3233-1))</f>
        <v>2907.1802855598271</v>
      </c>
      <c r="Q3234">
        <f>Q3233*(1-IF($A3234&lt;=Q3229,Q$1,Q$1+IF(AND(WEEKDAY($A3234)&lt;&gt;1,WEEKDAY($A3234)&lt;&gt;7),R$1,0)))^($A3234-$A3233)*(1-0.5*(E3234/E3233-1))</f>
        <v>57.666905147457264</v>
      </c>
      <c r="S3234" s="2">
        <f t="shared" si="245"/>
        <v>32.045190679729778</v>
      </c>
      <c r="T3234">
        <f>VLOOKUP(A3234,'VXZ-IV'!A$1:C$4500,3,0)</f>
        <v>32.04</v>
      </c>
      <c r="U3234" s="47">
        <f t="shared" si="246"/>
        <v>38.838582896961867</v>
      </c>
      <c r="V3234" s="49">
        <f>VLOOKUP(A3234,'VIXM-IV'!A$1:D$4500,4,0)</f>
        <v>38.862699999999997</v>
      </c>
      <c r="W3234">
        <f>W3233*(1-W$1+J3234)^($A3234-$A3233)*(2-I3234/I3233)</f>
        <v>50.545009250881137</v>
      </c>
      <c r="X3234">
        <v>50.57</v>
      </c>
      <c r="Z3234">
        <f>Z3233*$E3234/$E3233*(1-(Z$1+Z$5+IF(AND(WEEKDAY(A3234)&lt;&gt;1,WEEKDAY(A3234)&lt;&gt;7),IF(A3234&lt;AA$2,AA$1,AA$3),0)))^($A3234-$A3233)</f>
        <v>276.56541534495631</v>
      </c>
      <c r="AA3234">
        <f>VLOOKUP(A3234,'VIXY-IV'!A$1:E$2000,4,0)</f>
        <v>276.93439999999998</v>
      </c>
      <c r="AB3234">
        <f>ROW()</f>
        <v>3234</v>
      </c>
      <c r="AC3234">
        <f>B3234/C3234</f>
        <v>0.79641131815044852</v>
      </c>
      <c r="AD3234">
        <f>AD3233*(1-(AD$1+AD$5))^($A3234-$A3233)*(1+2*(E3234/E3233-1))</f>
        <v>115.13877037288229</v>
      </c>
      <c r="AE3234">
        <f>VLOOKUP(A3234,'UVXY-IV'!A$43:E$2041,4,0)</f>
        <v>5727.66</v>
      </c>
      <c r="AG3234">
        <f t="shared" si="247"/>
        <v>55.307840157116438</v>
      </c>
      <c r="AJ3234">
        <f>AJ3233*(1-AJ$1+J3233)^($A3234-$A3233)*(2-E3234/E3233)</f>
        <v>56.994773848303581</v>
      </c>
      <c r="AK3234">
        <v>57.05</v>
      </c>
    </row>
    <row r="3235" spans="1:3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61" t="e">
        <f>IF(A3235=#REF!,100,VLOOKUP(A3235,#REF!,10,0))</f>
        <v>#REF!</v>
      </c>
      <c r="G3235" s="57">
        <f t="shared" si="243"/>
        <v>717.4044136226242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244"/>
        <v>326.01618311216515</v>
      </c>
      <c r="L3235">
        <f>VLOOKUP(A3235,'VXX-IV'!A$1:C$4500,3,0)</f>
        <v>81.56</v>
      </c>
      <c r="M3235">
        <f>M3234*(1-M$1+J3235)^($A3235-$A3234)*(1+2*(E3235/E3234-1))</f>
        <v>5997.5653295125803</v>
      </c>
      <c r="N3235">
        <v>59.900000000000006</v>
      </c>
      <c r="O3235">
        <f>O3234*(1-(O$1+O$5))^($A3235-$A3234)*(1+1.5*(E3235/E3234-1))</f>
        <v>2829.4207276820712</v>
      </c>
      <c r="Q3235">
        <f>Q3234*(1-IF($A3235&lt;=Q3230,Q$1,Q$1+IF(AND(WEEKDAY($A3235)&lt;&gt;1,WEEKDAY($A3235)&lt;&gt;7),R$1,0)))^($A3235-$A3234)*(1-0.5*(E3235/E3234-1))</f>
        <v>58.175971096769807</v>
      </c>
      <c r="S3235" s="2">
        <f t="shared" si="245"/>
        <v>31.660381981435592</v>
      </c>
      <c r="T3235">
        <f>VLOOKUP(A3235,'VXZ-IV'!A$1:C$4500,3,0)</f>
        <v>31.65</v>
      </c>
      <c r="U3235" s="47">
        <f t="shared" si="246"/>
        <v>38.371171988067459</v>
      </c>
      <c r="V3235" s="49">
        <f>VLOOKUP(A3235,'VIXM-IV'!A$1:D$4500,4,0)</f>
        <v>38.395400000000002</v>
      </c>
      <c r="W3235">
        <f>W3234*(1-W$1+J3235)^($A3235-$A3234)*(2-I3235/I3234)</f>
        <v>51.147135479405613</v>
      </c>
      <c r="X3235">
        <v>51.17</v>
      </c>
      <c r="Z3235">
        <f>Z3234*$E3235/$E3234*(1-(Z$1+Z$5+IF(AND(WEEKDAY(A3235)&lt;&gt;1,WEEKDAY(A3235)&lt;&gt;7),IF(A3235&lt;AA$2,AA$1,AA$3),0)))^($A3235-$A3234)</f>
        <v>271.64678527183605</v>
      </c>
      <c r="AA3235">
        <f>VLOOKUP(A3235,'VIXY-IV'!A$1:E$2000,4,0)</f>
        <v>271.99680000000001</v>
      </c>
      <c r="AB3235">
        <f>ROW()</f>
        <v>3235</v>
      </c>
      <c r="AC3235">
        <f>B3235/C3235</f>
        <v>0.80949105914718023</v>
      </c>
      <c r="AD3235">
        <f>AD3234*(1-(AD$1+AD$5))^($A3235-$A3234)*(1+2*(E3235/E3234-1))</f>
        <v>111.02562430774398</v>
      </c>
      <c r="AE3235">
        <f>VLOOKUP(A3235,'UVXY-IV'!A$43:E$2041,4,0)</f>
        <v>5523.54</v>
      </c>
      <c r="AG3235">
        <f t="shared" si="247"/>
        <v>56.285170413477353</v>
      </c>
      <c r="AJ3235">
        <f>AJ3234*(1-AJ$1+J3234)^($A3235-$A3234)*(2-E3235/E3234)</f>
        <v>58.006145796613637</v>
      </c>
      <c r="AK3235">
        <v>58.07</v>
      </c>
    </row>
    <row r="3236" spans="1:3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61" t="e">
        <f>IF(A3236=#REF!,100,VLOOKUP(A3236,#REF!,10,0))</f>
        <v>#REF!</v>
      </c>
      <c r="G3236" s="57">
        <f t="shared" si="243"/>
        <v>746.40064154688002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244"/>
        <v>312.83628777812231</v>
      </c>
      <c r="L3236">
        <f>VLOOKUP(A3236,'VXX-IV'!A$1:C$4500,3,0)</f>
        <v>78.260000000000005</v>
      </c>
      <c r="M3236">
        <f>M3235*(1-M$1+J3236)^($A3236-$A3235)*(1+2*(E3236/E3235-1))</f>
        <v>5512.575198701451</v>
      </c>
      <c r="N3236">
        <v>55.099999999999994</v>
      </c>
      <c r="O3236">
        <f>O3235*(1-(O$1+O$5))^($A3236-$A3235)*(1+1.5*(E3236/E3235-1))</f>
        <v>2657.8549075141332</v>
      </c>
      <c r="Q3236">
        <f>Q3235*(1-IF($A3236&lt;=Q3231,Q$1,Q$1+IF(AND(WEEKDAY($A3236)&lt;&gt;1,WEEKDAY($A3236)&lt;&gt;7),R$1,0)))^($A3236-$A3235)*(1-0.5*(E3236/E3235-1))</f>
        <v>59.350111677207018</v>
      </c>
      <c r="S3236" s="2">
        <f t="shared" si="245"/>
        <v>30.747420665188095</v>
      </c>
      <c r="T3236">
        <f>VLOOKUP(A3236,'VXZ-IV'!A$1:C$4500,3,0)</f>
        <v>30.74</v>
      </c>
      <c r="U3236" s="47">
        <f t="shared" si="246"/>
        <v>37.264365975458766</v>
      </c>
      <c r="V3236" s="49">
        <f>VLOOKUP(A3236,'VIXM-IV'!A$1:D$4500,4,0)</f>
        <v>37.287599999999998</v>
      </c>
      <c r="W3236">
        <f>W3235*(1-W$1+J3236)^($A3236-$A3235)*(2-I3236/I3235)</f>
        <v>52.620389629147056</v>
      </c>
      <c r="X3236">
        <v>52.65</v>
      </c>
      <c r="Z3236">
        <f>Z3235*$E3236/$E3235*(1-(Z$1+Z$5+IF(AND(WEEKDAY(A3236)&lt;&gt;1,WEEKDAY(A3236)&lt;&gt;7),IF(A3236&lt;AA$2,AA$1,AA$3),0)))^($A3236-$A3235)</f>
        <v>260.66979828472267</v>
      </c>
      <c r="AA3236">
        <f>VLOOKUP(A3236,'VIXY-IV'!A$1:E$2000,4,0)</f>
        <v>260.9984</v>
      </c>
      <c r="AB3236">
        <f>ROW()</f>
        <v>3236</v>
      </c>
      <c r="AC3236">
        <f>B3236/C3236</f>
        <v>0.79812545061283346</v>
      </c>
      <c r="AD3236">
        <f>AD3235*(1-(AD$1+AD$5))^($A3236-$A3235)*(1+2*(E3236/E3235-1))</f>
        <v>102.04726339323044</v>
      </c>
      <c r="AE3236">
        <f>VLOOKUP(A3236,'UVXY-IV'!A$43:E$2041,4,0)</f>
        <v>5076.92</v>
      </c>
      <c r="AG3236">
        <f t="shared" si="247"/>
        <v>58.557390808302706</v>
      </c>
      <c r="AJ3236">
        <f>AJ3235*(1-AJ$1+J3235)^($A3236-$A3235)*(2-E3236/E3235)</f>
        <v>60.349309404116219</v>
      </c>
      <c r="AK3236">
        <v>60.41</v>
      </c>
    </row>
    <row r="3237" spans="1:3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61" t="e">
        <f>IF(A3237=#REF!,100,VLOOKUP(A3237,#REF!,10,0))</f>
        <v>#REF!</v>
      </c>
      <c r="G3237" s="57">
        <f t="shared" si="243"/>
        <v>761.76157203614298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244"/>
        <v>306.39517096484923</v>
      </c>
      <c r="L3237">
        <f>VLOOKUP(A3237,'VXX-IV'!A$1:C$4500,3,0)</f>
        <v>76.650000000000006</v>
      </c>
      <c r="M3237">
        <f>M3236*(1-M$1+J3237)^($A3237-$A3236)*(1+2*(E3237/E3236-1))</f>
        <v>5285.5164533893785</v>
      </c>
      <c r="N3237">
        <v>52.800000000000004</v>
      </c>
      <c r="O3237">
        <f>O3236*(1-(O$1+O$5))^($A3237-$A3236)*(1+1.5*(E3237/E3236-1))</f>
        <v>2575.7821987654074</v>
      </c>
      <c r="Q3237">
        <f>Q3236*(1-IF($A3237&lt;=Q3232,Q$1,Q$1+IF(AND(WEEKDAY($A3237)&lt;&gt;1,WEEKDAY($A3237)&lt;&gt;7),R$1,0)))^($A3237-$A3236)*(1-0.5*(E3237/E3236-1))</f>
        <v>59.959263912332659</v>
      </c>
      <c r="S3237" s="2">
        <f t="shared" si="245"/>
        <v>30.322877895002343</v>
      </c>
      <c r="T3237">
        <f>VLOOKUP(A3237,'VXZ-IV'!A$1:C$4500,3,0)</f>
        <v>30.32</v>
      </c>
      <c r="U3237" s="47">
        <f t="shared" si="246"/>
        <v>36.749513725218762</v>
      </c>
      <c r="V3237" s="49">
        <f>VLOOKUP(A3237,'VIXM-IV'!A$1:D$4500,4,0)</f>
        <v>36.772399999999998</v>
      </c>
      <c r="W3237">
        <f>W3236*(1-W$1+J3237)^($A3237-$A3236)*(2-I3237/I3236)</f>
        <v>53.345264473154572</v>
      </c>
      <c r="X3237">
        <v>53.37</v>
      </c>
      <c r="Z3237">
        <f>Z3236*$E3237/$E3236*(1-(Z$1+Z$5+IF(AND(WEEKDAY(A3237)&lt;&gt;1,WEEKDAY(A3237)&lt;&gt;7),IF(A3237&lt;AA$2,AA$1,AA$3),0)))^($A3237-$A3236)</f>
        <v>255.30766012205285</v>
      </c>
      <c r="AA3237">
        <f>VLOOKUP(A3237,'VIXY-IV'!A$1:E$2000,4,0)</f>
        <v>255.65600000000001</v>
      </c>
      <c r="AB3237">
        <f>ROW()</f>
        <v>3237</v>
      </c>
      <c r="AC3237">
        <f>B3237/C3237</f>
        <v>0.79426891991182957</v>
      </c>
      <c r="AD3237">
        <f>AD3236*(1-(AD$1+AD$5))^($A3237-$A3236)*(1+2*(E3237/E3236-1))</f>
        <v>97.843699276759807</v>
      </c>
      <c r="AE3237">
        <f>VLOOKUP(A3237,'UVXY-IV'!A$43:E$2041,4,0)</f>
        <v>4868.6000000000004</v>
      </c>
      <c r="AG3237">
        <f t="shared" si="247"/>
        <v>59.759718866845752</v>
      </c>
      <c r="AJ3237">
        <f>AJ3236*(1-AJ$1+J3236)^($A3237-$A3236)*(2-E3237/E3236)</f>
        <v>61.58992795864166</v>
      </c>
      <c r="AK3237">
        <v>61.65</v>
      </c>
    </row>
    <row r="3238" spans="1:3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61" t="e">
        <f>IF(A3238=#REF!,100,VLOOKUP(A3238,#REF!,10,0))</f>
        <v>#REF!</v>
      </c>
      <c r="G3238" s="57">
        <f t="shared" si="243"/>
        <v>764.65581770000551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244"/>
        <v>305.22801070269441</v>
      </c>
      <c r="L3238">
        <f>VLOOKUP(A3238,'VXX-IV'!A$1:C$4500,3,0)</f>
        <v>76.36</v>
      </c>
      <c r="M3238">
        <f>M3237*(1-M$1+J3238)^($A3238-$A3237)*(1+2*(E3238/E3237-1))</f>
        <v>5245.1892591851938</v>
      </c>
      <c r="N3238">
        <v>52.400000000000006</v>
      </c>
      <c r="O3238">
        <f>O3237*(1-(O$1+O$5))^($A3238-$A3237)*(1+1.5*(E3238/E3237-1))</f>
        <v>2561.0779555538202</v>
      </c>
      <c r="Q3238">
        <f>Q3237*(1-IF($A3238&lt;=Q3233,Q$1,Q$1+IF(AND(WEEKDAY($A3238)&lt;&gt;1,WEEKDAY($A3238)&lt;&gt;7),R$1,0)))^($A3238-$A3237)*(1-0.5*(E3238/E3237-1))</f>
        <v>60.071605322002725</v>
      </c>
      <c r="S3238" s="2">
        <f t="shared" si="245"/>
        <v>30.402826109818029</v>
      </c>
      <c r="T3238">
        <f>VLOOKUP(A3238,'VXZ-IV'!A$1:C$4500,3,0)</f>
        <v>30.4</v>
      </c>
      <c r="U3238" s="47">
        <f t="shared" si="246"/>
        <v>36.846078085661716</v>
      </c>
      <c r="V3238" s="49">
        <f>VLOOKUP(A3238,'VIXM-IV'!A$1:D$4500,4,0)</f>
        <v>36.868600000000001</v>
      </c>
      <c r="W3238">
        <f>W3237*(1-W$1+J3238)^($A3238-$A3237)*(2-I3238/I3237)</f>
        <v>53.202876936505611</v>
      </c>
      <c r="X3238">
        <v>53.23</v>
      </c>
      <c r="Z3238">
        <f>Z3237*$E3238/$E3237*(1-(Z$1+Z$5+IF(AND(WEEKDAY(A3238)&lt;&gt;1,WEEKDAY(A3238)&lt;&gt;7),IF(A3238&lt;AA$2,AA$1,AA$3),0)))^($A3238-$A3237)</f>
        <v>254.34008012066192</v>
      </c>
      <c r="AA3238">
        <f>VLOOKUP(A3238,'VIXY-IV'!A$1:E$2000,4,0)</f>
        <v>254.68960000000001</v>
      </c>
      <c r="AB3238">
        <f>ROW()</f>
        <v>3238</v>
      </c>
      <c r="AC3238">
        <f>B3238/C3238</f>
        <v>0.77989728539985326</v>
      </c>
      <c r="AD3238">
        <f>AD3237*(1-(AD$1+AD$5))^($A3238-$A3237)*(1+2*(E3238/E3237-1))</f>
        <v>97.096930183874264</v>
      </c>
      <c r="AE3238">
        <f>VLOOKUP(A3238,'UVXY-IV'!A$43:E$2041,4,0)</f>
        <v>4832.2</v>
      </c>
      <c r="AG3238">
        <f t="shared" si="247"/>
        <v>59.983976724525043</v>
      </c>
      <c r="AJ3238">
        <f>AJ3237*(1-AJ$1+J3237)^($A3238-$A3237)*(2-E3238/E3237)</f>
        <v>61.822557600638504</v>
      </c>
      <c r="AK3238">
        <v>61.88</v>
      </c>
    </row>
    <row r="3239" spans="1:3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61" t="e">
        <f>IF(A3239=#REF!,100,VLOOKUP(A3239,#REF!,10,0))</f>
        <v>#REF!</v>
      </c>
      <c r="G3239" s="57">
        <f t="shared" si="243"/>
        <v>770.3115520011538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244"/>
        <v>302.96729374877066</v>
      </c>
      <c r="L3239">
        <f>VLOOKUP(A3239,'VXX-IV'!A$1:C$4500,3,0)</f>
        <v>75.790000000000006</v>
      </c>
      <c r="M3239">
        <f>M3238*(1-M$1+J3239)^($A3239-$A3238)*(1+2*(E3239/E3238-1))</f>
        <v>5167.4366900318782</v>
      </c>
      <c r="N3239">
        <v>51.6</v>
      </c>
      <c r="O3239">
        <f>O3238*(1-(O$1+O$5))^($A3239-$A3238)*(1+1.5*(E3239/E3238-1))</f>
        <v>2532.6393633811099</v>
      </c>
      <c r="Q3239">
        <f>Q3238*(1-IF($A3239&lt;=Q3234,Q$1,Q$1+IF(AND(WEEKDAY($A3239)&lt;&gt;1,WEEKDAY($A3239)&lt;&gt;7),R$1,0)))^($A3239-$A3238)*(1-0.5*(E3239/E3238-1))</f>
        <v>60.29219417903235</v>
      </c>
      <c r="S3239" s="2">
        <f t="shared" si="245"/>
        <v>30.550850563594018</v>
      </c>
      <c r="T3239">
        <f>VLOOKUP(A3239,'VXZ-IV'!A$1:C$4500,3,0)</f>
        <v>30.54</v>
      </c>
      <c r="U3239" s="47">
        <f t="shared" si="246"/>
        <v>37.02514358269616</v>
      </c>
      <c r="V3239" s="49">
        <f>VLOOKUP(A3239,'VIXM-IV'!A$1:D$4500,4,0)</f>
        <v>37.047600000000003</v>
      </c>
      <c r="W3239">
        <f>W3238*(1-W$1+J3239)^($A3239-$A3238)*(2-I3239/I3238)</f>
        <v>52.942072372782889</v>
      </c>
      <c r="X3239">
        <v>52.97</v>
      </c>
      <c r="Z3239">
        <f>Z3238*$E3239/$E3238*(1-(Z$1+Z$5+IF(AND(WEEKDAY(A3239)&lt;&gt;1,WEEKDAY(A3239)&lt;&gt;7),IF(A3239&lt;AA$2,AA$1,AA$3),0)))^($A3239-$A3238)</f>
        <v>252.46128867772842</v>
      </c>
      <c r="AA3239">
        <f>VLOOKUP(A3239,'VIXY-IV'!A$1:E$2000,4,0)</f>
        <v>252.8192</v>
      </c>
      <c r="AB3239">
        <f>ROW()</f>
        <v>3239</v>
      </c>
      <c r="AC3239">
        <f>B3239/C3239</f>
        <v>0.77339181286549707</v>
      </c>
      <c r="AD3239">
        <f>AD3238*(1-(AD$1+AD$5))^($A3239-$A3238)*(1+2*(E3239/E3238-1))</f>
        <v>95.657362446796185</v>
      </c>
      <c r="AE3239">
        <f>VLOOKUP(A3239,'UVXY-IV'!A$43:E$2041,4,0)</f>
        <v>4760.9799999999996</v>
      </c>
      <c r="AG3239">
        <f t="shared" si="247"/>
        <v>60.424830439741925</v>
      </c>
      <c r="AJ3239">
        <f>AJ3238*(1-AJ$1+J3238)^($A3239-$A3238)*(2-E3239/E3238)</f>
        <v>62.27839542840627</v>
      </c>
      <c r="AK3239">
        <v>62.34</v>
      </c>
    </row>
    <row r="3240" spans="1:3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61" t="e">
        <f>IF(A3240=#REF!,100,VLOOKUP(A3240,#REF!,10,0))</f>
        <v>#REF!</v>
      </c>
      <c r="G3240" s="57">
        <f t="shared" si="243"/>
        <v>753.34298774381841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244"/>
        <v>309.63123949844328</v>
      </c>
      <c r="L3240">
        <f>VLOOKUP(A3240,'VXX-IV'!A$1:C$4500,3,0)</f>
        <v>77.459999999999994</v>
      </c>
      <c r="M3240">
        <f>M3239*(1-M$1+J3240)^($A3240-$A3239)*(1+2*(E3240/E3239-1))</f>
        <v>5394.5907205498861</v>
      </c>
      <c r="N3240">
        <v>53.9</v>
      </c>
      <c r="O3240">
        <f>O3239*(1-(O$1+O$5))^($A3240-$A3239)*(1+1.5*(E3240/E3239-1))</f>
        <v>2616.2482671409261</v>
      </c>
      <c r="Q3240">
        <f>Q3239*(1-IF($A3240&lt;=Q3235,Q$1,Q$1+IF(AND(WEEKDAY($A3240)&lt;&gt;1,WEEKDAY($A3240)&lt;&gt;7),R$1,0)))^($A3240-$A3239)*(1-0.5*(E3240/E3239-1))</f>
        <v>59.623474645125761</v>
      </c>
      <c r="S3240" s="2">
        <f t="shared" si="245"/>
        <v>30.638749403026043</v>
      </c>
      <c r="T3240">
        <f>VLOOKUP(A3240,'VXZ-IV'!A$1:C$4500,3,0)</f>
        <v>30.63</v>
      </c>
      <c r="U3240" s="47">
        <f t="shared" si="246"/>
        <v>37.130677931069727</v>
      </c>
      <c r="V3240" s="49">
        <f>VLOOKUP(A3240,'VIXM-IV'!A$1:D$4500,4,0)</f>
        <v>37.154000000000003</v>
      </c>
      <c r="W3240">
        <f>W3239*(1-W$1+J3240)^($A3240-$A3239)*(2-I3240/I3239)</f>
        <v>52.784462111624826</v>
      </c>
      <c r="X3240">
        <v>52.81</v>
      </c>
      <c r="Z3240">
        <f>Z3239*$E3240/$E3239*(1-(Z$1+Z$5+IF(AND(WEEKDAY(A3240)&lt;&gt;1,WEEKDAY(A3240)&lt;&gt;7),IF(A3240&lt;AA$2,AA$1,AA$3),0)))^($A3240-$A3239)</f>
        <v>258.02997492146648</v>
      </c>
      <c r="AA3240">
        <f>VLOOKUP(A3240,'VIXY-IV'!A$1:E$2000,4,0)</f>
        <v>258.38560000000001</v>
      </c>
      <c r="AB3240">
        <f>ROW()</f>
        <v>3240</v>
      </c>
      <c r="AC3240">
        <f>B3240/C3240</f>
        <v>0.82442748091603058</v>
      </c>
      <c r="AD3240">
        <f>AD3239*(1-(AD$1+AD$5))^($A3240-$A3239)*(1+2*(E3240/E3239-1))</f>
        <v>99.861582046354968</v>
      </c>
      <c r="AE3240">
        <f>VLOOKUP(A3240,'UVXY-IV'!A$43:E$2041,4,0)</f>
        <v>4970.88</v>
      </c>
      <c r="AG3240">
        <f t="shared" si="247"/>
        <v>59.085524629177982</v>
      </c>
      <c r="AJ3240">
        <f>AJ3239*(1-AJ$1+J3239)^($A3240-$A3239)*(2-E3240/E3239)</f>
        <v>60.902322287818848</v>
      </c>
      <c r="AK3240">
        <v>60.96</v>
      </c>
    </row>
    <row r="3241" spans="1:3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61" t="e">
        <f>IF(A3241=#REF!,100,VLOOKUP(A3241,#REF!,10,0))</f>
        <v>#REF!</v>
      </c>
      <c r="G3241" s="57">
        <f t="shared" si="243"/>
        <v>751.81180414221137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244"/>
        <v>310.25754066433615</v>
      </c>
      <c r="L3241">
        <f>VLOOKUP(A3241,'VXX-IV'!A$1:C$4500,3,0)</f>
        <v>77.62</v>
      </c>
      <c r="M3241">
        <f>M3240*(1-M$1+J3241)^($A3241-$A3240)*(1+2*(E3241/E3240-1))</f>
        <v>5416.3511065939711</v>
      </c>
      <c r="N3241">
        <v>54.1</v>
      </c>
      <c r="O3241">
        <f>O3240*(1-(O$1+O$5))^($A3241-$A3240)*(1+1.5*(E3241/E3240-1))</f>
        <v>2624.1994630681579</v>
      </c>
      <c r="Q3241">
        <f>Q3240*(1-IF($A3241&lt;=Q3236,Q$1,Q$1+IF(AND(WEEKDAY($A3241)&lt;&gt;1,WEEKDAY($A3241)&lt;&gt;7),R$1,0)))^($A3241-$A3240)*(1-0.5*(E3241/E3240-1))</f>
        <v>59.561331469046728</v>
      </c>
      <c r="S3241" s="2">
        <f t="shared" si="245"/>
        <v>30.477296447728087</v>
      </c>
      <c r="T3241">
        <f>VLOOKUP(A3241,'VXZ-IV'!A$1:C$4500,3,0)</f>
        <v>30.47</v>
      </c>
      <c r="U3241" s="47">
        <f t="shared" si="246"/>
        <v>36.934686439337298</v>
      </c>
      <c r="V3241" s="49">
        <f>VLOOKUP(A3241,'VIXM-IV'!A$1:D$4500,4,0)</f>
        <v>36.957299999999996</v>
      </c>
      <c r="W3241">
        <f>W3240*(1-W$1+J3241)^($A3241-$A3240)*(2-I3241/I3240)</f>
        <v>53.060856254500848</v>
      </c>
      <c r="X3241">
        <v>53.09</v>
      </c>
      <c r="Z3241">
        <f>Z3240*$E3241/$E3240*(1-(Z$1+Z$5+IF(AND(WEEKDAY(A3241)&lt;&gt;1,WEEKDAY(A3241)&lt;&gt;7),IF(A3241&lt;AA$2,AA$1,AA$3),0)))^($A3241-$A3240)</f>
        <v>258.55690492250642</v>
      </c>
      <c r="AA3241">
        <f>VLOOKUP(A3241,'VIXY-IV'!A$1:E$2000,4,0)</f>
        <v>258.91359999999997</v>
      </c>
      <c r="AB3241">
        <f>ROW()</f>
        <v>3241</v>
      </c>
      <c r="AC3241">
        <f>B3241/C3241</f>
        <v>0.82803867403314912</v>
      </c>
      <c r="AD3241">
        <f>AD3240*(1-(AD$1+AD$5))^($A3241-$A3240)*(1+2*(E3241/E3240-1))</f>
        <v>100.26414420525738</v>
      </c>
      <c r="AE3241">
        <f>VLOOKUP(A3241,'UVXY-IV'!A$43:E$2041,4,0)</f>
        <v>4991.6000000000004</v>
      </c>
      <c r="AG3241">
        <f t="shared" si="247"/>
        <v>58.962685868780802</v>
      </c>
      <c r="AJ3241">
        <f>AJ3240*(1-AJ$1+J3240)^($A3241-$A3240)*(2-E3241/E3240)</f>
        <v>60.777142354299954</v>
      </c>
      <c r="AK3241">
        <v>60.84</v>
      </c>
    </row>
    <row r="3242" spans="1:3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61" t="e">
        <f>IF(A3242=#REF!,100,VLOOKUP(A3242,#REF!,10,0))</f>
        <v>#REF!</v>
      </c>
      <c r="G3242" s="57">
        <f t="shared" si="243"/>
        <v>768.36574974089012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244"/>
        <v>303.42302267238063</v>
      </c>
      <c r="L3242">
        <f>VLOOKUP(A3242,'VXX-IV'!A$1:C$4500,3,0)</f>
        <v>75.91</v>
      </c>
      <c r="M3242">
        <f>M3241*(1-M$1+J3242)^($A3242-$A3241)*(1+2*(E3242/E3241-1))</f>
        <v>5177.667311185699</v>
      </c>
      <c r="N3242">
        <v>51.7</v>
      </c>
      <c r="O3242">
        <f>O3241*(1-(O$1+O$5))^($A3242-$A3241)*(1+1.5*(E3242/E3241-1))</f>
        <v>2537.5027980343793</v>
      </c>
      <c r="Q3242">
        <f>Q3241*(1-IF($A3242&lt;=Q3237,Q$1,Q$1+IF(AND(WEEKDAY($A3242)&lt;&gt;1,WEEKDAY($A3242)&lt;&gt;7),R$1,0)))^($A3242-$A3241)*(1-0.5*(E3242/E3241-1))</f>
        <v>60.215496790789096</v>
      </c>
      <c r="S3242" s="2">
        <f t="shared" si="245"/>
        <v>30.108015560776124</v>
      </c>
      <c r="T3242">
        <f>VLOOKUP(A3242,'VXZ-IV'!A$1:C$4500,3,0)</f>
        <v>30.1</v>
      </c>
      <c r="U3242" s="47">
        <f t="shared" si="246"/>
        <v>36.486839115659301</v>
      </c>
      <c r="V3242" s="49">
        <f>VLOOKUP(A3242,'VIXM-IV'!A$1:D$4500,4,0)</f>
        <v>36.509300000000003</v>
      </c>
      <c r="W3242">
        <f>W3241*(1-W$1+J3242)^($A3242-$A3241)*(2-I3242/I3241)</f>
        <v>53.702007041473024</v>
      </c>
      <c r="X3242">
        <v>53.73</v>
      </c>
      <c r="Z3242">
        <f>Z3241*$E3242/$E3241*(1-(Z$1+Z$5+IF(AND(WEEKDAY(A3242)&lt;&gt;1,WEEKDAY(A3242)&lt;&gt;7),IF(A3242&lt;AA$2,AA$1,AA$3),0)))^($A3242-$A3241)</f>
        <v>252.86623342670441</v>
      </c>
      <c r="AA3242">
        <f>VLOOKUP(A3242,'VIXY-IV'!A$1:E$2000,4,0)</f>
        <v>253.2208</v>
      </c>
      <c r="AB3242">
        <f>ROW()</f>
        <v>3242</v>
      </c>
      <c r="AC3242">
        <f>B3242/C3242</f>
        <v>0.82645206438068586</v>
      </c>
      <c r="AD3242">
        <f>AD3241*(1-(AD$1+AD$5))^($A3242-$A3241)*(1+2*(E3242/E3241-1))</f>
        <v>95.845534800386829</v>
      </c>
      <c r="AE3242">
        <f>VLOOKUP(A3242,'UVXY-IV'!A$43:E$2041,4,0)</f>
        <v>4772.0200000000004</v>
      </c>
      <c r="AG3242">
        <f t="shared" si="247"/>
        <v>60.258163004463682</v>
      </c>
      <c r="AJ3242">
        <f>AJ3241*(1-AJ$1+J3241)^($A3242-$A3241)*(2-E3242/E3241)</f>
        <v>62.113952690409704</v>
      </c>
      <c r="AK3242">
        <v>62.18</v>
      </c>
    </row>
    <row r="3243" spans="1:3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61" t="e">
        <f>IF(A3243=#REF!,100,VLOOKUP(A3243,#REF!,10,0))</f>
        <v>#REF!</v>
      </c>
      <c r="G3243" s="57">
        <f t="shared" si="243"/>
        <v>755.59820384242698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244"/>
        <v>308.46178017256671</v>
      </c>
      <c r="L3243">
        <f>VLOOKUP(A3243,'VXX-IV'!A$1:C$4500,3,0)</f>
        <v>77.17</v>
      </c>
      <c r="M3243">
        <f>M3242*(1-M$1+J3243)^($A3243-$A3242)*(1+2*(E3243/E3242-1))</f>
        <v>5349.5714248729</v>
      </c>
      <c r="N3243">
        <v>53.4</v>
      </c>
      <c r="O3243">
        <f>O3242*(1-(O$1+O$5))^($A3243-$A3242)*(1+1.5*(E3243/E3242-1))</f>
        <v>2600.7244644620955</v>
      </c>
      <c r="Q3243">
        <f>Q3242*(1-IF($A3243&lt;=Q3238,Q$1,Q$1+IF(AND(WEEKDAY($A3243)&lt;&gt;1,WEEKDAY($A3243)&lt;&gt;7),R$1,0)))^($A3243-$A3242)*(1-0.5*(E3243/E3242-1))</f>
        <v>59.713657298405792</v>
      </c>
      <c r="S3243" s="2">
        <f t="shared" si="245"/>
        <v>30.369954879778792</v>
      </c>
      <c r="T3243">
        <f>VLOOKUP(A3243,'VXZ-IV'!A$1:C$4500,3,0)</f>
        <v>30.36</v>
      </c>
      <c r="U3243" s="47">
        <f t="shared" si="246"/>
        <v>36.803946394093138</v>
      </c>
      <c r="V3243" s="49">
        <f>VLOOKUP(A3243,'VIXM-IV'!A$1:D$4500,4,0)</f>
        <v>36.826900000000002</v>
      </c>
      <c r="W3243">
        <f>W3242*(1-W$1+J3243)^($A3243-$A3242)*(2-I3243/I3242)</f>
        <v>53.233026369307154</v>
      </c>
      <c r="X3243">
        <v>53.26</v>
      </c>
      <c r="Z3243">
        <f>Z3242*$E3243/$E3242*(1-(Z$1+Z$5+IF(AND(WEEKDAY(A3243)&lt;&gt;1,WEEKDAY(A3243)&lt;&gt;7),IF(A3243&lt;AA$2,AA$1,AA$3),0)))^($A3243-$A3242)</f>
        <v>257.07044905104487</v>
      </c>
      <c r="AA3243">
        <f>VLOOKUP(A3243,'VIXY-IV'!A$1:E$2000,4,0)</f>
        <v>257.44</v>
      </c>
      <c r="AB3243">
        <f>ROW()</f>
        <v>3243</v>
      </c>
      <c r="AC3243">
        <f>B3243/C3243</f>
        <v>0.8176833447566827</v>
      </c>
      <c r="AD3243">
        <f>AD3242*(1-(AD$1+AD$5))^($A3243-$A3242)*(1+2*(E3243/E3242-1))</f>
        <v>99.027431363505968</v>
      </c>
      <c r="AE3243">
        <f>VLOOKUP(A3243,'UVXY-IV'!A$43:E$2041,4,0)</f>
        <v>4930.9799999999996</v>
      </c>
      <c r="AG3243">
        <f t="shared" si="247"/>
        <v>59.254123610179022</v>
      </c>
      <c r="AJ3243">
        <f>AJ3242*(1-AJ$1+J3242)^($A3243-$A3242)*(2-E3243/E3242)</f>
        <v>61.08043469118806</v>
      </c>
      <c r="AK3243">
        <v>61.14</v>
      </c>
    </row>
    <row r="3244" spans="1:3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61" t="e">
        <f>IF(A3244=#REF!,100,VLOOKUP(A3244,#REF!,10,0))</f>
        <v>#REF!</v>
      </c>
      <c r="G3244" s="57">
        <f t="shared" si="243"/>
        <v>773.83199593613631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244"/>
        <v>301.01512848871397</v>
      </c>
      <c r="L3244">
        <f>VLOOKUP(A3244,'VXX-IV'!A$1:C$4500,3,0)</f>
        <v>75.31</v>
      </c>
      <c r="M3244">
        <f>M3243*(1-M$1+J3244)^($A3244-$A3243)*(1+2*(E3244/E3243-1))</f>
        <v>5091.2267356750626</v>
      </c>
      <c r="N3244">
        <v>50.9</v>
      </c>
      <c r="O3244">
        <f>O3243*(1-(O$1+O$5))^($A3244-$A3243)*(1+1.5*(E3244/E3243-1))</f>
        <v>2506.5609728441632</v>
      </c>
      <c r="Q3244">
        <f>Q3243*(1-IF($A3244&lt;=Q3239,Q$1,Q$1+IF(AND(WEEKDAY($A3244)&lt;&gt;1,WEEKDAY($A3244)&lt;&gt;7),R$1,0)))^($A3244-$A3243)*(1-0.5*(E3244/E3243-1))</f>
        <v>60.432577340853484</v>
      </c>
      <c r="S3244" s="2">
        <f t="shared" si="245"/>
        <v>30.046040295174109</v>
      </c>
      <c r="T3244">
        <f>VLOOKUP(A3244,'VXZ-IV'!A$1:C$4500,3,0)</f>
        <v>30.04</v>
      </c>
      <c r="U3244" s="47">
        <f t="shared" si="246"/>
        <v>36.411085042331585</v>
      </c>
      <c r="V3244" s="49">
        <f>VLOOKUP(A3244,'VIXM-IV'!A$1:D$4500,4,0)</f>
        <v>36.433999999999997</v>
      </c>
      <c r="W3244">
        <f>W3243*(1-W$1+J3244)^($A3244-$A3243)*(2-I3244/I3243)</f>
        <v>53.799048043098551</v>
      </c>
      <c r="X3244">
        <v>53.83</v>
      </c>
      <c r="Z3244">
        <f>Z3243*$E3244/$E3243*(1-(Z$1+Z$5+IF(AND(WEEKDAY(A3244)&lt;&gt;1,WEEKDAY(A3244)&lt;&gt;7),IF(A3244&lt;AA$2,AA$1,AA$3),0)))^($A3244-$A3243)</f>
        <v>250.86933389387218</v>
      </c>
      <c r="AA3244">
        <f>VLOOKUP(A3244,'VIXY-IV'!A$1:E$2000,4,0)</f>
        <v>251.22880000000001</v>
      </c>
      <c r="AB3244">
        <f>ROW()</f>
        <v>3244</v>
      </c>
      <c r="AC3244">
        <f>B3244/C3244</f>
        <v>0.78078291814946621</v>
      </c>
      <c r="AD3244">
        <f>AD3243*(1-(AD$1+AD$5))^($A3244-$A3243)*(1+2*(E3244/E3243-1))</f>
        <v>94.244875006886531</v>
      </c>
      <c r="AE3244">
        <f>VLOOKUP(A3244,'UVXY-IV'!A$43:E$2041,4,0)</f>
        <v>4693.1000000000004</v>
      </c>
      <c r="AG3244">
        <f t="shared" si="247"/>
        <v>60.681193921096721</v>
      </c>
      <c r="AJ3244">
        <f>AJ3243*(1-AJ$1+J3243)^($A3244-$A3243)*(2-E3244/E3243)</f>
        <v>62.552984997869991</v>
      </c>
      <c r="AK3244">
        <v>62.62</v>
      </c>
    </row>
    <row r="3245" spans="1:3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61" t="e">
        <f>IF(A3245=#REF!,100,VLOOKUP(A3245,#REF!,10,0))</f>
        <v>#REF!</v>
      </c>
      <c r="G3245" s="57">
        <f t="shared" si="243"/>
        <v>771.95786112423582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244"/>
        <v>301.73500637120128</v>
      </c>
      <c r="L3245">
        <f>VLOOKUP(A3245,'VXX-IV'!A$1:C$4500,3,0)</f>
        <v>75.489999999999995</v>
      </c>
      <c r="M3245">
        <f>M3244*(1-M$1+J3245)^($A3245-$A3244)*(1+2*(E3245/E3244-1))</f>
        <v>5115.4134210380325</v>
      </c>
      <c r="N3245">
        <v>51.1</v>
      </c>
      <c r="O3245">
        <f>O3244*(1-(O$1+O$5))^($A3245-$A3244)*(1+1.5*(E3245/E3244-1))</f>
        <v>2515.5945218306119</v>
      </c>
      <c r="Q3245">
        <f>Q3244*(1-IF($A3245&lt;=Q3240,Q$1,Q$1+IF(AND(WEEKDAY($A3245)&lt;&gt;1,WEEKDAY($A3245)&lt;&gt;7),R$1,0)))^($A3245-$A3244)*(1-0.5*(E3245/E3244-1))</f>
        <v>60.354683987474068</v>
      </c>
      <c r="S3245" s="2">
        <f t="shared" si="245"/>
        <v>30.13324213024201</v>
      </c>
      <c r="T3245">
        <f>VLOOKUP(A3245,'VXZ-IV'!A$1:C$4500,3,0)</f>
        <v>30.13</v>
      </c>
      <c r="U3245" s="47">
        <f t="shared" si="246"/>
        <v>36.515784517106781</v>
      </c>
      <c r="V3245" s="49">
        <f>VLOOKUP(A3245,'VIXM-IV'!A$1:D$4500,4,0)</f>
        <v>36.539499999999997</v>
      </c>
      <c r="W3245">
        <f>W3244*(1-W$1+J3245)^($A3245-$A3244)*(2-I3245/I3244)</f>
        <v>53.637623598156623</v>
      </c>
      <c r="X3245">
        <v>53.67</v>
      </c>
      <c r="Z3245">
        <f>Z3244*$E3245/$E3244*(1-(Z$1+Z$5+IF(AND(WEEKDAY(A3245)&lt;&gt;1,WEEKDAY(A3245)&lt;&gt;7),IF(A3245&lt;AA$2,AA$1,AA$3),0)))^($A3245-$A3244)</f>
        <v>251.4841457853214</v>
      </c>
      <c r="AA3245">
        <f>VLOOKUP(A3245,'VIXY-IV'!A$1:E$2000,4,0)</f>
        <v>251.8176</v>
      </c>
      <c r="AB3245">
        <f>ROW()</f>
        <v>3245</v>
      </c>
      <c r="AC3245">
        <f>B3245/C3245</f>
        <v>0.79845505617977519</v>
      </c>
      <c r="AD3245">
        <f>AD3244*(1-(AD$1+AD$5))^($A3245-$A3244)*(1+2*(E3245/E3244-1))</f>
        <v>94.691802567493198</v>
      </c>
      <c r="AE3245">
        <f>VLOOKUP(A3245,'UVXY-IV'!A$43:E$2041,4,0)</f>
        <v>4715.6000000000004</v>
      </c>
      <c r="AG3245">
        <f t="shared" si="247"/>
        <v>60.525773021713732</v>
      </c>
      <c r="AJ3245">
        <f>AJ3244*(1-AJ$1+J3244)^($A3245-$A3244)*(2-E3245/E3244)</f>
        <v>62.397244575184288</v>
      </c>
      <c r="AK3245">
        <v>62.46</v>
      </c>
    </row>
    <row r="3246" spans="1:3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61" t="e">
        <f>IF(A3246=#REF!,100,VLOOKUP(A3246,#REF!,10,0))</f>
        <v>#REF!</v>
      </c>
      <c r="G3246" s="57">
        <f t="shared" si="243"/>
        <v>770.24584974057314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244"/>
        <v>302.40134473095833</v>
      </c>
      <c r="L3246">
        <f>VLOOKUP(A3246,'VXX-IV'!A$1:C$4500,3,0)</f>
        <v>75.650000000000006</v>
      </c>
      <c r="M3246">
        <f>M3245*(1-M$1+J3246)^($A3246-$A3245)*(1+2*(E3246/E3245-1))</f>
        <v>5137.9441432904805</v>
      </c>
      <c r="N3246">
        <v>51.3</v>
      </c>
      <c r="O3246">
        <f>O3245*(1-(O$1+O$5))^($A3246-$A3245)*(1+1.5*(E3246/E3245-1))</f>
        <v>2523.9387680523064</v>
      </c>
      <c r="Q3246">
        <f>Q3245*(1-IF($A3246&lt;=Q3241,Q$1,Q$1+IF(AND(WEEKDAY($A3246)&lt;&gt;1,WEEKDAY($A3246)&lt;&gt;7),R$1,0)))^($A3246-$A3245)*(1-0.5*(E3246/E3245-1))</f>
        <v>60.286188982019098</v>
      </c>
      <c r="S3246" s="2">
        <f t="shared" si="245"/>
        <v>30.220908284880554</v>
      </c>
      <c r="T3246">
        <f>VLOOKUP(A3246,'VXZ-IV'!A$1:C$4500,3,0)</f>
        <v>30.21</v>
      </c>
      <c r="U3246" s="47">
        <f t="shared" si="246"/>
        <v>36.621693204800529</v>
      </c>
      <c r="V3246" s="49">
        <f>VLOOKUP(A3246,'VIXM-IV'!A$1:D$4500,4,0)</f>
        <v>36.646099999999997</v>
      </c>
      <c r="W3246">
        <f>W3245*(1-W$1+J3246)^($A3246-$A3245)*(2-I3246/I3245)</f>
        <v>53.479820154835167</v>
      </c>
      <c r="X3246">
        <v>53.51</v>
      </c>
      <c r="Z3246">
        <f>Z3245*$E3246/$E3245*(1-(Z$1+Z$5+IF(AND(WEEKDAY(A3246)&lt;&gt;1,WEEKDAY(A3246)&lt;&gt;7),IF(A3246&lt;AA$2,AA$1,AA$3),0)))^($A3246-$A3245)</f>
        <v>252.04429218803531</v>
      </c>
      <c r="AA3246">
        <f>VLOOKUP(A3246,'VIXY-IV'!A$1:E$2000,4,0)</f>
        <v>252.3792</v>
      </c>
      <c r="AB3246">
        <f>ROW()</f>
        <v>3246</v>
      </c>
      <c r="AC3246">
        <f>B3246/C3246</f>
        <v>0.78675958188153305</v>
      </c>
      <c r="AD3246">
        <f>AD3245*(1-(AD$1+AD$5))^($A3246-$A3245)*(1+2*(E3246/E3245-1))</f>
        <v>95.108603370831887</v>
      </c>
      <c r="AE3246">
        <f>VLOOKUP(A3246,'UVXY-IV'!A$43:E$2041,4,0)</f>
        <v>4736.72</v>
      </c>
      <c r="AG3246">
        <f t="shared" si="247"/>
        <v>60.388729087808294</v>
      </c>
      <c r="AJ3246">
        <f>AJ3245*(1-AJ$1+J3245)^($A3246-$A3245)*(2-E3246/E3245)</f>
        <v>62.25745144973807</v>
      </c>
      <c r="AK3246">
        <v>62.32</v>
      </c>
    </row>
    <row r="3247" spans="1:3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61" t="e">
        <f>IF(A3247=#REF!,100,VLOOKUP(A3247,#REF!,10,0))</f>
        <v>#REF!</v>
      </c>
      <c r="G3247" s="57">
        <f t="shared" si="243"/>
        <v>770.24584974057314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244"/>
        <v>302.39827729787868</v>
      </c>
      <c r="L3247">
        <f>VLOOKUP(A3247,'VXX-IV'!A$1:C$4500,3,0)</f>
        <v>75.650000000000006</v>
      </c>
      <c r="M3247">
        <f>M3246*(1-M$1+J3247)^($A3247-$A3246)*(1+2*(E3247/E3246-1))</f>
        <v>5137.7854298688226</v>
      </c>
      <c r="N3247">
        <v>51.3</v>
      </c>
      <c r="O3247">
        <f>O3246*(1-(O$1+O$5))^($A3247-$A3246)*(1+1.5*(E3247/E3246-1))</f>
        <v>2523.9145658997359</v>
      </c>
      <c r="Q3247">
        <f>Q3246*(1-IF($A3247&lt;=Q3242,Q$1,Q$1+IF(AND(WEEKDAY($A3247)&lt;&gt;1,WEEKDAY($A3247)&lt;&gt;7),R$1,0)))^($A3247-$A3246)*(1-0.5*(E3247/E3246-1))</f>
        <v>60.284619889429152</v>
      </c>
      <c r="S3247" s="2">
        <f t="shared" si="245"/>
        <v>30.396260113085912</v>
      </c>
      <c r="T3247">
        <f>VLOOKUP(A3247,'VXZ-IV'!A$1:C$4500,3,0)</f>
        <v>30.39</v>
      </c>
      <c r="U3247" s="47">
        <f t="shared" si="246"/>
        <v>36.833856546560682</v>
      </c>
      <c r="V3247" s="49">
        <f>VLOOKUP(A3247,'VIXM-IV'!A$1:D$4500,4,0)</f>
        <v>36.858199999999997</v>
      </c>
      <c r="W3247">
        <f>W3246*(1-W$1+J3247)^($A3247-$A3246)*(2-I3247/I3246)</f>
        <v>53.167760863921309</v>
      </c>
      <c r="X3247">
        <v>53.2</v>
      </c>
      <c r="Z3247">
        <f>Z3246*$E3247/$E3246*(1-(Z$1+Z$5+IF(AND(WEEKDAY(A3247)&lt;&gt;1,WEEKDAY(A3247)&lt;&gt;7),IF(A3247&lt;AA$2,AA$1,AA$3),0)))^($A3247-$A3246)</f>
        <v>252.04670905111109</v>
      </c>
      <c r="AA3247">
        <f>VLOOKUP(A3247,'VIXY-IV'!A$1:E$2000,4,0)</f>
        <v>252.38079999999999</v>
      </c>
      <c r="AB3247">
        <f>ROW()</f>
        <v>3247</v>
      </c>
      <c r="AC3247">
        <f>B3247/C3247</f>
        <v>0.78640109890109877</v>
      </c>
      <c r="AD3247">
        <f>AD3246*(1-(AD$1+AD$5))^($A3247-$A3246)*(1+2*(E3247/E3246-1))</f>
        <v>95.105398341184042</v>
      </c>
      <c r="AE3247">
        <f>VLOOKUP(A3247,'UVXY-IV'!A$43:E$2041,4,0)</f>
        <v>4736.74</v>
      </c>
      <c r="AG3247">
        <f t="shared" si="247"/>
        <v>60.385916462069957</v>
      </c>
      <c r="AJ3247">
        <f>AJ3246*(1-AJ$1+J3246)^($A3247-$A3246)*(2-E3247/E3246)</f>
        <v>62.256039993945627</v>
      </c>
      <c r="AK3247">
        <v>62.32</v>
      </c>
    </row>
    <row r="3248" spans="1:3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61" t="e">
        <f>IF(A3248=#REF!,100,VLOOKUP(A3248,#REF!,10,0))</f>
        <v>#REF!</v>
      </c>
      <c r="G3248" s="57">
        <f t="shared" si="243"/>
        <v>789.93093619392596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244"/>
        <v>294.66698563677079</v>
      </c>
      <c r="L3248">
        <f>VLOOKUP(A3248,'VXX-IV'!A$1:C$4500,3,0)</f>
        <v>73.72</v>
      </c>
      <c r="M3248">
        <f>M3247*(1-M$1+J3248)^($A3248-$A3247)*(1+2*(E3248/E3247-1))</f>
        <v>4875.0252597729168</v>
      </c>
      <c r="N3248">
        <v>48.7</v>
      </c>
      <c r="O3248">
        <f>O3247*(1-(O$1+O$5))^($A3248-$A3247)*(1+1.5*(E3248/E3247-1))</f>
        <v>2427.1361912100215</v>
      </c>
      <c r="Q3248">
        <f>Q3247*(1-IF($A3248&lt;=Q3243,Q$1,Q$1+IF(AND(WEEKDAY($A3248)&lt;&gt;1,WEEKDAY($A3248)&lt;&gt;7),R$1,0)))^($A3248-$A3247)*(1-0.5*(E3248/E3247-1))</f>
        <v>61.053374408919687</v>
      </c>
      <c r="S3248" s="2">
        <f t="shared" si="245"/>
        <v>30.091969637220792</v>
      </c>
      <c r="T3248">
        <f>VLOOKUP(A3248,'VXZ-IV'!A$1:C$4500,3,0)</f>
        <v>30.09</v>
      </c>
      <c r="U3248" s="47">
        <f t="shared" si="246"/>
        <v>36.464795968719571</v>
      </c>
      <c r="V3248" s="49">
        <f>VLOOKUP(A3248,'VIXM-IV'!A$1:D$4500,4,0)</f>
        <v>36.488399999999999</v>
      </c>
      <c r="W3248">
        <f>W3247*(1-W$1+J3248)^($A3248-$A3247)*(2-I3248/I3247)</f>
        <v>53.698294564305804</v>
      </c>
      <c r="X3248">
        <v>53.73</v>
      </c>
      <c r="Z3248">
        <f>Z3247*$E3248/$E3247*(1-(Z$1+Z$5+IF(AND(WEEKDAY(A3248)&lt;&gt;1,WEEKDAY(A3248)&lt;&gt;7),IF(A3248&lt;AA$2,AA$1,AA$3),0)))^($A3248-$A3247)</f>
        <v>245.60753480611484</v>
      </c>
      <c r="AA3248">
        <f>VLOOKUP(A3248,'VIXY-IV'!A$1:E$2000,4,0)</f>
        <v>245.9136</v>
      </c>
      <c r="AB3248">
        <f>ROW()</f>
        <v>3248</v>
      </c>
      <c r="AC3248">
        <f>B3248/C3248</f>
        <v>0.76781933662667612</v>
      </c>
      <c r="AD3248">
        <f>AD3247*(1-(AD$1+AD$5))^($A3248-$A3247)*(1+2*(E3248/E3247-1))</f>
        <v>90.241161321808619</v>
      </c>
      <c r="AE3248">
        <f>VLOOKUP(A3248,'UVXY-IV'!A$43:E$2041,4,0)</f>
        <v>4494.5</v>
      </c>
      <c r="AG3248">
        <f t="shared" si="247"/>
        <v>61.926308156381495</v>
      </c>
      <c r="AJ3248">
        <f>AJ3247*(1-AJ$1+J3247)^($A3248-$A3247)*(2-E3248/E3247)</f>
        <v>63.845663102747167</v>
      </c>
      <c r="AK3248">
        <v>63.91</v>
      </c>
    </row>
    <row r="3249" spans="1:3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61" t="e">
        <f>IF(A3249=#REF!,100,VLOOKUP(A3249,#REF!,10,0))</f>
        <v>#REF!</v>
      </c>
      <c r="G3249" s="57">
        <f t="shared" si="243"/>
        <v>807.57962985656729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244"/>
        <v>288.08074351386097</v>
      </c>
      <c r="L3249">
        <f>VLOOKUP(A3249,'VXX-IV'!A$1:C$4500,3,0)</f>
        <v>72.069999999999993</v>
      </c>
      <c r="M3249">
        <f>M3248*(1-M$1+J3249)^($A3249-$A3248)*(1+2*(E3249/E3248-1))</f>
        <v>4657.0470114651835</v>
      </c>
      <c r="N3249">
        <v>46.5</v>
      </c>
      <c r="O3249">
        <f>O3248*(1-(O$1+O$5))^($A3249-$A3248)*(1+1.5*(E3249/E3248-1))</f>
        <v>2345.7728208459157</v>
      </c>
      <c r="Q3249">
        <f>Q3248*(1-IF($A3249&lt;=Q3244,Q$1,Q$1+IF(AND(WEEKDAY($A3249)&lt;&gt;1,WEEKDAY($A3249)&lt;&gt;7),R$1,0)))^($A3249-$A3248)*(1-0.5*(E3249/E3248-1))</f>
        <v>61.733797033184992</v>
      </c>
      <c r="S3249" s="2">
        <f t="shared" si="245"/>
        <v>30.050093540146879</v>
      </c>
      <c r="T3249">
        <f>VLOOKUP(A3249,'VXZ-IV'!A$1:C$4500,3,0)</f>
        <v>30.04</v>
      </c>
      <c r="U3249" s="47">
        <f t="shared" si="246"/>
        <v>36.413727180166092</v>
      </c>
      <c r="V3249" s="49">
        <f>VLOOKUP(A3249,'VIXM-IV'!A$1:D$4500,4,0)</f>
        <v>36.437899999999999</v>
      </c>
      <c r="W3249">
        <f>W3248*(1-W$1+J3249)^($A3249-$A3248)*(2-I3249/I3248)</f>
        <v>53.771308179029653</v>
      </c>
      <c r="X3249">
        <v>53.8</v>
      </c>
      <c r="Z3249">
        <f>Z3248*$E3249/$E3248*(1-(Z$1+Z$5+IF(AND(WEEKDAY(A3249)&lt;&gt;1,WEEKDAY(A3249)&lt;&gt;7),IF(A3249&lt;AA$2,AA$1,AA$3),0)))^($A3249-$A3248)</f>
        <v>240.12245616046707</v>
      </c>
      <c r="AA3249">
        <f>VLOOKUP(A3249,'VIXY-IV'!A$1:E$2000,4,0)</f>
        <v>240.40960000000001</v>
      </c>
      <c r="AB3249">
        <f>ROW()</f>
        <v>3249</v>
      </c>
      <c r="AC3249">
        <f>B3249/C3249</f>
        <v>0.78001437814521923</v>
      </c>
      <c r="AD3249">
        <f>AD3248*(1-(AD$1+AD$5))^($A3249-$A3248)*(1+2*(E3249/E3248-1))</f>
        <v>86.205907198840634</v>
      </c>
      <c r="AE3249">
        <f>VLOOKUP(A3249,'UVXY-IV'!A$43:E$2041,4,0)</f>
        <v>4293.4799999999996</v>
      </c>
      <c r="AG3249">
        <f t="shared" si="247"/>
        <v>63.306921498217285</v>
      </c>
      <c r="AJ3249">
        <f>AJ3248*(1-AJ$1+J3248)^($A3249-$A3248)*(2-E3249/E3248)</f>
        <v>65.270654915813012</v>
      </c>
      <c r="AK3249">
        <v>65.34</v>
      </c>
    </row>
    <row r="3250" spans="1:3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61" t="e">
        <f>IF(A3250=#REF!,100,VLOOKUP(A3250,#REF!,10,0))</f>
        <v>#REF!</v>
      </c>
      <c r="G3250" s="57">
        <f t="shared" si="243"/>
        <v>825.92013109562606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244"/>
        <v>281.53061001590737</v>
      </c>
      <c r="L3250">
        <f>VLOOKUP(A3250,'VXX-IV'!A$1:C$4500,3,0)</f>
        <v>70.430000000000007</v>
      </c>
      <c r="M3250">
        <f>M3249*(1-M$1+J3250)^($A3250-$A3249)*(1+2*(E3250/E3249-1))</f>
        <v>4445.1132971064208</v>
      </c>
      <c r="N3250">
        <v>44.400000000000006</v>
      </c>
      <c r="O3250">
        <f>O3249*(1-(O$1+O$5))^($A3250-$A3249)*(1+1.5*(E3250/E3249-1))</f>
        <v>2265.7972852673129</v>
      </c>
      <c r="Q3250">
        <f>Q3249*(1-IF($A3250&lt;=Q3245,Q$1,Q$1+IF(AND(WEEKDAY($A3250)&lt;&gt;1,WEEKDAY($A3250)&lt;&gt;7),R$1,0)))^($A3250-$A3249)*(1-0.5*(E3250/E3249-1))</f>
        <v>62.42992343906667</v>
      </c>
      <c r="S3250" s="2">
        <f t="shared" si="245"/>
        <v>29.601986754873511</v>
      </c>
      <c r="T3250">
        <f>VLOOKUP(A3250,'VXZ-IV'!A$1:C$4500,3,0)</f>
        <v>29.6</v>
      </c>
      <c r="U3250" s="47">
        <f t="shared" si="246"/>
        <v>35.869767728981934</v>
      </c>
      <c r="V3250" s="49">
        <f>VLOOKUP(A3250,'VIXM-IV'!A$1:D$4500,4,0)</f>
        <v>35.894199999999998</v>
      </c>
      <c r="W3250">
        <f>W3249*(1-W$1+J3250)^($A3250-$A3249)*(2-I3250/I3249)</f>
        <v>54.568003896661438</v>
      </c>
      <c r="X3250">
        <v>54.6</v>
      </c>
      <c r="Z3250">
        <f>Z3249*$E3250/$E3249*(1-(Z$1+Z$5+IF(AND(WEEKDAY(A3250)&lt;&gt;1,WEEKDAY(A3250)&lt;&gt;7),IF(A3250&lt;AA$2,AA$1,AA$3),0)))^($A3250-$A3249)</f>
        <v>234.6759166290737</v>
      </c>
      <c r="AA3250">
        <f>VLOOKUP(A3250,'VIXY-IV'!A$1:E$2000,4,0)</f>
        <v>234.94239999999999</v>
      </c>
      <c r="AB3250">
        <f>ROW()</f>
        <v>3250</v>
      </c>
      <c r="AC3250">
        <f>B3250/C3250</f>
        <v>0.80921052631578949</v>
      </c>
      <c r="AD3250">
        <f>AD3249*(1-(AD$1+AD$5))^($A3250-$A3249)*(1+2*(E3250/E3249-1))</f>
        <v>82.282037425384544</v>
      </c>
      <c r="AE3250">
        <f>VLOOKUP(A3250,'UVXY-IV'!A$43:E$2041,4,0)</f>
        <v>4098.18</v>
      </c>
      <c r="AG3250">
        <f t="shared" si="247"/>
        <v>64.735604429681544</v>
      </c>
      <c r="AJ3250">
        <f>AJ3249*(1-AJ$1+J3249)^($A3250-$A3249)*(2-E3250/E3249)</f>
        <v>66.748524730855806</v>
      </c>
      <c r="AK3250">
        <v>66.819999999999993</v>
      </c>
    </row>
    <row r="3251" spans="1:3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61" t="e">
        <f>IF(A3251=#REF!,100,VLOOKUP(A3251,#REF!,10,0))</f>
        <v>#REF!</v>
      </c>
      <c r="G3251" s="57">
        <f t="shared" si="243"/>
        <v>873.51776890309964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244"/>
        <v>265.30374855230014</v>
      </c>
      <c r="L3251">
        <f>VLOOKUP(A3251,'VXX-IV'!A$1:C$4500,3,0)</f>
        <v>66.37</v>
      </c>
      <c r="M3251">
        <f>M3250*(1-M$1+J3251)^($A3251-$A3250)*(1+2*(E3251/E3250-1))</f>
        <v>3932.6511939013785</v>
      </c>
      <c r="N3251">
        <v>39.300000000000004</v>
      </c>
      <c r="O3251">
        <f>O3250*(1-(O$1+O$5))^($A3251-$A3250)*(1+1.5*(E3251/E3250-1))</f>
        <v>2069.9111637099118</v>
      </c>
      <c r="Q3251">
        <f>Q3250*(1-IF($A3251&lt;=Q3246,Q$1,Q$1+IF(AND(WEEKDAY($A3251)&lt;&gt;1,WEEKDAY($A3251)&lt;&gt;7),R$1,0)))^($A3251-$A3250)*(1-0.5*(E3251/E3250-1))</f>
        <v>64.227164706997442</v>
      </c>
      <c r="S3251" s="2">
        <f t="shared" si="245"/>
        <v>28.550979389360972</v>
      </c>
      <c r="T3251">
        <f>VLOOKUP(A3251,'VXZ-IV'!A$1:C$4500,3,0)</f>
        <v>28.54</v>
      </c>
      <c r="U3251" s="47">
        <f t="shared" si="246"/>
        <v>34.595917109866861</v>
      </c>
      <c r="V3251" s="49">
        <f>VLOOKUP(A3251,'VIXM-IV'!A$1:D$4500,4,0)</f>
        <v>34.619599999999998</v>
      </c>
      <c r="W3251">
        <f>W3250*(1-W$1+J3251)^($A3251-$A3250)*(2-I3251/I3250)</f>
        <v>56.503683361160824</v>
      </c>
      <c r="X3251">
        <v>56.53</v>
      </c>
      <c r="Z3251">
        <f>Z3250*$E3251/$E3250*(1-(Z$1+Z$5+IF(AND(WEEKDAY(A3251)&lt;&gt;1,WEEKDAY(A3251)&lt;&gt;7),IF(A3251&lt;AA$2,AA$1,AA$3),0)))^($A3251-$A3250)</f>
        <v>221.15370377940349</v>
      </c>
      <c r="AA3251">
        <f>VLOOKUP(A3251,'VIXY-IV'!A$1:E$2000,4,0)</f>
        <v>221.42240000000001</v>
      </c>
      <c r="AB3251">
        <f>ROW()</f>
        <v>3251</v>
      </c>
      <c r="AC3251">
        <f>B3251/C3251</f>
        <v>0.81425322213798335</v>
      </c>
      <c r="AD3251">
        <f>AD3250*(1-(AD$1+AD$5))^($A3251-$A3250)*(1+2*(E3251/E3250-1))</f>
        <v>72.7957843557692</v>
      </c>
      <c r="AE3251">
        <f>VLOOKUP(A3251,'UVXY-IV'!A$43:E$2041,4,0)</f>
        <v>3626.06</v>
      </c>
      <c r="AG3251">
        <f t="shared" si="247"/>
        <v>68.463117549236856</v>
      </c>
      <c r="AJ3251">
        <f>AJ3250*(1-AJ$1+J3250)^($A3251-$A3250)*(2-E3251/E3250)</f>
        <v>70.593659914366341</v>
      </c>
      <c r="AK3251">
        <v>70.66</v>
      </c>
    </row>
    <row r="3252" spans="1:3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61" t="e">
        <f>IF(A3252=#REF!,100,VLOOKUP(A3252,#REF!,10,0))</f>
        <v>#REF!</v>
      </c>
      <c r="G3252" s="57">
        <f t="shared" si="243"/>
        <v>832.68275456253616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244"/>
        <v>277.70320544339836</v>
      </c>
      <c r="L3252">
        <f>VLOOKUP(A3252,'VXX-IV'!A$1:C$4500,3,0)</f>
        <v>69.47</v>
      </c>
      <c r="M3252">
        <f>M3251*(1-M$1+J3252)^($A3252-$A3251)*(1+2*(E3252/E3251-1))</f>
        <v>4300.2055547769342</v>
      </c>
      <c r="N3252">
        <v>43</v>
      </c>
      <c r="O3252">
        <f>O3251*(1-(O$1+O$5))^($A3252-$A3251)*(1+1.5*(E3252/E3251-1))</f>
        <v>2215.0355433617929</v>
      </c>
      <c r="Q3252">
        <f>Q3251*(1-IF($A3252&lt;=Q3247,Q$1,Q$1+IF(AND(WEEKDAY($A3252)&lt;&gt;1,WEEKDAY($A3252)&lt;&gt;7),R$1,0)))^($A3252-$A3251)*(1-0.5*(E3252/E3251-1))</f>
        <v>62.724293510429199</v>
      </c>
      <c r="S3252" s="2">
        <f t="shared" si="245"/>
        <v>28.057206298274394</v>
      </c>
      <c r="T3252">
        <f>VLOOKUP(A3252,'VXZ-IV'!A$1:C$4500,3,0)</f>
        <v>28.05</v>
      </c>
      <c r="U3252" s="47">
        <f t="shared" si="246"/>
        <v>33.997297503387138</v>
      </c>
      <c r="V3252" s="49">
        <f>VLOOKUP(A3252,'VIXM-IV'!A$1:D$4500,4,0)</f>
        <v>34.0212</v>
      </c>
      <c r="W3252">
        <f>W3251*(1-W$1+J3252)^($A3252-$A3251)*(2-I3252/I3251)</f>
        <v>57.47908198633494</v>
      </c>
      <c r="X3252">
        <v>57.51</v>
      </c>
      <c r="Z3252">
        <f>Z3251*$E3252/$E3251*(1-(Z$1+Z$5+IF(AND(WEEKDAY(A3252)&lt;&gt;1,WEEKDAY(A3252)&lt;&gt;7),IF(A3252&lt;AA$2,AA$1,AA$3),0)))^($A3252-$A3251)</f>
        <v>231.49436771421938</v>
      </c>
      <c r="AA3252">
        <f>VLOOKUP(A3252,'VIXY-IV'!A$1:E$2000,4,0)</f>
        <v>231.8048</v>
      </c>
      <c r="AB3252">
        <f>ROW()</f>
        <v>3252</v>
      </c>
      <c r="AC3252">
        <f>B3252/C3252</f>
        <v>0.89261744966442957</v>
      </c>
      <c r="AD3252">
        <f>AD3251*(1-(AD$1+AD$5))^($A3252-$A3251)*(1+2*(E3252/E3251-1))</f>
        <v>79.599184148175041</v>
      </c>
      <c r="AE3252">
        <f>VLOOKUP(A3252,'UVXY-IV'!A$43:E$2041,4,0)</f>
        <v>3965.24</v>
      </c>
      <c r="AG3252">
        <f t="shared" si="247"/>
        <v>65.259579331314725</v>
      </c>
      <c r="AJ3252">
        <f>AJ3251*(1-AJ$1+J3251)^($A3252-$A3251)*(2-E3252/E3251)</f>
        <v>67.292065645413075</v>
      </c>
      <c r="AK3252">
        <v>67.36</v>
      </c>
    </row>
    <row r="3253" spans="1:3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61" t="e">
        <f>IF(A3253=#REF!,100,VLOOKUP(A3253,#REF!,10,0))</f>
        <v>#REF!</v>
      </c>
      <c r="G3253" s="57">
        <f t="shared" si="243"/>
        <v>826.1054497072748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244"/>
        <v>279.8940754370816</v>
      </c>
      <c r="L3253">
        <f>VLOOKUP(A3253,'VXX-IV'!A$1:C$4500,3,0)</f>
        <v>70.02</v>
      </c>
      <c r="M3253">
        <f>M3252*(1-M$1+J3253)^($A3253-$A3252)*(1+2*(E3253/E3252-1))</f>
        <v>4368.0077249286378</v>
      </c>
      <c r="N3253">
        <v>43.6</v>
      </c>
      <c r="O3253">
        <f>O3252*(1-(O$1+O$5))^($A3253-$A3252)*(1+1.5*(E3253/E3252-1))</f>
        <v>2241.2586759297287</v>
      </c>
      <c r="Q3253">
        <f>Q3252*(1-IF($A3253&lt;=Q3248,Q$1,Q$1+IF(AND(WEEKDAY($A3253)&lt;&gt;1,WEEKDAY($A3253)&lt;&gt;7),R$1,0)))^($A3253-$A3252)*(1-0.5*(E3253/E3252-1))</f>
        <v>62.474939928389226</v>
      </c>
      <c r="S3253" s="2">
        <f t="shared" si="245"/>
        <v>28.375148929885217</v>
      </c>
      <c r="T3253">
        <f>VLOOKUP(A3253,'VXZ-IV'!A$1:C$4500,3,0)</f>
        <v>28.37</v>
      </c>
      <c r="U3253" s="47">
        <f t="shared" si="246"/>
        <v>34.382246749922935</v>
      </c>
      <c r="V3253" s="49">
        <f>VLOOKUP(A3253,'VIXM-IV'!A$1:D$4500,4,0)</f>
        <v>34.406999999999996</v>
      </c>
      <c r="W3253">
        <f>W3252*(1-W$1+J3253)^($A3253-$A3252)*(2-I3253/I3252)</f>
        <v>56.825912868642888</v>
      </c>
      <c r="X3253">
        <v>56.86</v>
      </c>
      <c r="Z3253">
        <f>Z3252*$E3253/$E3252*(1-(Z$1+Z$5+IF(AND(WEEKDAY(A3253)&lt;&gt;1,WEEKDAY(A3253)&lt;&gt;7),IF(A3253&lt;AA$2,AA$1,AA$3),0)))^($A3253-$A3252)</f>
        <v>233.32516343734096</v>
      </c>
      <c r="AA3253">
        <f>VLOOKUP(A3253,'VIXY-IV'!A$1:E$2000,4,0)</f>
        <v>233.61279999999999</v>
      </c>
      <c r="AB3253">
        <f>ROW()</f>
        <v>3253</v>
      </c>
      <c r="AC3253">
        <f>B3253/C3253</f>
        <v>0.86280264123257511</v>
      </c>
      <c r="AD3253">
        <f>AD3252*(1-(AD$1+AD$5))^($A3253-$A3252)*(1+2*(E3253/E3252-1))</f>
        <v>80.853956550821323</v>
      </c>
      <c r="AE3253">
        <f>VLOOKUP(A3253,'UVXY-IV'!A$43:E$2041,4,0)</f>
        <v>4026.48</v>
      </c>
      <c r="AG3253">
        <f t="shared" si="247"/>
        <v>64.741082841974162</v>
      </c>
      <c r="AJ3253">
        <f>AJ3252*(1-AJ$1+J3252)^($A3253-$A3252)*(2-E3253/E3252)</f>
        <v>66.759044465318837</v>
      </c>
      <c r="AK3253">
        <v>66.819999999999993</v>
      </c>
    </row>
    <row r="3254" spans="1:3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61" t="e">
        <f>IF(A3254=#REF!,100,VLOOKUP(A3254,#REF!,10,0))</f>
        <v>#REF!</v>
      </c>
      <c r="G3254" s="57">
        <f t="shared" si="243"/>
        <v>816.4967331430189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244"/>
        <v>283.14703775087281</v>
      </c>
      <c r="L3254">
        <f>VLOOKUP(A3254,'VXX-IV'!A$1:C$4500,3,0)</f>
        <v>70.84</v>
      </c>
      <c r="M3254">
        <f>M3253*(1-M$1+J3254)^($A3254-$A3253)*(1+2*(E3254/E3253-1))</f>
        <v>4469.4843640494691</v>
      </c>
      <c r="N3254">
        <v>44.699999999999996</v>
      </c>
      <c r="O3254">
        <f>O3253*(1-(O$1+O$5))^($A3254-$A3253)*(1+1.5*(E3254/E3253-1))</f>
        <v>2280.3400850110252</v>
      </c>
      <c r="Q3254">
        <f>Q3253*(1-IF($A3254&lt;=Q3249,Q$1,Q$1+IF(AND(WEEKDAY($A3254)&lt;&gt;1,WEEKDAY($A3254)&lt;&gt;7),R$1,0)))^($A3254-$A3253)*(1-0.5*(E3254/E3253-1))</f>
        <v>62.109989569938094</v>
      </c>
      <c r="S3254" s="2">
        <f t="shared" si="245"/>
        <v>28.548515531224631</v>
      </c>
      <c r="T3254">
        <f>VLOOKUP(A3254,'VXZ-IV'!A$1:C$4500,3,0)</f>
        <v>28.54</v>
      </c>
      <c r="U3254" s="47">
        <f t="shared" si="246"/>
        <v>34.592007520887833</v>
      </c>
      <c r="V3254" s="49">
        <f>VLOOKUP(A3254,'VIXM-IV'!A$1:D$4500,4,0)</f>
        <v>34.617199999999997</v>
      </c>
      <c r="W3254">
        <f>W3253*(1-W$1+J3254)^($A3254-$A3253)*(2-I3254/I3253)</f>
        <v>56.476935373157701</v>
      </c>
      <c r="X3254">
        <v>56.51</v>
      </c>
      <c r="Z3254">
        <f>Z3253*$E3254/$E3253*(1-(Z$1+Z$5+IF(AND(WEEKDAY(A3254)&lt;&gt;1,WEEKDAY(A3254)&lt;&gt;7),IF(A3254&lt;AA$2,AA$1,AA$3),0)))^($A3254-$A3253)</f>
        <v>236.04131203658892</v>
      </c>
      <c r="AA3254">
        <f>VLOOKUP(A3254,'VIXY-IV'!A$1:E$2000,4,0)</f>
        <v>236.3168</v>
      </c>
      <c r="AB3254">
        <f>ROW()</f>
        <v>3254</v>
      </c>
      <c r="AC3254">
        <f>B3254/C3254</f>
        <v>0.83746355685131191</v>
      </c>
      <c r="AD3254">
        <f>AD3253*(1-(AD$1+AD$5))^($A3254-$A3253)*(1+2*(E3254/E3253-1))</f>
        <v>82.732048845079746</v>
      </c>
      <c r="AE3254">
        <f>VLOOKUP(A3254,'UVXY-IV'!A$43:E$2041,4,0)</f>
        <v>4118.76</v>
      </c>
      <c r="AG3254">
        <f t="shared" si="247"/>
        <v>63.985076778795573</v>
      </c>
      <c r="AJ3254">
        <f>AJ3253*(1-AJ$1+J3253)^($A3254-$A3253)*(2-E3254/E3253)</f>
        <v>65.981097033619008</v>
      </c>
      <c r="AK3254">
        <v>66.05</v>
      </c>
    </row>
    <row r="3255" spans="1:3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61" t="e">
        <f>IF(A3255=#REF!,100,VLOOKUP(A3255,#REF!,10,0))</f>
        <v>#REF!</v>
      </c>
      <c r="G3255" s="57">
        <f t="shared" si="243"/>
        <v>812.4614175223976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244"/>
        <v>284.53570930669929</v>
      </c>
      <c r="L3255">
        <f>VLOOKUP(A3255,'VXX-IV'!A$1:C$4500,3,0)</f>
        <v>71.19</v>
      </c>
      <c r="M3255">
        <f>M3254*(1-M$1+J3255)^($A3255-$A3254)*(1+2*(E3255/E3254-1))</f>
        <v>4513.1176764296015</v>
      </c>
      <c r="N3255">
        <v>45.099999999999994</v>
      </c>
      <c r="O3255">
        <f>O3254*(1-(O$1+O$5))^($A3255-$A3254)*(1+1.5*(E3255/E3254-1))</f>
        <v>2297.1569246061727</v>
      </c>
      <c r="Q3255">
        <f>Q3254*(1-IF($A3255&lt;=Q3250,Q$1,Q$1+IF(AND(WEEKDAY($A3255)&lt;&gt;1,WEEKDAY($A3255)&lt;&gt;7),R$1,0)))^($A3255-$A3254)*(1-0.5*(E3255/E3254-1))</f>
        <v>61.950058591295395</v>
      </c>
      <c r="S3255" s="2">
        <f t="shared" si="245"/>
        <v>28.829146434642503</v>
      </c>
      <c r="T3255">
        <f>VLOOKUP(A3255,'VXZ-IV'!A$1:C$4500,3,0)</f>
        <v>28.82</v>
      </c>
      <c r="U3255" s="47">
        <f t="shared" si="246"/>
        <v>34.930801569198046</v>
      </c>
      <c r="V3255" s="49">
        <f>VLOOKUP(A3255,'VIXM-IV'!A$1:D$4500,4,0)</f>
        <v>34.957000000000001</v>
      </c>
      <c r="W3255">
        <f>W3254*(1-W$1+J3255)^($A3255-$A3254)*(2-I3255/I3254)</f>
        <v>55.914681813831955</v>
      </c>
      <c r="X3255">
        <v>55.94</v>
      </c>
      <c r="Z3255">
        <f>Z3254*$E3255/$E3254*(1-(Z$1+Z$5+IF(AND(WEEKDAY(A3255)&lt;&gt;1,WEEKDAY(A3255)&lt;&gt;7),IF(A3255&lt;AA$2,AA$1,AA$3),0)))^($A3255-$A3254)</f>
        <v>237.21698128634688</v>
      </c>
      <c r="AA3255">
        <f>VLOOKUP(A3255,'VIXY-IV'!A$1:E$2000,4,0)</f>
        <v>237.4736</v>
      </c>
      <c r="AB3255">
        <f>ROW()</f>
        <v>3255</v>
      </c>
      <c r="AC3255">
        <f>B3255/C3255</f>
        <v>0.82407407407407418</v>
      </c>
      <c r="AD3255">
        <f>AD3254*(1-(AD$1+AD$5))^($A3255-$A3254)*(1+2*(E3255/E3254-1))</f>
        <v>83.538549182007799</v>
      </c>
      <c r="AE3255">
        <f>VLOOKUP(A3255,'UVXY-IV'!A$43:E$2041,4,0)</f>
        <v>4159.5600000000004</v>
      </c>
      <c r="AG3255">
        <f t="shared" si="247"/>
        <v>63.656986971790225</v>
      </c>
      <c r="AJ3255">
        <f>AJ3254*(1-AJ$1+J3254)^($A3255-$A3254)*(2-E3255/E3254)</f>
        <v>65.649232066047873</v>
      </c>
      <c r="AK3255">
        <v>65.72</v>
      </c>
    </row>
    <row r="3256" spans="1:3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61" t="e">
        <f>IF(A3256=#REF!,100,VLOOKUP(A3256,#REF!,10,0))</f>
        <v>#REF!</v>
      </c>
      <c r="G3256" s="57">
        <f t="shared" si="243"/>
        <v>808.92437006166824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244"/>
        <v>285.77163934282578</v>
      </c>
      <c r="L3256">
        <f>VLOOKUP(A3256,'VXX-IV'!A$1:C$4500,3,0)</f>
        <v>71.489999999999995</v>
      </c>
      <c r="M3256">
        <f>M3255*(1-M$1+J3256)^($A3256-$A3255)*(1+2*(E3256/E3255-1))</f>
        <v>4552.2758944814668</v>
      </c>
      <c r="N3256">
        <v>45.5</v>
      </c>
      <c r="O3256">
        <f>O3255*(1-(O$1+O$5))^($A3256-$A3255)*(1+1.5*(E3256/E3255-1))</f>
        <v>2312.135748153371</v>
      </c>
      <c r="Q3256">
        <f>Q3255*(1-IF($A3256&lt;=Q3251,Q$1,Q$1+IF(AND(WEEKDAY($A3256)&lt;&gt;1,WEEKDAY($A3256)&lt;&gt;7),R$1,0)))^($A3256-$A3255)*(1-0.5*(E3256/E3255-1))</f>
        <v>61.813600038849366</v>
      </c>
      <c r="S3256" s="2">
        <f t="shared" si="245"/>
        <v>28.973138639238044</v>
      </c>
      <c r="T3256">
        <f>VLOOKUP(A3256,'VXZ-IV'!A$1:C$4500,3,0)</f>
        <v>28.97</v>
      </c>
      <c r="U3256" s="47">
        <f t="shared" si="246"/>
        <v>35.104956966744759</v>
      </c>
      <c r="V3256" s="49">
        <f>VLOOKUP(A3256,'VIXM-IV'!A$1:D$4500,4,0)</f>
        <v>35.131300000000003</v>
      </c>
      <c r="W3256">
        <f>W3255*(1-W$1+J3256)^($A3256-$A3255)*(2-I3256/I3255)</f>
        <v>55.633652605186079</v>
      </c>
      <c r="X3256">
        <v>55.66</v>
      </c>
      <c r="Z3256">
        <f>Z3255*$E3256/$E3255*(1-(Z$1+Z$5+IF(AND(WEEKDAY(A3256)&lt;&gt;1,WEEKDAY(A3256)&lt;&gt;7),IF(A3256&lt;AA$2,AA$1,AA$3),0)))^($A3256-$A3255)</f>
        <v>238.25198903110024</v>
      </c>
      <c r="AA3256">
        <f>VLOOKUP(A3256,'VIXY-IV'!A$1:E$2000,4,0)</f>
        <v>238.49440000000001</v>
      </c>
      <c r="AB3256">
        <f>ROW()</f>
        <v>3256</v>
      </c>
      <c r="AC3256">
        <f>B3256/C3256</f>
        <v>0.81584433634468378</v>
      </c>
      <c r="AD3256">
        <f>AD3255*(1-(AD$1+AD$5))^($A3256-$A3255)*(1+2*(E3256/E3255-1))</f>
        <v>84.263079000881319</v>
      </c>
      <c r="AE3256">
        <f>VLOOKUP(A3256,'UVXY-IV'!A$43:E$2041,4,0)</f>
        <v>4195.8599999999997</v>
      </c>
      <c r="AG3256">
        <f t="shared" si="247"/>
        <v>63.376904600644991</v>
      </c>
      <c r="AJ3256">
        <f>AJ3255*(1-AJ$1+J3255)^($A3256-$A3255)*(2-E3256/E3255)</f>
        <v>65.361991979646362</v>
      </c>
      <c r="AK3256">
        <v>65.430000000000007</v>
      </c>
    </row>
    <row r="3257" spans="1:3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61" t="e">
        <f>IF(A3257=#REF!,100,VLOOKUP(A3257,#REF!,10,0))</f>
        <v>#REF!</v>
      </c>
      <c r="G3257" s="57">
        <f t="shared" si="243"/>
        <v>787.23009744958381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244"/>
        <v>293.4328627919719</v>
      </c>
      <c r="L3257">
        <f>VLOOKUP(A3257,'VXX-IV'!A$1:C$4500,3,0)</f>
        <v>73.41</v>
      </c>
      <c r="M3257">
        <f>M3256*(1-M$1+J3257)^($A3257-$A3256)*(1+2*(E3257/E3256-1))</f>
        <v>4796.3023327856054</v>
      </c>
      <c r="N3257">
        <v>47.9</v>
      </c>
      <c r="O3257">
        <f>O3256*(1-(O$1+O$5))^($A3257-$A3256)*(1+1.5*(E3257/E3256-1))</f>
        <v>2405.1252801324367</v>
      </c>
      <c r="Q3257">
        <f>Q3256*(1-IF($A3257&lt;=Q3252,Q$1,Q$1+IF(AND(WEEKDAY($A3257)&lt;&gt;1,WEEKDAY($A3257)&lt;&gt;7),R$1,0)))^($A3257-$A3256)*(1-0.5*(E3257/E3256-1))</f>
        <v>60.983133614157694</v>
      </c>
      <c r="S3257" s="2">
        <f t="shared" si="245"/>
        <v>29.605521062763767</v>
      </c>
      <c r="T3257">
        <f>VLOOKUP(A3257,'VXZ-IV'!A$1:C$4500,3,0)</f>
        <v>29.6</v>
      </c>
      <c r="U3257" s="47">
        <f t="shared" si="246"/>
        <v>35.87085615941151</v>
      </c>
      <c r="V3257" s="49">
        <f>VLOOKUP(A3257,'VIXM-IV'!A$1:D$4500,4,0)</f>
        <v>35.897599999999997</v>
      </c>
      <c r="W3257">
        <f>W3256*(1-W$1+J3257)^($A3257-$A3256)*(2-I3257/I3256)</f>
        <v>54.417609696806728</v>
      </c>
      <c r="X3257">
        <v>54.45</v>
      </c>
      <c r="Z3257">
        <f>Z3256*$E3257/$E3256*(1-(Z$1+Z$5+IF(AND(WEEKDAY(A3257)&lt;&gt;1,WEEKDAY(A3257)&lt;&gt;7),IF(A3257&lt;AA$2,AA$1,AA$3),0)))^($A3257-$A3256)</f>
        <v>244.64393546004581</v>
      </c>
      <c r="AA3257">
        <f>VLOOKUP(A3257,'VIXY-IV'!A$1:E$2000,4,0)</f>
        <v>244.88</v>
      </c>
      <c r="AB3257">
        <f>ROW()</f>
        <v>3257</v>
      </c>
      <c r="AC3257">
        <f>B3257/C3257</f>
        <v>0.79443690637720488</v>
      </c>
      <c r="AD3257">
        <f>AD3256*(1-(AD$1+AD$5))^($A3257-$A3256)*(1+2*(E3257/E3256-1))</f>
        <v>88.779733911718168</v>
      </c>
      <c r="AE3257">
        <f>VLOOKUP(A3257,'UVXY-IV'!A$43:E$2041,4,0)</f>
        <v>4420.6000000000004</v>
      </c>
      <c r="AG3257">
        <f t="shared" si="247"/>
        <v>61.674347917590872</v>
      </c>
      <c r="AJ3257">
        <f>AJ3256*(1-AJ$1+J3256)^($A3257-$A3256)*(2-E3257/E3256)</f>
        <v>63.607672669350677</v>
      </c>
      <c r="AK3257">
        <v>63.67</v>
      </c>
    </row>
    <row r="3258" spans="1:3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61" t="e">
        <f>IF(A3258=#REF!,100,VLOOKUP(A3258,#REF!,10,0))</f>
        <v>#REF!</v>
      </c>
      <c r="G3258" s="57">
        <f t="shared" si="243"/>
        <v>795.34188445924235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244"/>
        <v>290.40633389137315</v>
      </c>
      <c r="L3258">
        <f>VLOOKUP(A3258,'VXX-IV'!A$1:C$4500,3,0)</f>
        <v>72.650000000000006</v>
      </c>
      <c r="M3258">
        <f>M3257*(1-M$1+J3258)^($A3258-$A3257)*(1+2*(E3258/E3257-1))</f>
        <v>4697.315592455263</v>
      </c>
      <c r="N3258">
        <v>46.900000000000006</v>
      </c>
      <c r="O3258">
        <f>O3257*(1-(O$1+O$5))^($A3258-$A3257)*(1+1.5*(E3258/E3257-1))</f>
        <v>2367.9281871283169</v>
      </c>
      <c r="Q3258">
        <f>Q3257*(1-IF($A3258&lt;=Q3253,Q$1,Q$1+IF(AND(WEEKDAY($A3258)&lt;&gt;1,WEEKDAY($A3258)&lt;&gt;7),R$1,0)))^($A3258-$A3257)*(1-0.5*(E3258/E3257-1))</f>
        <v>61.295729819114015</v>
      </c>
      <c r="S3258" s="2">
        <f t="shared" si="245"/>
        <v>29.828264654718911</v>
      </c>
      <c r="T3258">
        <f>VLOOKUP(A3258,'VXZ-IV'!A$1:C$4500,3,0)</f>
        <v>29.82</v>
      </c>
      <c r="U3258" s="47">
        <f t="shared" si="246"/>
        <v>36.140416556917359</v>
      </c>
      <c r="V3258" s="49">
        <f>VLOOKUP(A3258,'VIXM-IV'!A$1:D$4500,4,0)</f>
        <v>36.167499999999997</v>
      </c>
      <c r="W3258">
        <f>W3257*(1-W$1+J3258)^($A3258-$A3257)*(2-I3258/I3257)</f>
        <v>54.006464915820771</v>
      </c>
      <c r="X3258">
        <v>54.04</v>
      </c>
      <c r="Z3258">
        <f>Z3257*$E3258/$E3257*(1-(Z$1+Z$5+IF(AND(WEEKDAY(A3258)&lt;&gt;1,WEEKDAY(A3258)&lt;&gt;7),IF(A3258&lt;AA$2,AA$1,AA$3),0)))^($A3258-$A3257)</f>
        <v>242.12539384197217</v>
      </c>
      <c r="AA3258">
        <f>VLOOKUP(A3258,'VIXY-IV'!A$1:E$2000,4,0)</f>
        <v>242.36160000000001</v>
      </c>
      <c r="AB3258">
        <f>ROW()</f>
        <v>3258</v>
      </c>
      <c r="AC3258">
        <f>B3258/C3258</f>
        <v>0.77710027100271006</v>
      </c>
      <c r="AD3258">
        <f>AD3257*(1-(AD$1+AD$5))^($A3258-$A3257)*(1+2*(E3258/E3257-1))</f>
        <v>86.947193143588748</v>
      </c>
      <c r="AE3258">
        <f>VLOOKUP(A3258,'UVXY-IV'!A$43:E$2041,4,0)</f>
        <v>4329.42</v>
      </c>
      <c r="AG3258">
        <f t="shared" si="247"/>
        <v>62.306951464171384</v>
      </c>
      <c r="AJ3258">
        <f>AJ3257*(1-AJ$1+J3257)^($A3258-$A3257)*(2-E3258/E3257)</f>
        <v>64.261678529098319</v>
      </c>
      <c r="AK3258">
        <v>64.33</v>
      </c>
    </row>
    <row r="3259" spans="1:3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61" t="e">
        <f>IF(A3259=#REF!,100,VLOOKUP(A3259,#REF!,10,0))</f>
        <v>#REF!</v>
      </c>
      <c r="G3259" s="57">
        <f t="shared" si="243"/>
        <v>799.45824995694431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244"/>
        <v>288.89512243364896</v>
      </c>
      <c r="L3259">
        <f>VLOOKUP(A3259,'VXX-IV'!A$1:C$4500,3,0)</f>
        <v>72.28</v>
      </c>
      <c r="M3259">
        <f>M3258*(1-M$1+J3259)^($A3259-$A3258)*(1+2*(E3259/E3258-1))</f>
        <v>4648.2697792198478</v>
      </c>
      <c r="N3259">
        <v>46.4</v>
      </c>
      <c r="O3259">
        <f>O3258*(1-(O$1+O$5))^($A3259-$A3258)*(1+1.5*(E3259/E3258-1))</f>
        <v>2349.4774510510133</v>
      </c>
      <c r="Q3259">
        <f>Q3258*(1-IF($A3259&lt;=Q3254,Q$1,Q$1+IF(AND(WEEKDAY($A3259)&lt;&gt;1,WEEKDAY($A3259)&lt;&gt;7),R$1,0)))^($A3259-$A3258)*(1-0.5*(E3259/E3258-1))</f>
        <v>61.449552313590772</v>
      </c>
      <c r="S3259" s="2">
        <f t="shared" si="245"/>
        <v>29.260928637846376</v>
      </c>
      <c r="T3259">
        <f>VLOOKUP(A3259,'VXZ-IV'!A$1:C$4500,3,0)</f>
        <v>29.25</v>
      </c>
      <c r="U3259" s="47">
        <f t="shared" si="246"/>
        <v>35.452075850625562</v>
      </c>
      <c r="V3259" s="49">
        <f>VLOOKUP(A3259,'VIXM-IV'!A$1:D$4500,4,0)</f>
        <v>35.4788</v>
      </c>
      <c r="W3259">
        <f>W3258*(1-W$1+J3259)^($A3259-$A3258)*(2-I3259/I3258)</f>
        <v>55.028555040299274</v>
      </c>
      <c r="X3259">
        <v>55.06</v>
      </c>
      <c r="Z3259">
        <f>Z3258*$E3259/$E3258*(1-(Z$1+Z$5+IF(AND(WEEKDAY(A3259)&lt;&gt;1,WEEKDAY(A3259)&lt;&gt;7),IF(A3259&lt;AA$2,AA$1,AA$3),0)))^($A3259-$A3258)</f>
        <v>240.87918073605101</v>
      </c>
      <c r="AA3259">
        <f>VLOOKUP(A3259,'VIXY-IV'!A$1:E$2000,4,0)</f>
        <v>241.0976</v>
      </c>
      <c r="AB3259">
        <f>ROW()</f>
        <v>3259</v>
      </c>
      <c r="AC3259">
        <f>B3259/C3259</f>
        <v>0.81086519114688127</v>
      </c>
      <c r="AD3259">
        <f>AD3258*(1-(AD$1+AD$5))^($A3259-$A3258)*(1+2*(E3259/E3258-1))</f>
        <v>86.038487937102175</v>
      </c>
      <c r="AE3259">
        <f>VLOOKUP(A3259,'UVXY-IV'!A$43:E$2041,4,0)</f>
        <v>4284.3</v>
      </c>
      <c r="AG3259">
        <f t="shared" si="247"/>
        <v>62.620676301862709</v>
      </c>
      <c r="AH3259">
        <f>AI3259/2</f>
        <v>31.24</v>
      </c>
      <c r="AI3259">
        <v>62.48</v>
      </c>
      <c r="AJ3259">
        <f>AJ3258*(1-AJ$1+J3258)^($A3259-$A3258)*(2-E3259/E3258)</f>
        <v>64.589985372260529</v>
      </c>
      <c r="AK3259">
        <v>64.66</v>
      </c>
    </row>
    <row r="3260" spans="1:3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61" t="e">
        <f>IF(A3260=#REF!,100,VLOOKUP(A3260,#REF!,10,0))</f>
        <v>#REF!</v>
      </c>
      <c r="G3260" s="57">
        <f t="shared" si="243"/>
        <v>786.02996588014457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244"/>
        <v>293.74476460864611</v>
      </c>
      <c r="L3260">
        <f>VLOOKUP(A3260,'VXX-IV'!A$1:C$4500,3,0)</f>
        <v>73.489999999999995</v>
      </c>
      <c r="M3260">
        <f>M3259*(1-M$1+J3260)^($A3260-$A3259)*(1+2*(E3260/E3259-1))</f>
        <v>4804.2755023654227</v>
      </c>
      <c r="N3260">
        <v>48</v>
      </c>
      <c r="O3260">
        <f>O3259*(1-(O$1+O$5))^($A3260-$A3259)*(1+1.5*(E3260/E3259-1))</f>
        <v>2408.6496604725194</v>
      </c>
      <c r="Q3260">
        <f>Q3259*(1-IF($A3260&lt;=Q3255,Q$1,Q$1+IF(AND(WEEKDAY($A3260)&lt;&gt;1,WEEKDAY($A3260)&lt;&gt;7),R$1,0)))^($A3260-$A3259)*(1-0.5*(E3260/E3259-1))</f>
        <v>60.93189061567287</v>
      </c>
      <c r="S3260" s="2">
        <f t="shared" si="245"/>
        <v>29.356350093612591</v>
      </c>
      <c r="T3260">
        <f>VLOOKUP(A3260,'VXZ-IV'!A$1:C$4500,3,0)</f>
        <v>29.35</v>
      </c>
      <c r="U3260" s="47">
        <f t="shared" si="246"/>
        <v>35.567370262801077</v>
      </c>
      <c r="V3260" s="49">
        <f>VLOOKUP(A3260,'VIXM-IV'!A$1:D$4500,4,0)</f>
        <v>35.5946</v>
      </c>
      <c r="W3260">
        <f>W3259*(1-W$1+J3260)^($A3260-$A3259)*(2-I3260/I3259)</f>
        <v>54.847363141409559</v>
      </c>
      <c r="X3260">
        <v>54.88</v>
      </c>
      <c r="Z3260">
        <f>Z3259*$E3260/$E3259*(1-(Z$1+Z$5+IF(AND(WEEKDAY(A3260)&lt;&gt;1,WEEKDAY(A3260)&lt;&gt;7),IF(A3260&lt;AA$2,AA$1,AA$3),0)))^($A3260-$A3259)</f>
        <v>244.9275118063681</v>
      </c>
      <c r="AA3260">
        <f>VLOOKUP(A3260,'VIXY-IV'!A$1:E$2000,4,0)</f>
        <v>245.15199999999999</v>
      </c>
      <c r="AB3260">
        <f>ROW()</f>
        <v>3260</v>
      </c>
      <c r="AC3260">
        <f>B3260/C3260</f>
        <v>0.84554973821989532</v>
      </c>
      <c r="AD3260">
        <f>AD3259*(1-(AD$1+AD$5))^($A3260-$A3259)*(1+2*(E3260/E3259-1))</f>
        <v>88.925821597437661</v>
      </c>
      <c r="AE3260">
        <f>VLOOKUP(A3260,'UVXY-IV'!A$43:E$2041,4,0)</f>
        <v>4428.26</v>
      </c>
      <c r="AG3260">
        <f t="shared" si="247"/>
        <v>61.56598614218376</v>
      </c>
      <c r="AH3260">
        <f>AI3260/2</f>
        <v>30.7</v>
      </c>
      <c r="AI3260">
        <v>61.4</v>
      </c>
      <c r="AJ3260">
        <f>AJ3259*(1-AJ$1+J3259)^($A3260-$A3259)*(2-E3260/E3259)</f>
        <v>63.503680433898033</v>
      </c>
      <c r="AK3260">
        <v>63.57</v>
      </c>
    </row>
    <row r="3261" spans="1:3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61" t="e">
        <f>IF(A3261=#REF!,100,VLOOKUP(A3261,#REF!,10,0))</f>
        <v>#REF!</v>
      </c>
      <c r="G3261" s="57">
        <f t="shared" si="243"/>
        <v>799.86827281892886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244"/>
        <v>288.57042982221878</v>
      </c>
      <c r="L3261">
        <f>VLOOKUP(A3261,'VXX-IV'!A$1:C$4500,3,0)</f>
        <v>72.19</v>
      </c>
      <c r="M3261">
        <f>M3260*(1-M$1+J3261)^($A3261-$A3260)*(1+2*(E3261/E3260-1))</f>
        <v>4634.973310823344</v>
      </c>
      <c r="N3261">
        <v>46.3</v>
      </c>
      <c r="O3261">
        <f>O3260*(1-(O$1+O$5))^($A3261-$A3260)*(1+1.5*(E3261/E3260-1))</f>
        <v>2345.0196115437529</v>
      </c>
      <c r="Q3261">
        <f>Q3260*(1-IF($A3261&lt;=Q3256,Q$1,Q$1+IF(AND(WEEKDAY($A3261)&lt;&gt;1,WEEKDAY($A3261)&lt;&gt;7),R$1,0)))^($A3261-$A3260)*(1-0.5*(E3261/E3260-1))</f>
        <v>61.466653390323955</v>
      </c>
      <c r="S3261" s="2">
        <f t="shared" si="245"/>
        <v>29.223434560103666</v>
      </c>
      <c r="T3261">
        <f>VLOOKUP(A3261,'VXZ-IV'!A$1:C$4500,3,0)</f>
        <v>29.22</v>
      </c>
      <c r="U3261" s="47">
        <f t="shared" si="246"/>
        <v>35.406018080310638</v>
      </c>
      <c r="V3261" s="49">
        <f>VLOOKUP(A3261,'VIXM-IV'!A$1:D$4500,4,0)</f>
        <v>35.433300000000003</v>
      </c>
      <c r="W3261">
        <f>W3260*(1-W$1+J3261)^($A3261-$A3260)*(2-I3261/I3260)</f>
        <v>55.093959149659661</v>
      </c>
      <c r="X3261">
        <v>55.12</v>
      </c>
      <c r="Z3261">
        <f>Z3260*$E3261/$E3260*(1-(Z$1+Z$5+IF(AND(WEEKDAY(A3261)&lt;&gt;1,WEEKDAY(A3261)&lt;&gt;7),IF(A3261&lt;AA$2,AA$1,AA$3),0)))^($A3261-$A3260)</f>
        <v>240.61779252285407</v>
      </c>
      <c r="AA3261">
        <f>VLOOKUP(A3261,'VIXY-IV'!A$1:E$2000,4,0)</f>
        <v>240.82560000000001</v>
      </c>
      <c r="AB3261">
        <f>ROW()</f>
        <v>3261</v>
      </c>
      <c r="AC3261">
        <f>B3261/C3261</f>
        <v>0.8438761776581426</v>
      </c>
      <c r="AD3261">
        <f>AD3260*(1-(AD$1+AD$5))^($A3261-$A3260)*(1+2*(E3261/E3260-1))</f>
        <v>85.791795827278349</v>
      </c>
      <c r="AE3261">
        <f>VLOOKUP(A3261,'UVXY-IV'!A$43:E$2041,4,0)</f>
        <v>4272.1000000000004</v>
      </c>
      <c r="AG3261">
        <f t="shared" si="247"/>
        <v>62.646956922329565</v>
      </c>
      <c r="AH3261">
        <f>AI3261/2</f>
        <v>31.227499999999999</v>
      </c>
      <c r="AI3261">
        <v>62.454999999999998</v>
      </c>
      <c r="AJ3261">
        <f>AJ3260*(1-AJ$1+J3260)^($A3261-$A3260)*(2-E3261/E3260)</f>
        <v>64.620253765496088</v>
      </c>
      <c r="AK3261">
        <v>64.69</v>
      </c>
    </row>
    <row r="3262" spans="1:3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61" t="e">
        <f>IF(A3262=#REF!,100,VLOOKUP(A3262,#REF!,10,0))</f>
        <v>#REF!</v>
      </c>
      <c r="G3262" s="57">
        <f t="shared" si="243"/>
        <v>801.05651137418465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244"/>
        <v>288.13898312381917</v>
      </c>
      <c r="L3262">
        <f>VLOOKUP(A3262,'VXX-IV'!A$1:C$4500,3,0)</f>
        <v>72.08</v>
      </c>
      <c r="M3262">
        <f>M3261*(1-M$1+J3262)^($A3262-$A3261)*(1+2*(E3262/E3261-1))</f>
        <v>4621.0596573089606</v>
      </c>
      <c r="N3262">
        <v>46.2</v>
      </c>
      <c r="O3262">
        <f>O3261*(1-(O$1+O$5))^($A3262-$A3261)*(1+1.5*(E3262/E3261-1))</f>
        <v>2339.77173465448</v>
      </c>
      <c r="Q3262">
        <f>Q3261*(1-IF($A3262&lt;=Q3257,Q$1,Q$1+IF(AND(WEEKDAY($A3262)&lt;&gt;1,WEEKDAY($A3262)&lt;&gt;7),R$1,0)))^($A3262-$A3261)*(1-0.5*(E3262/E3261-1))</f>
        <v>61.510708057273931</v>
      </c>
      <c r="S3262" s="2">
        <f t="shared" si="245"/>
        <v>29.395026848894837</v>
      </c>
      <c r="T3262">
        <f>VLOOKUP(A3262,'VXZ-IV'!A$1:C$4500,3,0)</f>
        <v>29.39</v>
      </c>
      <c r="U3262" s="47">
        <f t="shared" si="246"/>
        <v>35.613595748577303</v>
      </c>
      <c r="V3262" s="49">
        <f>VLOOKUP(A3262,'VIXM-IV'!A$1:D$4500,4,0)</f>
        <v>35.641300000000001</v>
      </c>
      <c r="W3262">
        <f>W3261*(1-W$1+J3262)^($A3262-$A3261)*(2-I3262/I3261)</f>
        <v>54.768688277271366</v>
      </c>
      <c r="X3262">
        <v>54.8</v>
      </c>
      <c r="Z3262">
        <f>Z3261*$E3262/$E3261*(1-(Z$1+Z$5+IF(AND(WEEKDAY(A3262)&lt;&gt;1,WEEKDAY(A3262)&lt;&gt;7),IF(A3262&lt;AA$2,AA$1,AA$3),0)))^($A3262-$A3261)</f>
        <v>240.2626483594492</v>
      </c>
      <c r="AA3262">
        <f>VLOOKUP(A3262,'VIXY-IV'!A$1:E$2000,4,0)</f>
        <v>240.45439999999999</v>
      </c>
      <c r="AB3262">
        <f>ROW()</f>
        <v>3262</v>
      </c>
      <c r="AC3262">
        <f>B3262/C3262</f>
        <v>0.79959377115775221</v>
      </c>
      <c r="AD3262">
        <f>AD3261*(1-(AD$1+AD$5))^($A3262-$A3261)*(1+2*(E3262/E3261-1))</f>
        <v>85.534018581358197</v>
      </c>
      <c r="AE3262">
        <f>VLOOKUP(A3262,'UVXY-IV'!A$43:E$2041,4,0)</f>
        <v>4259.3</v>
      </c>
      <c r="AG3262">
        <f t="shared" si="247"/>
        <v>62.73709952025937</v>
      </c>
      <c r="AH3262">
        <f>AI3262/2</f>
        <v>31.3125</v>
      </c>
      <c r="AI3262">
        <v>62.625</v>
      </c>
      <c r="AJ3262">
        <f>AJ3261*(1-AJ$1+J3261)^($A3262-$A3261)*(2-E3262/E3261)</f>
        <v>64.714818716272305</v>
      </c>
      <c r="AK3262">
        <v>64.78</v>
      </c>
    </row>
    <row r="3263" spans="1:3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61" t="e">
        <f>IF(A3263=#REF!,100,VLOOKUP(A3263,#REF!,10,0))</f>
        <v>#REF!</v>
      </c>
      <c r="G3263" s="57">
        <f t="shared" ref="G3263:G3326" si="248">G3262*(1-1*(E3263/E3262-1))</f>
        <v>826.66355088737487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244"/>
        <v>278.92546654604678</v>
      </c>
      <c r="L3263">
        <f>VLOOKUP(A3263,'VXX-IV'!A$1:C$4500,3,0)</f>
        <v>69.78</v>
      </c>
      <c r="M3263">
        <f>M3262*(1-M$1+J3263)^($A3263-$A3262)*(1+2*(E3263/E3262-1))</f>
        <v>4325.4870621296868</v>
      </c>
      <c r="N3263">
        <v>43.2</v>
      </c>
      <c r="O3263">
        <f>O3262*(1-(O$1+O$5))^($A3263-$A3262)*(1+1.5*(E3263/E3262-1))</f>
        <v>2227.5586130237739</v>
      </c>
      <c r="Q3263">
        <f>Q3262*(1-IF($A3263&lt;=Q3258,Q$1,Q$1+IF(AND(WEEKDAY($A3263)&lt;&gt;1,WEEKDAY($A3263)&lt;&gt;7),R$1,0)))^($A3263-$A3262)*(1-0.5*(E3263/E3262-1))</f>
        <v>62.492225084320332</v>
      </c>
      <c r="S3263" s="2">
        <f t="shared" si="245"/>
        <v>28.877326161518251</v>
      </c>
      <c r="T3263">
        <f>VLOOKUP(A3263,'VXZ-IV'!A$1:C$4500,3,0)</f>
        <v>28.87</v>
      </c>
      <c r="U3263" s="47">
        <f t="shared" si="246"/>
        <v>34.98606305300433</v>
      </c>
      <c r="V3263" s="49">
        <f>VLOOKUP(A3263,'VIXM-IV'!A$1:D$4500,4,0)</f>
        <v>35.0137</v>
      </c>
      <c r="W3263">
        <f>W3262*(1-W$1+J3263)^($A3263-$A3262)*(2-I3263/I3262)</f>
        <v>55.731474498254862</v>
      </c>
      <c r="X3263">
        <v>55.76</v>
      </c>
      <c r="Z3263">
        <f>Z3262*$E3263/$E3262*(1-(Z$1+Z$5+IF(AND(WEEKDAY(A3263)&lt;&gt;1,WEEKDAY(A3263)&lt;&gt;7),IF(A3263&lt;AA$2,AA$1,AA$3),0)))^($A3263-$A3262)</f>
        <v>232.5845026934424</v>
      </c>
      <c r="AA3263">
        <f>VLOOKUP(A3263,'VIXY-IV'!A$1:E$2000,4,0)</f>
        <v>232.7552</v>
      </c>
      <c r="AB3263">
        <f>ROW()</f>
        <v>3263</v>
      </c>
      <c r="AC3263">
        <f>B3263/C3263</f>
        <v>0.76858345021037877</v>
      </c>
      <c r="AD3263">
        <f>AD3262*(1-(AD$1+AD$5))^($A3263-$A3262)*(1+2*(E3263/E3262-1))</f>
        <v>80.062859861452552</v>
      </c>
      <c r="AE3263">
        <f>VLOOKUP(A3263,'UVXY-IV'!A$43:E$2041,4,0)</f>
        <v>3986.62</v>
      </c>
      <c r="AF3263">
        <v>20.13</v>
      </c>
      <c r="AG3263">
        <f t="shared" si="247"/>
        <v>64.739574815221829</v>
      </c>
      <c r="AH3263">
        <f>AI3263/2</f>
        <v>32.340000000000003</v>
      </c>
      <c r="AI3263">
        <v>64.680000000000007</v>
      </c>
      <c r="AJ3263">
        <f>AJ3262*(1-AJ$1+J3262)^($A3263-$A3262)*(2-E3263/E3262)</f>
        <v>66.782016276740535</v>
      </c>
      <c r="AK3263">
        <v>66.849999999999994</v>
      </c>
    </row>
    <row r="3264" spans="1:37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 s="61" t="e">
        <f>IF(A3264=#REF!,100,VLOOKUP(A3264,#REF!,10,0))</f>
        <v>#REF!</v>
      </c>
      <c r="G3264" s="57">
        <f t="shared" si="248"/>
        <v>835.7142531928497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244"/>
        <v>275.86323477696641</v>
      </c>
      <c r="L3264">
        <f>VLOOKUP(A3264,'VXX-IV'!A$1:C$4500,3,0)</f>
        <v>69.02</v>
      </c>
      <c r="M3264">
        <f>M3263*(1-M$1+J3264)^($A3264-$A3263)*(1+2*(E3264/E3263-1))</f>
        <v>4230.3800594183467</v>
      </c>
      <c r="N3264">
        <v>42.300000000000004</v>
      </c>
      <c r="O3264">
        <f>O3263*(1-(O$1+O$5))^($A3264-$A3263)*(1+1.5*(E3264/E3263-1))</f>
        <v>2190.9130426524353</v>
      </c>
      <c r="Q3264">
        <f>Q3263*(1-IF($A3264&lt;=Q3259,Q$1,Q$1+IF(AND(WEEKDAY($A3264)&lt;&gt;1,WEEKDAY($A3264)&lt;&gt;7),R$1,0)))^($A3264-$A3263)*(1-0.5*(E3264/E3263-1))</f>
        <v>62.829416142255901</v>
      </c>
      <c r="S3264" s="2">
        <f t="shared" si="245"/>
        <v>28.690715248010722</v>
      </c>
      <c r="T3264">
        <f>VLOOKUP(A3264,'VXZ-IV'!A$1:C$4500,3,0)</f>
        <v>28.68</v>
      </c>
      <c r="U3264" s="47">
        <f t="shared" si="246"/>
        <v>34.759047756048986</v>
      </c>
      <c r="V3264" s="49">
        <f>VLOOKUP(A3264,'VIXM-IV'!A$1:D$4500,4,0)</f>
        <v>34.787199999999999</v>
      </c>
      <c r="W3264">
        <f>W3263*(1-W$1+J3264)^($A3264-$A3263)*(2-I3264/I3263)</f>
        <v>56.086150126845368</v>
      </c>
      <c r="X3264">
        <v>56.12</v>
      </c>
      <c r="Z3264">
        <f>Z3263*$E3264/$E3263*(1-(Z$1+Z$5+IF(AND(WEEKDAY(A3264)&lt;&gt;1,WEEKDAY(A3264)&lt;&gt;7),IF(A3264&lt;AA$2,AA$1,AA$3),0)))^($A3264-$A3263)</f>
        <v>230.04467549704034</v>
      </c>
      <c r="AA3264">
        <f>VLOOKUP(A3264,'VIXY-IV'!A$1:E$2000,4,0)</f>
        <v>230.20320000000001</v>
      </c>
      <c r="AB3264">
        <f>ROW()</f>
        <v>3264</v>
      </c>
      <c r="AC3264">
        <f>B3264/C3264</f>
        <v>0.78382147838214788</v>
      </c>
      <c r="AD3264">
        <f>AD3263*(1-(AD$1+AD$5))^($A3264-$A3263)*(1+2*(E3264/E3263-1))</f>
        <v>78.301811461918135</v>
      </c>
      <c r="AE3264">
        <f>VLOOKUP(A3264,'UVXY-IV'!A$43:E$2041,4,0)</f>
        <v>3899.14</v>
      </c>
      <c r="AG3264">
        <f t="shared" si="247"/>
        <v>65.439229787914755</v>
      </c>
      <c r="AJ3264">
        <f>AJ3263*(1-AJ$1+J3263)^($A3264-$A3263)*(2-E3264/E3263)</f>
        <v>67.508585551632152</v>
      </c>
      <c r="AK3264">
        <v>67.58</v>
      </c>
    </row>
    <row r="3265" spans="1:37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 s="61" t="e">
        <f>IF(A3265=#REF!,100,VLOOKUP(A3265,#REF!,10,0))</f>
        <v>#REF!</v>
      </c>
      <c r="G3265" s="57">
        <f t="shared" si="248"/>
        <v>835.4587751908110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244"/>
        <v>275.94472701896387</v>
      </c>
      <c r="L3265">
        <f>VLOOKUP(A3265,'VXX-IV'!A$1:C$4500,3,0)</f>
        <v>69.03</v>
      </c>
      <c r="M3265">
        <f>M3264*(1-M$1+J3265)^($A3265-$A3264)*(1+2*(E3265/E3264-1))</f>
        <v>4232.8357571013994</v>
      </c>
      <c r="N3265">
        <v>42.300000000000004</v>
      </c>
      <c r="O3265">
        <f>O3264*(1-(O$1+O$5))^($A3265-$A3264)*(1+1.5*(E3265/E3264-1))</f>
        <v>2191.8966680482536</v>
      </c>
      <c r="Q3265">
        <f>Q3264*(1-IF($A3265&lt;=Q3260,Q$1,Q$1+IF(AND(WEEKDAY($A3265)&lt;&gt;1,WEEKDAY($A3265)&lt;&gt;7),R$1,0)))^($A3265-$A3264)*(1-0.5*(E3265/E3264-1))</f>
        <v>62.818177623958249</v>
      </c>
      <c r="S3265" s="2">
        <f t="shared" si="245"/>
        <v>28.762968994659495</v>
      </c>
      <c r="T3265">
        <f>VLOOKUP(A3265,'VXZ-IV'!A$1:C$4500,3,0)</f>
        <v>28.76</v>
      </c>
      <c r="U3265" s="47">
        <f t="shared" si="246"/>
        <v>34.846273504852476</v>
      </c>
      <c r="V3265" s="49">
        <f>VLOOKUP(A3265,'VIXM-IV'!A$1:D$4500,4,0)</f>
        <v>34.874699999999997</v>
      </c>
      <c r="W3265">
        <f>W3264*(1-W$1+J3265)^($A3265-$A3264)*(2-I3265/I3264)</f>
        <v>55.943068111294856</v>
      </c>
      <c r="X3265">
        <v>55.97</v>
      </c>
      <c r="Z3265">
        <f>Z3264*$E3265/$E3264*(1-(Z$1+Z$5+IF(AND(WEEKDAY(A3265)&lt;&gt;1,WEEKDAY(A3265)&lt;&gt;7),IF(A3265&lt;AA$2,AA$1,AA$3),0)))^($A3265-$A3264)</f>
        <v>230.11720677915514</v>
      </c>
      <c r="AA3265">
        <f>VLOOKUP(A3265,'VIXY-IV'!A$1:E$2000,4,0)</f>
        <v>230.27520000000001</v>
      </c>
      <c r="AB3265">
        <f>ROW()</f>
        <v>3265</v>
      </c>
      <c r="AC3265">
        <f>B3265/C3265</f>
        <v>0.79458709229701585</v>
      </c>
      <c r="AD3265">
        <f>AD3264*(1-(AD$1+AD$5))^($A3265-$A3264)*(1+2*(E3265/E3264-1))</f>
        <v>78.347044941397272</v>
      </c>
      <c r="AE3265">
        <f>VLOOKUP(A3265,'UVXY-IV'!A$43:E$2041,4,0)</f>
        <v>3901.44</v>
      </c>
      <c r="AG3265">
        <f t="shared" si="247"/>
        <v>65.416178080435913</v>
      </c>
      <c r="AJ3265">
        <f>AJ3264*(1-AJ$1+J3264)^($A3265-$A3264)*(2-E3265/E3264)</f>
        <v>67.486418126700329</v>
      </c>
      <c r="AK3265">
        <v>67.55</v>
      </c>
    </row>
    <row r="3266" spans="1:37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 s="61" t="e">
        <f>IF(A3266=#REF!,100,VLOOKUP(A3266,#REF!,10,0))</f>
        <v>#REF!</v>
      </c>
      <c r="G3266" s="57">
        <f t="shared" si="248"/>
        <v>835.96697171738424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244"/>
        <v>275.77423594521025</v>
      </c>
      <c r="L3266">
        <f>VLOOKUP(A3266,'VXX-IV'!A$1:C$4500,3,0)</f>
        <v>69</v>
      </c>
      <c r="M3266">
        <f>M3265*(1-M$1+J3266)^($A3266-$A3265)*(1+2*(E3266/E3265-1))</f>
        <v>4227.5556261755546</v>
      </c>
      <c r="N3266">
        <v>42.199999999999996</v>
      </c>
      <c r="O3266">
        <f>O3265*(1-(O$1+O$5))^($A3266-$A3265)*(1+1.5*(E3266/E3265-1))</f>
        <v>2189.87572426622</v>
      </c>
      <c r="Q3266">
        <f>Q3265*(1-IF($A3266&lt;=Q3261,Q$1,Q$1+IF(AND(WEEKDAY($A3266)&lt;&gt;1,WEEKDAY($A3266)&lt;&gt;7),R$1,0)))^($A3266-$A3265)*(1-0.5*(E3266/E3265-1))</f>
        <v>62.835647791269096</v>
      </c>
      <c r="S3266" s="2">
        <f t="shared" si="245"/>
        <v>28.713982119144447</v>
      </c>
      <c r="T3266">
        <f>VLOOKUP(A3266,'VXZ-IV'!A$1:C$4500,3,0)</f>
        <v>28.71</v>
      </c>
      <c r="U3266" s="47">
        <f t="shared" si="246"/>
        <v>34.786616259044408</v>
      </c>
      <c r="V3266" s="49">
        <f>VLOOKUP(A3266,'VIXM-IV'!A$1:D$4500,4,0)</f>
        <v>34.815300000000001</v>
      </c>
      <c r="W3266">
        <f>W3265*(1-W$1+J3266)^($A3266-$A3265)*(2-I3266/I3265)</f>
        <v>56.036514616910353</v>
      </c>
      <c r="X3266">
        <v>56.07</v>
      </c>
      <c r="Z3266">
        <f>Z3265*$E3266/$E3265*(1-(Z$1+Z$5+IF(AND(WEEKDAY(A3266)&lt;&gt;1,WEEKDAY(A3266)&lt;&gt;7),IF(A3266&lt;AA$2,AA$1,AA$3),0)))^($A3266-$A3265)</f>
        <v>229.97943533685103</v>
      </c>
      <c r="AA3266">
        <f>VLOOKUP(A3266,'VIXY-IV'!A$1:E$2000,4,0)</f>
        <v>230.14240000000001</v>
      </c>
      <c r="AB3266">
        <f>ROW()</f>
        <v>3266</v>
      </c>
      <c r="AC3266">
        <f>B3266/C3266</f>
        <v>0.81568088033012376</v>
      </c>
      <c r="AD3266">
        <f>AD3265*(1-(AD$1+AD$5))^($A3266-$A3265)*(1+2*(E3266/E3265-1))</f>
        <v>78.249093397309139</v>
      </c>
      <c r="AE3266">
        <f>VLOOKUP(A3266,'UVXY-IV'!A$43:E$2041,4,0)</f>
        <v>3896.62</v>
      </c>
      <c r="AG3266">
        <f t="shared" si="247"/>
        <v>65.45292108582872</v>
      </c>
      <c r="AJ3266">
        <f>AJ3265*(1-AJ$1+J3265)^($A3266-$A3265)*(2-E3266/E3265)</f>
        <v>67.525938127180822</v>
      </c>
      <c r="AK3266">
        <v>67.59</v>
      </c>
    </row>
    <row r="3267" spans="1:37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 s="61" t="e">
        <f>IF(A3267=#REF!,100,VLOOKUP(A3267,#REF!,10,0))</f>
        <v>#REF!</v>
      </c>
      <c r="G3267" s="57">
        <f t="shared" si="248"/>
        <v>833.68996262747612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244"/>
        <v>276.52247443305907</v>
      </c>
      <c r="L3267">
        <f>VLOOKUP(A3267,'VXX-IV'!A$1:C$4500,3,0)</f>
        <v>69.180000000000007</v>
      </c>
      <c r="M3267">
        <f>M3266*(1-M$1+J3267)^($A3267-$A3266)*(1+2*(E3267/E3266-1))</f>
        <v>4250.4815783651047</v>
      </c>
      <c r="N3267">
        <v>42.5</v>
      </c>
      <c r="O3267">
        <f>O3266*(1-(O$1+O$5))^($A3267-$A3266)*(1+1.5*(E3267/E3266-1))</f>
        <v>2198.8018237598903</v>
      </c>
      <c r="Q3267">
        <f>Q3266*(1-IF($A3267&lt;=Q3262,Q$1,Q$1+IF(AND(WEEKDAY($A3267)&lt;&gt;1,WEEKDAY($A3267)&lt;&gt;7),R$1,0)))^($A3267-$A3266)*(1-0.5*(E3267/E3266-1))</f>
        <v>62.748438616845341</v>
      </c>
      <c r="S3267" s="2">
        <f t="shared" si="245"/>
        <v>28.66565070056809</v>
      </c>
      <c r="T3267">
        <f>VLOOKUP(A3267,'VXZ-IV'!A$1:C$4500,3,0)</f>
        <v>28.66</v>
      </c>
      <c r="U3267" s="47">
        <f t="shared" si="246"/>
        <v>34.727754143382889</v>
      </c>
      <c r="V3267" s="49">
        <f>VLOOKUP(A3267,'VIXM-IV'!A$1:D$4500,4,0)</f>
        <v>34.756700000000002</v>
      </c>
      <c r="W3267">
        <f>W3266*(1-W$1+J3267)^($A3267-$A3266)*(2-I3267/I3266)</f>
        <v>56.12936006373728</v>
      </c>
      <c r="X3267">
        <v>56.16</v>
      </c>
      <c r="Z3267">
        <f>Z3266*$E3267/$E3266*(1-(Z$1+Z$5+IF(AND(WEEKDAY(A3267)&lt;&gt;1,WEEKDAY(A3267)&lt;&gt;7),IF(A3267&lt;AA$2,AA$1,AA$3),0)))^($A3267-$A3266)</f>
        <v>230.6080652314651</v>
      </c>
      <c r="AA3267">
        <f>VLOOKUP(A3267,'VIXY-IV'!A$1:E$2000,4,0)</f>
        <v>230.7552</v>
      </c>
      <c r="AB3267">
        <f>ROW()</f>
        <v>3267</v>
      </c>
      <c r="AC3267">
        <f>B3267/C3267</f>
        <v>0.83220568335588641</v>
      </c>
      <c r="AD3267">
        <f>AD3266*(1-(AD$1+AD$5))^($A3267-$A3266)*(1+2*(E3267/E3266-1))</f>
        <v>78.67271232817491</v>
      </c>
      <c r="AE3267">
        <f>VLOOKUP(A3267,'UVXY-IV'!A$43:E$2041,4,0)</f>
        <v>3917.76</v>
      </c>
      <c r="AG3267">
        <f t="shared" si="247"/>
        <v>65.2716000543018</v>
      </c>
      <c r="AJ3267">
        <f>AJ3266*(1-AJ$1+J3266)^($A3267-$A3266)*(2-E3267/E3266)</f>
        <v>67.340484065740213</v>
      </c>
      <c r="AK3267">
        <v>67.41</v>
      </c>
    </row>
    <row r="3268" spans="1:37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 s="61" t="e">
        <f>IF(A3268=#REF!,100,VLOOKUP(A3268,#REF!,10,0))</f>
        <v>#REF!</v>
      </c>
      <c r="G3268" s="57">
        <f t="shared" si="248"/>
        <v>847.70992717679985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244"/>
        <v>271.87131747723481</v>
      </c>
      <c r="L3268">
        <f>VLOOKUP(A3268,'VXX-IV'!A$1:C$4500,3,0)</f>
        <v>68.02</v>
      </c>
      <c r="M3268">
        <f>M3267*(1-M$1+J3268)^($A3268-$A3267)*(1+2*(E3268/E3267-1))</f>
        <v>4107.4223169318348</v>
      </c>
      <c r="N3268">
        <v>41</v>
      </c>
      <c r="O3268">
        <f>O3267*(1-(O$1+O$5))^($A3268-$A3267)*(1+1.5*(E3268/E3267-1))</f>
        <v>2143.3161852689868</v>
      </c>
      <c r="Q3268">
        <f>Q3267*(1-IF($A3268&lt;=Q3263,Q$1,Q$1+IF(AND(WEEKDAY($A3268)&lt;&gt;1,WEEKDAY($A3268)&lt;&gt;7),R$1,0)))^($A3268-$A3267)*(1-0.5*(E3268/E3267-1))</f>
        <v>63.27440444229056</v>
      </c>
      <c r="S3268" s="2">
        <f t="shared" si="245"/>
        <v>28.428605908015953</v>
      </c>
      <c r="T3268">
        <f>VLOOKUP(A3268,'VXZ-IV'!A$1:C$4500,3,0)</f>
        <v>28.42</v>
      </c>
      <c r="U3268" s="47">
        <f t="shared" si="246"/>
        <v>34.440273344047135</v>
      </c>
      <c r="V3268" s="49">
        <f>VLOOKUP(A3268,'VIXM-IV'!A$1:D$4500,4,0)</f>
        <v>34.469000000000001</v>
      </c>
      <c r="W3268">
        <f>W3267*(1-W$1+J3268)^($A3268-$A3267)*(2-I3268/I3267)</f>
        <v>56.592394863513562</v>
      </c>
      <c r="X3268">
        <v>56.62</v>
      </c>
      <c r="Z3268">
        <f>Z3267*$E3268/$E3267*(1-(Z$1+Z$5+IF(AND(WEEKDAY(A3268)&lt;&gt;1,WEEKDAY(A3268)&lt;&gt;7),IF(A3268&lt;AA$2,AA$1,AA$3),0)))^($A3268-$A3267)</f>
        <v>226.73215871999636</v>
      </c>
      <c r="AA3268">
        <f>VLOOKUP(A3268,'VIXY-IV'!A$1:E$2000,4,0)</f>
        <v>226.86080000000001</v>
      </c>
      <c r="AB3268">
        <f>ROW()</f>
        <v>3268</v>
      </c>
      <c r="AC3268">
        <f>B3268/C3268</f>
        <v>0.81084840055632823</v>
      </c>
      <c r="AD3268">
        <f>AD3267*(1-(AD$1+AD$5))^($A3268-$A3267)*(1+2*(E3268/E3267-1))</f>
        <v>76.024109989259088</v>
      </c>
      <c r="AE3268">
        <f>VLOOKUP(A3268,'UVXY-IV'!A$43:E$2041,4,0)</f>
        <v>3785.66</v>
      </c>
      <c r="AG3268">
        <f t="shared" si="247"/>
        <v>66.36616575812215</v>
      </c>
      <c r="AJ3268">
        <f>AJ3267*(1-AJ$1+J3267)^($A3268-$A3267)*(2-E3268/E3267)</f>
        <v>68.471818663686363</v>
      </c>
      <c r="AK3268">
        <v>68.540000000000006</v>
      </c>
    </row>
    <row r="3269" spans="1:37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 s="61" t="e">
        <f>IF(A3269=#REF!,100,VLOOKUP(A3269,#REF!,10,0))</f>
        <v>#REF!</v>
      </c>
      <c r="G3269" s="57">
        <f t="shared" si="248"/>
        <v>869.15517874425996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244"/>
        <v>264.99097426536082</v>
      </c>
      <c r="L3269">
        <f>VLOOKUP(A3269,'VXX-IV'!A$1:C$4500,3,0)</f>
        <v>66.3</v>
      </c>
      <c r="M3269">
        <f>M3268*(1-M$1+J3269)^($A3269-$A3268)*(1+2*(E3269/E3268-1))</f>
        <v>3899.3177709571733</v>
      </c>
      <c r="N3269">
        <v>39</v>
      </c>
      <c r="O3269">
        <f>O3268*(1-(O$1+O$5))^($A3269-$A3268)*(1+1.5*(E3269/E3268-1))</f>
        <v>2061.9248821970455</v>
      </c>
      <c r="Q3269">
        <f>Q3268*(1-IF($A3269&lt;=Q3264,Q$1,Q$1+IF(AND(WEEKDAY($A3269)&lt;&gt;1,WEEKDAY($A3269)&lt;&gt;7),R$1,0)))^($A3269-$A3268)*(1-0.5*(E3269/E3268-1))</f>
        <v>64.069755155821497</v>
      </c>
      <c r="S3269" s="2">
        <f t="shared" si="245"/>
        <v>28.282185207251921</v>
      </c>
      <c r="T3269">
        <f>VLOOKUP(A3269,'VXZ-IV'!A$1:C$4500,3,0)</f>
        <v>28.28</v>
      </c>
      <c r="U3269" s="47">
        <f t="shared" si="246"/>
        <v>34.261974470766134</v>
      </c>
      <c r="V3269" s="49">
        <f>VLOOKUP(A3269,'VIXM-IV'!A$1:D$4500,4,0)</f>
        <v>34.290700000000001</v>
      </c>
      <c r="W3269">
        <f>W3268*(1-W$1+J3269)^($A3269-$A3268)*(2-I3269/I3268)</f>
        <v>56.880493742140047</v>
      </c>
      <c r="X3269">
        <v>56.91</v>
      </c>
      <c r="Z3269">
        <f>Z3268*$E3269/$E3268*(1-(Z$1+Z$5+IF(AND(WEEKDAY(A3269)&lt;&gt;1,WEEKDAY(A3269)&lt;&gt;7),IF(A3269&lt;AA$2,AA$1,AA$3),0)))^($A3269-$A3268)</f>
        <v>221.00267659448801</v>
      </c>
      <c r="AA3269">
        <f>VLOOKUP(A3269,'VIXY-IV'!A$1:E$2000,4,0)</f>
        <v>221.0992</v>
      </c>
      <c r="AB3269">
        <f>ROW()</f>
        <v>3269</v>
      </c>
      <c r="AC3269">
        <f>B3269/C3269</f>
        <v>0.79038997214484685</v>
      </c>
      <c r="AD3269">
        <f>AD3268*(1-(AD$1+AD$5))^($A3269-$A3268)*(1+2*(E3269/E3268-1))</f>
        <v>72.170317983895643</v>
      </c>
      <c r="AE3269">
        <f>VLOOKUP(A3269,'UVXY-IV'!A$43:E$2041,4,0)</f>
        <v>3593.58</v>
      </c>
      <c r="AG3269">
        <f t="shared" si="247"/>
        <v>68.035580854196866</v>
      </c>
      <c r="AJ3269">
        <f>AJ3268*(1-AJ$1+J3268)^($A3269-$A3268)*(2-E3269/E3268)</f>
        <v>70.200582449119125</v>
      </c>
      <c r="AK3269">
        <v>70.28</v>
      </c>
    </row>
    <row r="3270" spans="1:37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 s="61" t="e">
        <f>IF(A3270=#REF!,100,VLOOKUP(A3270,#REF!,10,0))</f>
        <v>#REF!</v>
      </c>
      <c r="G3270" s="57">
        <f t="shared" si="248"/>
        <v>851.36768788907523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244"/>
        <v>270.41298530109088</v>
      </c>
      <c r="L3270">
        <f>VLOOKUP(A3270,'VXX-IV'!A$1:C$4500,3,0)</f>
        <v>67.650000000000006</v>
      </c>
      <c r="M3270">
        <f>M3269*(1-M$1+J3270)^($A3270-$A3269)*(1+2*(E3270/E3269-1))</f>
        <v>4058.8195036904585</v>
      </c>
      <c r="N3270">
        <v>40.599999999999994</v>
      </c>
      <c r="O3270">
        <f>O3269*(1-(O$1+O$5))^($A3270-$A3269)*(1+1.5*(E3270/E3269-1))</f>
        <v>2125.2012613200682</v>
      </c>
      <c r="Q3270">
        <f>Q3269*(1-IF($A3270&lt;=Q3265,Q$1,Q$1+IF(AND(WEEKDAY($A3270)&lt;&gt;1,WEEKDAY($A3270)&lt;&gt;7),R$1,0)))^($A3270-$A3269)*(1-0.5*(E3270/E3269-1))</f>
        <v>63.412502399114103</v>
      </c>
      <c r="S3270" s="2">
        <f t="shared" si="245"/>
        <v>28.55500723871851</v>
      </c>
      <c r="T3270">
        <f>VLOOKUP(A3270,'VXZ-IV'!A$1:C$4500,3,0)</f>
        <v>28.55</v>
      </c>
      <c r="U3270" s="47">
        <f t="shared" si="246"/>
        <v>34.592172079346568</v>
      </c>
      <c r="V3270" s="49">
        <f>VLOOKUP(A3270,'VIXM-IV'!A$1:D$4500,4,0)</f>
        <v>34.621200000000002</v>
      </c>
      <c r="W3270">
        <f>W3269*(1-W$1+J3270)^($A3270-$A3269)*(2-I3270/I3269)</f>
        <v>56.330661447907723</v>
      </c>
      <c r="X3270">
        <v>56.36</v>
      </c>
      <c r="Z3270">
        <f>Z3269*$E3270/$E3269*(1-(Z$1+Z$5+IF(AND(WEEKDAY(A3270)&lt;&gt;1,WEEKDAY(A3270)&lt;&gt;7),IF(A3270&lt;AA$2,AA$1,AA$3),0)))^($A3270-$A3269)</f>
        <v>225.5277174586613</v>
      </c>
      <c r="AA3270">
        <f>VLOOKUP(A3270,'VIXY-IV'!A$1:E$2000,4,0)</f>
        <v>225.624</v>
      </c>
      <c r="AB3270">
        <f>ROW()</f>
        <v>3270</v>
      </c>
      <c r="AC3270">
        <f>B3270/C3270</f>
        <v>0.84073820915926178</v>
      </c>
      <c r="AD3270">
        <f>AD3269*(1-(AD$1+AD$5))^($A3270-$A3269)*(1+2*(E3270/E3269-1))</f>
        <v>75.121755729804335</v>
      </c>
      <c r="AE3270">
        <f>VLOOKUP(A3270,'UVXY-IV'!A$43:E$2041,4,0)</f>
        <v>3740.52</v>
      </c>
      <c r="AG3270">
        <f t="shared" si="247"/>
        <v>66.64011074800402</v>
      </c>
      <c r="AJ3270">
        <f>AJ3269*(1-AJ$1+J3269)^($A3270-$A3269)*(2-E3270/E3269)</f>
        <v>68.762790003843321</v>
      </c>
      <c r="AK3270">
        <v>68.83</v>
      </c>
    </row>
    <row r="3271" spans="1:37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 s="61" t="e">
        <f>IF(A3271=#REF!,100,VLOOKUP(A3271,#REF!,10,0))</f>
        <v>#REF!</v>
      </c>
      <c r="G3271" s="57">
        <f t="shared" si="248"/>
        <v>873.00266598736664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244"/>
        <v>263.5402943906646</v>
      </c>
      <c r="L3271">
        <f>VLOOKUP(A3271,'VXX-IV'!A$1:C$4500,3,0)</f>
        <v>65.94</v>
      </c>
      <c r="M3271">
        <f>M3270*(1-M$1+J3271)^($A3271-$A3270)*(1+2*(E3271/E3270-1))</f>
        <v>3852.4394937348911</v>
      </c>
      <c r="N3271">
        <v>3.85</v>
      </c>
      <c r="O3271">
        <f>O3270*(1-(O$1+O$5))^($A3271-$A3270)*(1+1.5*(E3271/E3270-1))</f>
        <v>2044.1731538686013</v>
      </c>
      <c r="Q3271">
        <f>Q3270*(1-IF($A3271&lt;=Q3266,Q$1,Q$1+IF(AND(WEEKDAY($A3271)&lt;&gt;1,WEEKDAY($A3271)&lt;&gt;7),R$1,0)))^($A3271-$A3270)*(1-0.5*(E3271/E3270-1))</f>
        <v>64.216551056128367</v>
      </c>
      <c r="S3271" s="2">
        <f t="shared" si="245"/>
        <v>28.186794641058434</v>
      </c>
      <c r="T3271">
        <f>VLOOKUP(A3271,'VXZ-IV'!A$1:C$4500,3,0)</f>
        <v>28.18</v>
      </c>
      <c r="U3271" s="47">
        <f t="shared" si="246"/>
        <v>34.145807085283721</v>
      </c>
      <c r="V3271" s="49">
        <f>VLOOKUP(A3271,'VIXM-IV'!A$1:D$4500,4,0)</f>
        <v>34.174700000000001</v>
      </c>
      <c r="W3271">
        <f>W3270*(1-W$1+J3271)^($A3271-$A3270)*(2-I3271/I3270)</f>
        <v>57.055919538044172</v>
      </c>
      <c r="X3271">
        <v>57.09</v>
      </c>
      <c r="Z3271">
        <f>Z3270*$E3271/$E3270*(1-(Z$1+Z$5+IF(AND(WEEKDAY(A3271)&lt;&gt;1,WEEKDAY(A3271)&lt;&gt;7),IF(A3271&lt;AA$2,AA$1,AA$3),0)))^($A3271-$A3270)</f>
        <v>219.79870880385516</v>
      </c>
      <c r="AA3271">
        <f>VLOOKUP(A3271,'VIXY-IV'!A$1:E$2000,4,0)</f>
        <v>219.88480000000001</v>
      </c>
      <c r="AB3271">
        <f>ROW()</f>
        <v>3271</v>
      </c>
      <c r="AC3271">
        <f>B3271/C3271</f>
        <v>0.81901408450704238</v>
      </c>
      <c r="AD3271">
        <f>AD3270*(1-(AD$1+AD$5))^($A3271-$A3270)*(1+2*(E3271/E3270-1))</f>
        <v>71.301360822026311</v>
      </c>
      <c r="AE3271">
        <f>VLOOKUP(A3271,'UVXY-IV'!A$43:E$2041,4,0)</f>
        <v>3550.22</v>
      </c>
      <c r="AG3271">
        <f t="shared" si="247"/>
        <v>68.3303883372717</v>
      </c>
      <c r="AJ3271">
        <f>AJ3270*(1-AJ$1+J3270)^($A3271-$A3270)*(2-E3271/E3270)</f>
        <v>70.509044479111097</v>
      </c>
      <c r="AK3271">
        <v>70.58</v>
      </c>
    </row>
    <row r="3272" spans="1:37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 s="61" t="e">
        <f>IF(A3272=#REF!,100,VLOOKUP(A3272,#REF!,10,0))</f>
        <v>#REF!</v>
      </c>
      <c r="G3272" s="57">
        <f t="shared" si="248"/>
        <v>901.05999809937623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244"/>
        <v>255.06983205659395</v>
      </c>
      <c r="L3272">
        <f>VLOOKUP(A3272,'VXX-IV'!A$1:C$4500,3,0)</f>
        <v>63.81</v>
      </c>
      <c r="M3272">
        <f>M3271*(1-M$1+J3272)^($A3272-$A3271)*(1+2*(E3272/E3271-1))</f>
        <v>3604.728500615342</v>
      </c>
      <c r="N3272">
        <v>36.01</v>
      </c>
      <c r="O3272">
        <f>O3271*(1-(O$1+O$5))^($A3272-$A3271)*(1+1.5*(E3272/E3271-1))</f>
        <v>1945.6083289172079</v>
      </c>
      <c r="Q3272">
        <f>Q3271*(1-IF($A3272&lt;=Q3267,Q$1,Q$1+IF(AND(WEEKDAY($A3272)&lt;&gt;1,WEEKDAY($A3272)&lt;&gt;7),R$1,0)))^($A3272-$A3271)*(1-0.5*(E3272/E3271-1))</f>
        <v>65.246776976456943</v>
      </c>
      <c r="S3272" s="2">
        <f t="shared" si="245"/>
        <v>27.793188443826001</v>
      </c>
      <c r="T3272">
        <f>VLOOKUP(A3272,'VXZ-IV'!A$1:C$4500,3,0)</f>
        <v>27.79</v>
      </c>
      <c r="U3272" s="47">
        <f t="shared" si="246"/>
        <v>33.66868821308708</v>
      </c>
      <c r="V3272" s="49">
        <f>VLOOKUP(A3272,'VIXM-IV'!A$1:D$4500,4,0)</f>
        <v>33.697400000000002</v>
      </c>
      <c r="W3272">
        <f>W3271*(1-W$1+J3272)^($A3272-$A3271)*(2-I3272/I3271)</f>
        <v>57.851585135322892</v>
      </c>
      <c r="X3272">
        <v>57.88</v>
      </c>
      <c r="Z3272">
        <f>Z3271*$E3272/$E3271*(1-(Z$1+Z$5+IF(AND(WEEKDAY(A3272)&lt;&gt;1,WEEKDAY(A3272)&lt;&gt;7),IF(A3272&lt;AA$2,AA$1,AA$3),0)))^($A3272-$A3271)</f>
        <v>212.7366633435291</v>
      </c>
      <c r="AA3272">
        <f>VLOOKUP(A3272,'VIXY-IV'!A$1:E$2000,4,0)</f>
        <v>212.81280000000001</v>
      </c>
      <c r="AB3272">
        <f>ROW()</f>
        <v>3272</v>
      </c>
      <c r="AC3272">
        <f>B3272/C3272</f>
        <v>0.8134978229317853</v>
      </c>
      <c r="AD3272">
        <f>AD3271*(1-(AD$1+AD$5))^($A3272-$A3271)*(1+2*(E3272/E3271-1))</f>
        <v>66.7160200647332</v>
      </c>
      <c r="AE3272">
        <f>VLOOKUP(A3272,'UVXY-IV'!A$43:E$2041,4,0)</f>
        <v>3321.8</v>
      </c>
      <c r="AG3272">
        <f t="shared" si="247"/>
        <v>70.523166022763206</v>
      </c>
      <c r="AJ3272">
        <f>AJ3271*(1-AJ$1+J3271)^($A3272-$A3271)*(2-E3272/E3271)</f>
        <v>72.773942326932215</v>
      </c>
      <c r="AK3272">
        <v>72.849999999999994</v>
      </c>
    </row>
    <row r="3273" spans="1:37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 s="61" t="e">
        <f>IF(A3273=#REF!,100,VLOOKUP(A3273,#REF!,10,0))</f>
        <v>#REF!</v>
      </c>
      <c r="G3273" s="57">
        <f t="shared" si="248"/>
        <v>902.348648833808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249">K3272*$D3273/$D3272*(1-K$1)^($A3273-$A3272)</f>
        <v>254.70413102380081</v>
      </c>
      <c r="L3273">
        <f>VLOOKUP(A3273,'VXX-IV'!A$1:C$4500,3,0)</f>
        <v>63.72</v>
      </c>
      <c r="M3273">
        <f>M3272*(1-M$1+J3273)^($A3273-$A3272)*(1+2*(E3273/E3272-1))</f>
        <v>3594.3333669842345</v>
      </c>
      <c r="N3273">
        <v>35.909999999999997</v>
      </c>
      <c r="O3273">
        <f>O3272*(1-(O$1+O$5))^($A3273-$A3272)*(1+1.5*(E3273/E3272-1))</f>
        <v>1941.4159455125482</v>
      </c>
      <c r="Q3273">
        <f>Q3272*(1-IF($A3273&lt;=Q3268,Q$1,Q$1+IF(AND(WEEKDAY($A3273)&lt;&gt;1,WEEKDAY($A3273)&lt;&gt;7),R$1,0)))^($A3273-$A3272)*(1-0.5*(E3273/E3272-1))</f>
        <v>65.291733889344016</v>
      </c>
      <c r="S3273" s="2">
        <f t="shared" ref="S3273:S3336" si="250">S3272*$H3273/$H3272*(1-S$1)^($A3273-$A3272)</f>
        <v>27.579610009040913</v>
      </c>
      <c r="T3273">
        <f>VLOOKUP(A3273,'VXZ-IV'!A$1:C$4500,3,0)</f>
        <v>27.57</v>
      </c>
      <c r="U3273" s="47">
        <f t="shared" ref="U3273:U3336" si="251">U3272*$H3273/$H3272*(1-(U$1+U$5+IF(AND(WEEKDAY($A3273)&lt;&gt;1,WEEKDAY($A3273)&lt;&gt;7),IF($A3273&lt;V$2,V$1,V$3),0)))^($A3273-$A3272)</f>
        <v>33.409661652363319</v>
      </c>
      <c r="V3273" s="49">
        <f>VLOOKUP(A3273,'VIXM-IV'!A$1:D$4500,4,0)</f>
        <v>33.438099999999999</v>
      </c>
      <c r="W3273">
        <f>W3272*(1-W$1+J3273)^($A3273-$A3272)*(2-I3273/I3272)</f>
        <v>58.295112206932075</v>
      </c>
      <c r="X3273">
        <v>58.33</v>
      </c>
      <c r="Z3273">
        <f>Z3272*$E3273/$E3272*(1-(Z$1+Z$5+IF(AND(WEEKDAY(A3273)&lt;&gt;1,WEEKDAY(A3273)&lt;&gt;7),IF(A3273&lt;AA$2,AA$1,AA$3),0)))^($A3273-$A3272)</f>
        <v>212.43445508001304</v>
      </c>
      <c r="AA3273">
        <f>VLOOKUP(A3273,'VIXY-IV'!A$1:E$2000,4,0)</f>
        <v>212.49760000000001</v>
      </c>
      <c r="AB3273">
        <f>ROW()</f>
        <v>3273</v>
      </c>
      <c r="AC3273">
        <f>B3273/C3273</f>
        <v>0.81034482758620685</v>
      </c>
      <c r="AD3273">
        <f>AD3272*(1-(AD$1+AD$5))^($A3273-$A3272)*(1+2*(E3273/E3272-1))</f>
        <v>66.522950457545377</v>
      </c>
      <c r="AE3273">
        <f>VLOOKUP(A3273,'UVXY-IV'!A$43:E$2041,4,0)</f>
        <v>3311.98</v>
      </c>
      <c r="AG3273">
        <f t="shared" ref="AG3273:AG3336" si="252">AG3272*(1-IF($A3273&lt;=AH$3,AG$1,AG$1+IF(AND(WEEKDAY($A3273)&lt;&gt;1,WEEKDAY($A3273)&lt;&gt;7),AH$1,0)))^($A3273-$A3272)*(2-$E3273/$E3272)</f>
        <v>70.620735373149941</v>
      </c>
      <c r="AJ3273">
        <f>AJ3272*(1-AJ$1+J3272)^($A3273-$A3272)*(2-E3273/E3272)</f>
        <v>72.87690507650801</v>
      </c>
      <c r="AK3273">
        <v>72.95</v>
      </c>
    </row>
    <row r="3274" spans="1:37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 s="61" t="e">
        <f>IF(A3274=#REF!,100,VLOOKUP(A3274,#REF!,10,0))</f>
        <v>#REF!</v>
      </c>
      <c r="G3274" s="57">
        <f t="shared" si="248"/>
        <v>909.49661692257132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249"/>
        <v>252.68459600414289</v>
      </c>
      <c r="L3274">
        <f>VLOOKUP(A3274,'VXX-IV'!A$1:C$4500,3,0)</f>
        <v>63.22</v>
      </c>
      <c r="M3274">
        <f>M3273*(1-M$1+J3274)^($A3274-$A3273)*(1+2*(E3274/E3273-1))</f>
        <v>3537.138675725058</v>
      </c>
      <c r="N3274">
        <v>35.340000000000003</v>
      </c>
      <c r="O3274">
        <f>O3273*(1-(O$1+O$5))^($A3274-$A3273)*(1+1.5*(E3274/E3273-1))</f>
        <v>1918.2923282674446</v>
      </c>
      <c r="Q3274">
        <f>Q3273*(1-IF($A3274&lt;=Q3269,Q$1,Q$1+IF(AND(WEEKDAY($A3274)&lt;&gt;1,WEEKDAY($A3274)&lt;&gt;7),R$1,0)))^($A3274-$A3273)*(1-0.5*(E3274/E3273-1))</f>
        <v>65.545220423435978</v>
      </c>
      <c r="S3274" s="2">
        <f t="shared" si="250"/>
        <v>27.490131490879566</v>
      </c>
      <c r="T3274">
        <f>VLOOKUP(A3274,'VXZ-IV'!A$1:C$4500,3,0)</f>
        <v>27.48</v>
      </c>
      <c r="U3274" s="47">
        <f t="shared" si="251"/>
        <v>33.300378708917954</v>
      </c>
      <c r="V3274" s="49">
        <f>VLOOKUP(A3274,'VIXM-IV'!A$1:D$4500,4,0)</f>
        <v>33.3292</v>
      </c>
      <c r="W3274">
        <f>W3273*(1-W$1+J3274)^($A3274-$A3273)*(2-I3274/I3273)</f>
        <v>58.481101586178617</v>
      </c>
      <c r="X3274">
        <v>58.51</v>
      </c>
      <c r="Z3274">
        <f>Z3273*$E3274/$E3273*(1-(Z$1+Z$5+IF(AND(WEEKDAY(A3274)&lt;&gt;1,WEEKDAY(A3274)&lt;&gt;7),IF(A3274&lt;AA$2,AA$1,AA$3),0)))^($A3274-$A3273)</f>
        <v>210.75771519762554</v>
      </c>
      <c r="AA3274">
        <f>VLOOKUP(A3274,'VIXY-IV'!A$1:E$2000,4,0)</f>
        <v>210.78880000000001</v>
      </c>
      <c r="AB3274">
        <f>ROW()</f>
        <v>3274</v>
      </c>
      <c r="AC3274">
        <f>B3274/C3274</f>
        <v>0.81582733812949637</v>
      </c>
      <c r="AD3274">
        <f>AD3273*(1-(AD$1+AD$5))^($A3274-$A3273)*(1+2*(E3274/E3273-1))</f>
        <v>65.462406970923055</v>
      </c>
      <c r="AE3274">
        <f>VLOOKUP(A3274,'UVXY-IV'!A$43:E$2041,4,0)</f>
        <v>3259.16</v>
      </c>
      <c r="AG3274">
        <f t="shared" si="252"/>
        <v>71.170213309160999</v>
      </c>
      <c r="AJ3274">
        <f>AJ3273*(1-AJ$1+J3273)^($A3274-$A3273)*(2-E3274/E3273)</f>
        <v>73.450829501569856</v>
      </c>
      <c r="AK3274">
        <v>73.52</v>
      </c>
    </row>
    <row r="3275" spans="1:37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 s="61" t="e">
        <f>IF(A3275=#REF!,100,VLOOKUP(A3275,#REF!,10,0))</f>
        <v>#REF!</v>
      </c>
      <c r="G3275" s="57">
        <f t="shared" si="248"/>
        <v>868.01750239159446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249"/>
        <v>264.20772770001878</v>
      </c>
      <c r="L3275">
        <f>VLOOKUP(A3275,'VXX-IV'!A$1:C$4500,3,0)</f>
        <v>66.099999999999994</v>
      </c>
      <c r="M3275">
        <f>M3274*(1-M$1+J3275)^($A3275-$A3274)*(1+2*(E3275/E3274-1))</f>
        <v>3859.6821566205563</v>
      </c>
      <c r="N3275">
        <v>38.57</v>
      </c>
      <c r="O3275">
        <f>O3274*(1-(O$1+O$5))^($A3275-$A3274)*(1+1.5*(E3275/E3274-1))</f>
        <v>2049.503070851038</v>
      </c>
      <c r="Q3275">
        <f>Q3274*(1-IF($A3275&lt;=Q3270,Q$1,Q$1+IF(AND(WEEKDAY($A3275)&lt;&gt;1,WEEKDAY($A3275)&lt;&gt;7),R$1,0)))^($A3275-$A3274)*(1-0.5*(E3275/E3274-1))</f>
        <v>64.048903646292317</v>
      </c>
      <c r="S3275" s="2">
        <f t="shared" si="250"/>
        <v>28.000098570639992</v>
      </c>
      <c r="T3275">
        <f>VLOOKUP(A3275,'VXZ-IV'!A$1:C$4500,3,0)</f>
        <v>27.99</v>
      </c>
      <c r="U3275" s="47">
        <f t="shared" si="251"/>
        <v>33.917829170108497</v>
      </c>
      <c r="V3275" s="49">
        <f>VLOOKUP(A3275,'VIXM-IV'!A$1:D$4500,4,0)</f>
        <v>33.947400000000002</v>
      </c>
      <c r="W3275">
        <f>W3274*(1-W$1+J3275)^($A3275-$A3274)*(2-I3275/I3274)</f>
        <v>57.395161517820512</v>
      </c>
      <c r="X3275">
        <v>57.43</v>
      </c>
      <c r="Z3275">
        <f>Z3274*$E3275/$E3274*(1-(Z$1+Z$5+IF(AND(WEEKDAY(A3275)&lt;&gt;1,WEEKDAY(A3275)&lt;&gt;7),IF(A3275&lt;AA$2,AA$1,AA$3),0)))^($A3275-$A3274)</f>
        <v>220.37178646778281</v>
      </c>
      <c r="AA3275">
        <f>VLOOKUP(A3275,'VIXY-IV'!A$1:E$2000,4,0)</f>
        <v>220.38079999999999</v>
      </c>
      <c r="AB3275">
        <f>ROW()</f>
        <v>3275</v>
      </c>
      <c r="AC3275">
        <f>B3275/C3275</f>
        <v>0.85294117647058831</v>
      </c>
      <c r="AD3275">
        <f>AD3274*(1-(AD$1+AD$5))^($A3275-$A3274)*(1+2*(E3275/E3274-1))</f>
        <v>71.431044899372523</v>
      </c>
      <c r="AE3275">
        <f>VLOOKUP(A3275,'UVXY-IV'!A$43:E$2041,4,0)</f>
        <v>3556.02</v>
      </c>
      <c r="AG3275">
        <f t="shared" si="252"/>
        <v>67.92121308357865</v>
      </c>
      <c r="AJ3275">
        <f>AJ3274*(1-AJ$1+J3274)^($A3275-$A3274)*(2-E3275/E3274)</f>
        <v>70.099909157787309</v>
      </c>
      <c r="AK3275">
        <v>70.17</v>
      </c>
    </row>
    <row r="3276" spans="1:37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 s="61" t="e">
        <f>IF(A3276=#REF!,100,VLOOKUP(A3276,#REF!,10,0))</f>
        <v>#REF!</v>
      </c>
      <c r="G3276" s="57">
        <f t="shared" si="248"/>
        <v>858.5653852939302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249"/>
        <v>267.08395658357443</v>
      </c>
      <c r="L3276">
        <f>VLOOKUP(A3276,'VXX-IV'!A$1:C$4500,3,0)</f>
        <v>66.819999999999993</v>
      </c>
      <c r="M3276">
        <f>M3275*(1-M$1+J3276)^($A3276-$A3275)*(1+2*(E3276/E3275-1))</f>
        <v>3943.6480103533377</v>
      </c>
      <c r="N3276">
        <v>39.4</v>
      </c>
      <c r="O3276">
        <f>O3275*(1-(O$1+O$5))^($A3276-$A3275)*(1+1.5*(E3276/E3275-1))</f>
        <v>2082.9596277275054</v>
      </c>
      <c r="Q3276">
        <f>Q3275*(1-IF($A3276&lt;=Q3271,Q$1,Q$1+IF(AND(WEEKDAY($A3276)&lt;&gt;1,WEEKDAY($A3276)&lt;&gt;7),R$1,0)))^($A3276-$A3275)*(1-0.5*(E3276/E3275-1))</f>
        <v>63.698521312653639</v>
      </c>
      <c r="S3276" s="2">
        <f t="shared" si="250"/>
        <v>27.943827572349552</v>
      </c>
      <c r="T3276">
        <f>VLOOKUP(A3276,'VXZ-IV'!A$1:C$4500,3,0)</f>
        <v>27.94</v>
      </c>
      <c r="U3276" s="47">
        <f t="shared" si="251"/>
        <v>33.849364069188553</v>
      </c>
      <c r="V3276" s="49">
        <f>VLOOKUP(A3276,'VIXM-IV'!A$1:D$4500,4,0)</f>
        <v>33.879300000000001</v>
      </c>
      <c r="W3276">
        <f>W3275*(1-W$1+J3276)^($A3276-$A3275)*(2-I3276/I3275)</f>
        <v>57.5094752278887</v>
      </c>
      <c r="X3276">
        <v>57.54</v>
      </c>
      <c r="Z3276">
        <f>Z3275*$E3276/$E3275*(1-(Z$1+Z$5+IF(AND(WEEKDAY(A3276)&lt;&gt;1,WEEKDAY(A3276)&lt;&gt;7),IF(A3276&lt;AA$2,AA$1,AA$3),0)))^($A3276-$A3275)</f>
        <v>222.77362070903888</v>
      </c>
      <c r="AA3276">
        <f>VLOOKUP(A3276,'VIXY-IV'!A$1:E$2000,4,0)</f>
        <v>222.77760000000001</v>
      </c>
      <c r="AB3276">
        <f>ROW()</f>
        <v>3276</v>
      </c>
      <c r="AC3276">
        <f>B3276/C3276</f>
        <v>0.87261580381471393</v>
      </c>
      <c r="AD3276">
        <f>AD3275*(1-(AD$1+AD$5))^($A3276-$A3275)*(1+2*(E3276/E3275-1))</f>
        <v>72.984255823590942</v>
      </c>
      <c r="AE3276">
        <f>VLOOKUP(A3276,'UVXY-IV'!A$43:E$2041,4,0)</f>
        <v>3633.16</v>
      </c>
      <c r="AG3276">
        <f t="shared" si="252"/>
        <v>67.17846850803565</v>
      </c>
      <c r="AJ3276">
        <f>AJ3275*(1-AJ$1+J3275)^($A3276-$A3275)*(2-E3276/E3275)</f>
        <v>69.335508368483787</v>
      </c>
      <c r="AK3276">
        <v>69.41</v>
      </c>
    </row>
    <row r="3277" spans="1:37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 s="61" t="e">
        <f>IF(A3277=#REF!,100,VLOOKUP(A3277,#REF!,10,0))</f>
        <v>#REF!</v>
      </c>
      <c r="G3277" s="57">
        <f t="shared" si="248"/>
        <v>837.52398822917473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249"/>
        <v>273.62865777140706</v>
      </c>
      <c r="L3277">
        <f>VLOOKUP(A3277,'VXX-IV'!A$1:C$4500,3,0)</f>
        <v>68.459999999999994</v>
      </c>
      <c r="M3277">
        <f>M3276*(1-M$1+J3277)^($A3277-$A3276)*(1+2*(E3277/E3276-1))</f>
        <v>4136.8472980498773</v>
      </c>
      <c r="N3277">
        <v>41.33</v>
      </c>
      <c r="O3277">
        <f>O3276*(1-(O$1+O$5))^($A3277-$A3276)*(1+1.5*(E3277/E3276-1))</f>
        <v>2159.5115048282623</v>
      </c>
      <c r="Q3277">
        <f>Q3276*(1-IF($A3277&lt;=Q3272,Q$1,Q$1+IF(AND(WEEKDAY($A3277)&lt;&gt;1,WEEKDAY($A3277)&lt;&gt;7),R$1,0)))^($A3277-$A3276)*(1-0.5*(E3277/E3276-1))</f>
        <v>62.916334038188765</v>
      </c>
      <c r="S3277" s="2">
        <f t="shared" si="250"/>
        <v>28.24935157016666</v>
      </c>
      <c r="T3277">
        <f>VLOOKUP(A3277,'VXZ-IV'!A$1:C$4500,3,0)</f>
        <v>28.24</v>
      </c>
      <c r="U3277" s="47">
        <f t="shared" si="251"/>
        <v>34.219151582689321</v>
      </c>
      <c r="V3277" s="49">
        <f>VLOOKUP(A3277,'VIXM-IV'!A$1:D$4500,4,0)</f>
        <v>34.249600000000001</v>
      </c>
      <c r="W3277">
        <f>W3276*(1-W$1+J3277)^($A3277-$A3276)*(2-I3277/I3276)</f>
        <v>56.879622864294554</v>
      </c>
      <c r="X3277">
        <v>56.91</v>
      </c>
      <c r="Z3277">
        <f>Z3276*$E3277/$E3276*(1-(Z$1+Z$5+IF(AND(WEEKDAY(A3277)&lt;&gt;1,WEEKDAY(A3277)&lt;&gt;7),IF(A3277&lt;AA$2,AA$1,AA$3),0)))^($A3277-$A3276)</f>
        <v>228.2354612308956</v>
      </c>
      <c r="AA3277">
        <f>VLOOKUP(A3277,'VIXY-IV'!A$1:E$2000,4,0)</f>
        <v>228.232</v>
      </c>
      <c r="AB3277">
        <f>ROW()</f>
        <v>3277</v>
      </c>
      <c r="AC3277">
        <f>B3277/C3277</f>
        <v>0.87994634473507705</v>
      </c>
      <c r="AD3277">
        <f>AD3276*(1-(AD$1+AD$5))^($A3277-$A3276)*(1+2*(E3277/E3276-1))</f>
        <v>76.559017103761803</v>
      </c>
      <c r="AE3277">
        <f>VLOOKUP(A3277,'UVXY-IV'!A$43:E$2041,4,0)</f>
        <v>3811.04</v>
      </c>
      <c r="AG3277">
        <f t="shared" si="252"/>
        <v>65.529031726876511</v>
      </c>
      <c r="AJ3277">
        <f>AJ3276*(1-AJ$1+J3276)^($A3277-$A3276)*(2-E3277/E3276)</f>
        <v>67.635225148362593</v>
      </c>
      <c r="AK3277">
        <v>67.709999999999994</v>
      </c>
    </row>
    <row r="3278" spans="1:37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 s="61" t="e">
        <f>IF(A3278=#REF!,100,VLOOKUP(A3278,#REF!,10,0))</f>
        <v>#REF!</v>
      </c>
      <c r="G3278" s="57">
        <f t="shared" si="248"/>
        <v>858.1367587635998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249"/>
        <v>266.89337252759918</v>
      </c>
      <c r="L3278">
        <f>VLOOKUP(A3278,'VXX-IV'!A$1:C$4500,3,0)</f>
        <v>66.77</v>
      </c>
      <c r="M3278">
        <f>M3277*(1-M$1+J3278)^($A3278-$A3277)*(1+2*(E3278/E3277-1))</f>
        <v>3933.1240927150279</v>
      </c>
      <c r="N3278">
        <v>39.29</v>
      </c>
      <c r="O3278">
        <f>O3277*(1-(O$1+O$5))^($A3278-$A3277)*(1+1.5*(E3278/E3277-1))</f>
        <v>2079.7681464313268</v>
      </c>
      <c r="Q3278">
        <f>Q3277*(1-IF($A3278&lt;=Q3273,Q$1,Q$1+IF(AND(WEEKDAY($A3278)&lt;&gt;1,WEEKDAY($A3278)&lt;&gt;7),R$1,0)))^($A3278-$A3277)*(1-0.5*(E3278/E3277-1))</f>
        <v>63.688910852707977</v>
      </c>
      <c r="S3278" s="2">
        <f t="shared" si="250"/>
        <v>27.73114520955442</v>
      </c>
      <c r="T3278">
        <f>VLOOKUP(A3278,'VXZ-IV'!A$1:C$4500,3,0)</f>
        <v>27.73</v>
      </c>
      <c r="U3278" s="47">
        <f t="shared" si="251"/>
        <v>33.591136047559743</v>
      </c>
      <c r="V3278" s="49">
        <f>VLOOKUP(A3278,'VIXM-IV'!A$1:D$4500,4,0)</f>
        <v>33.621400000000001</v>
      </c>
      <c r="W3278">
        <f>W3277*(1-W$1+J3278)^($A3278-$A3277)*(2-I3278/I3277)</f>
        <v>57.921945270892799</v>
      </c>
      <c r="X3278">
        <v>57.95</v>
      </c>
      <c r="Z3278">
        <f>Z3277*$E3278/$E3277*(1-(Z$1+Z$5+IF(AND(WEEKDAY(A3278)&lt;&gt;1,WEEKDAY(A3278)&lt;&gt;7),IF(A3278&lt;AA$2,AA$1,AA$3),0)))^($A3278-$A3277)</f>
        <v>222.62036554684323</v>
      </c>
      <c r="AA3278">
        <f>VLOOKUP(A3278,'VIXY-IV'!A$1:E$2000,4,0)</f>
        <v>222.60319999999999</v>
      </c>
      <c r="AB3278">
        <f>ROW()</f>
        <v>3278</v>
      </c>
      <c r="AC3278">
        <f>B3278/C3278</f>
        <v>0.89072164948453614</v>
      </c>
      <c r="AD3278">
        <f>AD3277*(1-(AD$1+AD$5))^($A3278-$A3277)*(1+2*(E3278/E3277-1))</f>
        <v>72.788090723589235</v>
      </c>
      <c r="AE3278">
        <f>VLOOKUP(A3278,'UVXY-IV'!A$43:E$2041,4,0)</f>
        <v>3623.08</v>
      </c>
      <c r="AG3278">
        <f t="shared" si="252"/>
        <v>67.138676164595822</v>
      </c>
      <c r="AJ3278">
        <f>AJ3277*(1-AJ$1+J3277)^($A3278-$A3277)*(2-E3278/E3277)</f>
        <v>69.29873471460219</v>
      </c>
      <c r="AK3278">
        <v>69.37</v>
      </c>
    </row>
    <row r="3279" spans="1:37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 s="61" t="e">
        <f>IF(A3279=#REF!,100,VLOOKUP(A3279,#REF!,10,0))</f>
        <v>#REF!</v>
      </c>
      <c r="G3279" s="57">
        <f t="shared" si="248"/>
        <v>879.34798155139094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249"/>
        <v>260.29412190823666</v>
      </c>
      <c r="L3279">
        <f>VLOOKUP(A3279,'VXX-IV'!A$1:C$4500,3,0)</f>
        <v>65.12</v>
      </c>
      <c r="M3279">
        <f>M3278*(1-M$1+J3279)^($A3279-$A3278)*(1+2*(E3279/E3278-1))</f>
        <v>3738.4180108308387</v>
      </c>
      <c r="N3279">
        <v>37.35</v>
      </c>
      <c r="O3279">
        <f>O3278*(1-(O$1+O$5))^($A3279-$A3278)*(1+1.5*(E3279/E3278-1))</f>
        <v>2002.5997056767117</v>
      </c>
      <c r="Q3279">
        <f>Q3278*(1-IF($A3279&lt;=Q3274,Q$1,Q$1+IF(AND(WEEKDAY($A3279)&lt;&gt;1,WEEKDAY($A3279)&lt;&gt;7),R$1,0)))^($A3279-$A3278)*(1-0.5*(E3279/E3278-1))</f>
        <v>64.471000321158144</v>
      </c>
      <c r="S3279" s="2">
        <f t="shared" si="250"/>
        <v>27.203310633773732</v>
      </c>
      <c r="T3279">
        <f>VLOOKUP(A3279,'VXZ-IV'!A$1:C$4500,3,0)</f>
        <v>27.2</v>
      </c>
      <c r="U3279" s="47">
        <f t="shared" si="251"/>
        <v>32.950882183136272</v>
      </c>
      <c r="V3279" s="49">
        <f>VLOOKUP(A3279,'VIXM-IV'!A$1:D$4500,4,0)</f>
        <v>32.981200000000001</v>
      </c>
      <c r="W3279">
        <f>W3278*(1-W$1+J3279)^($A3279-$A3278)*(2-I3279/I3278)</f>
        <v>59.021139563601729</v>
      </c>
      <c r="X3279">
        <v>59.05</v>
      </c>
      <c r="Z3279">
        <f>Z3278*$E3279/$E3278*(1-(Z$1+Z$5+IF(AND(WEEKDAY(A3279)&lt;&gt;1,WEEKDAY(A3279)&lt;&gt;7),IF(A3279&lt;AA$2,AA$1,AA$3),0)))^($A3279-$A3278)</f>
        <v>217.12393356607905</v>
      </c>
      <c r="AA3279">
        <f>VLOOKUP(A3279,'VIXY-IV'!A$1:E$2000,4,0)</f>
        <v>217.0848</v>
      </c>
      <c r="AB3279">
        <f>ROW()</f>
        <v>3279</v>
      </c>
      <c r="AC3279">
        <f>B3279/C3279</f>
        <v>0.87842586085734364</v>
      </c>
      <c r="AD3279">
        <f>AD3278*(1-(AD$1+AD$5))^($A3279-$A3278)*(1+2*(E3279/E3278-1))</f>
        <v>69.182778307056097</v>
      </c>
      <c r="AE3279">
        <f>VLOOKUP(A3279,'UVXY-IV'!A$43:E$2041,4,0)</f>
        <v>3443.34</v>
      </c>
      <c r="AG3279">
        <f t="shared" si="252"/>
        <v>68.788581737456852</v>
      </c>
      <c r="AJ3279">
        <f>AJ3278*(1-AJ$1+J3278)^($A3279-$A3278)*(2-E3279/E3278)</f>
        <v>71.008267011807348</v>
      </c>
      <c r="AK3279">
        <v>71.08</v>
      </c>
    </row>
    <row r="3280" spans="1:37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 s="61" t="e">
        <f>IF(A3280=#REF!,100,VLOOKUP(A3280,#REF!,10,0))</f>
        <v>#REF!</v>
      </c>
      <c r="G3280" s="57">
        <f t="shared" si="248"/>
        <v>919.43744744778019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249"/>
        <v>248.42663253997776</v>
      </c>
      <c r="L3280">
        <f>VLOOKUP(A3280,'VXX-IV'!A$1:C$4500,3,0)</f>
        <v>62.15</v>
      </c>
      <c r="M3280">
        <f>M3279*(1-M$1+J3280)^($A3280-$A3279)*(1+2*(E3280/E3279-1))</f>
        <v>3397.4673374801046</v>
      </c>
      <c r="N3280">
        <v>33.950000000000003</v>
      </c>
      <c r="O3280">
        <f>O3279*(1-(O$1+O$5))^($A3280-$A3279)*(1+1.5*(E3280/E3279-1))</f>
        <v>1865.6340643091605</v>
      </c>
      <c r="Q3280">
        <f>Q3279*(1-IF($A3280&lt;=Q3275,Q$1,Q$1+IF(AND(WEEKDAY($A3280)&lt;&gt;1,WEEKDAY($A3280)&lt;&gt;7),R$1,0)))^($A3280-$A3279)*(1-0.5*(E3280/E3279-1))</f>
        <v>65.938900196236546</v>
      </c>
      <c r="S3280" s="2">
        <f t="shared" si="250"/>
        <v>26.700843163470012</v>
      </c>
      <c r="T3280">
        <f>VLOOKUP(A3280,'VXZ-IV'!A$1:C$4500,3,0)</f>
        <v>26.7</v>
      </c>
      <c r="U3280" s="47">
        <f t="shared" si="251"/>
        <v>32.341964363906534</v>
      </c>
      <c r="V3280" s="49">
        <f>VLOOKUP(A3280,'VIXM-IV'!A$1:D$4500,4,0)</f>
        <v>32.372199999999999</v>
      </c>
      <c r="W3280">
        <f>W3279*(1-W$1+J3280)^($A3280-$A3279)*(2-I3280/I3279)</f>
        <v>60.110190017944369</v>
      </c>
      <c r="X3280">
        <v>60.14</v>
      </c>
      <c r="Z3280">
        <f>Z3279*$E3280/$E3279*(1-(Z$1+Z$5+IF(AND(WEEKDAY(A3280)&lt;&gt;1,WEEKDAY(A3280)&lt;&gt;7),IF(A3280&lt;AA$2,AA$1,AA$3),0)))^($A3280-$A3279)</f>
        <v>207.22724264544797</v>
      </c>
      <c r="AA3280">
        <f>VLOOKUP(A3280,'VIXY-IV'!A$1:E$2000,4,0)</f>
        <v>207.18559999999999</v>
      </c>
      <c r="AB3280">
        <f>ROW()</f>
        <v>3280</v>
      </c>
      <c r="AC3280">
        <f>B3280/C3280</f>
        <v>0.84283625730994149</v>
      </c>
      <c r="AD3280">
        <f>AD3279*(1-(AD$1+AD$5))^($A3280-$A3279)*(1+2*(E3280/E3279-1))</f>
        <v>62.872575140426896</v>
      </c>
      <c r="AE3280">
        <f>VLOOKUP(A3280,'UVXY-IV'!A$43:E$2041,4,0)</f>
        <v>3129.14</v>
      </c>
      <c r="AG3280">
        <f t="shared" si="252"/>
        <v>71.921302592160671</v>
      </c>
      <c r="AJ3280">
        <f>AJ3279*(1-AJ$1+J3279)^($A3280-$A3279)*(2-E3280/E3279)</f>
        <v>74.244356073040876</v>
      </c>
      <c r="AK3280">
        <v>74.319999999999993</v>
      </c>
    </row>
    <row r="3281" spans="1:37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 s="61" t="e">
        <f>IF(A3281=#REF!,100,VLOOKUP(A3281,#REF!,10,0))</f>
        <v>#REF!</v>
      </c>
      <c r="G3281" s="57">
        <f t="shared" si="248"/>
        <v>919.89909602207774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249"/>
        <v>248.30086254600087</v>
      </c>
      <c r="L3281">
        <f>VLOOKUP(A3281,'VXX-IV'!A$1:C$4500,3,0)</f>
        <v>62.12</v>
      </c>
      <c r="M3281">
        <f>M3280*(1-M$1+J3281)^($A3281-$A3280)*(1+2*(E3281/E3280-1))</f>
        <v>3393.9738999386796</v>
      </c>
      <c r="N3281">
        <v>33.909999999999997</v>
      </c>
      <c r="O3281">
        <f>O3280*(1-(O$1+O$5))^($A3281-$A3280)*(1+1.5*(E3281/E3280-1))</f>
        <v>1864.2110887919287</v>
      </c>
      <c r="Q3281">
        <f>Q3280*(1-IF($A3281&lt;=Q3276,Q$1,Q$1+IF(AND(WEEKDAY($A3281)&lt;&gt;1,WEEKDAY($A3281)&lt;&gt;7),R$1,0)))^($A3281-$A3280)*(1-0.5*(E3281/E3280-1))</f>
        <v>65.953737473611696</v>
      </c>
      <c r="S3281" s="2">
        <f t="shared" si="250"/>
        <v>26.457367512994239</v>
      </c>
      <c r="T3281">
        <f>VLOOKUP(A3281,'VXZ-IV'!A$1:C$4500,3,0)</f>
        <v>26.45</v>
      </c>
      <c r="U3281" s="47">
        <f t="shared" si="251"/>
        <v>32.046763944728255</v>
      </c>
      <c r="V3281" s="49">
        <f>VLOOKUP(A3281,'VIXM-IV'!A$1:D$4500,4,0)</f>
        <v>32.076999999999998</v>
      </c>
      <c r="W3281">
        <f>W3280*(1-W$1+J3281)^($A3281-$A3280)*(2-I3281/I3280)</f>
        <v>60.657169959713187</v>
      </c>
      <c r="X3281">
        <v>60.69</v>
      </c>
      <c r="Z3281">
        <f>Z3280*$E3281/$E3280*(1-(Z$1+Z$5+IF(AND(WEEKDAY(A3281)&lt;&gt;1,WEEKDAY(A3281)&lt;&gt;7),IF(A3281&lt;AA$2,AA$1,AA$3),0)))^($A3281-$A3280)</f>
        <v>207.12518017792289</v>
      </c>
      <c r="AA3281">
        <f>VLOOKUP(A3281,'VIXY-IV'!A$1:E$2000,4,0)</f>
        <v>207.06399999999999</v>
      </c>
      <c r="AB3281">
        <f>ROW()</f>
        <v>3281</v>
      </c>
      <c r="AC3281">
        <f>B3281/C3281</f>
        <v>0.85033507073715564</v>
      </c>
      <c r="AD3281">
        <f>AD3280*(1-(AD$1+AD$5))^($A3281-$A3280)*(1+2*(E3281/E3280-1))</f>
        <v>62.807322040825021</v>
      </c>
      <c r="AE3281">
        <f>VLOOKUP(A3281,'UVXY-IV'!A$43:E$2041,4,0)</f>
        <v>3125.88</v>
      </c>
      <c r="AG3281">
        <f t="shared" si="252"/>
        <v>71.954062761257575</v>
      </c>
      <c r="AJ3281">
        <f>AJ3280*(1-AJ$1+J3280)^($A3281-$A3280)*(2-E3281/E3280)</f>
        <v>74.280456374900623</v>
      </c>
      <c r="AK3281">
        <v>74.36</v>
      </c>
    </row>
    <row r="3282" spans="1:37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 s="61" t="e">
        <f>IF(A3282=#REF!,100,VLOOKUP(A3282,#REF!,10,0))</f>
        <v>#REF!</v>
      </c>
      <c r="G3282" s="57">
        <f t="shared" si="248"/>
        <v>928.02149485574171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249"/>
        <v>246.10777914321432</v>
      </c>
      <c r="L3282">
        <f>VLOOKUP(A3282,'VXX-IV'!A$1:C$4500,3,0)</f>
        <v>61.57</v>
      </c>
      <c r="M3282">
        <f>M3281*(1-M$1+J3282)^($A3282-$A3281)*(1+2*(E3282/E3281-1))</f>
        <v>3333.9602026229522</v>
      </c>
      <c r="N3282">
        <v>33.31</v>
      </c>
      <c r="O3282">
        <f>O3281*(1-(O$1+O$5))^($A3282-$A3281)*(1+1.5*(E3282/E3281-1))</f>
        <v>1839.5029165831199</v>
      </c>
      <c r="Q3282">
        <f>Q3281*(1-IF($A3282&lt;=Q3277,Q$1,Q$1+IF(AND(WEEKDAY($A3282)&lt;&gt;1,WEEKDAY($A3282)&lt;&gt;7),R$1,0)))^($A3282-$A3281)*(1-0.5*(E3282/E3281-1))</f>
        <v>66.243187922320359</v>
      </c>
      <c r="S3282" s="2">
        <f t="shared" si="250"/>
        <v>26.309482631013346</v>
      </c>
      <c r="T3282">
        <f>VLOOKUP(A3282,'VXZ-IV'!A$1:C$4500,3,0)</f>
        <v>26.3</v>
      </c>
      <c r="U3282" s="47">
        <f t="shared" si="251"/>
        <v>31.867353070228553</v>
      </c>
      <c r="V3282" s="49">
        <f>VLOOKUP(A3282,'VIXM-IV'!A$1:D$4500,4,0)</f>
        <v>31.897400000000001</v>
      </c>
      <c r="W3282">
        <f>W3281*(1-W$1+J3282)^($A3282-$A3281)*(2-I3282/I3281)</f>
        <v>60.995094345048642</v>
      </c>
      <c r="X3282">
        <v>61.03</v>
      </c>
      <c r="Z3282">
        <f>Z3281*$E3282/$E3281*(1-(Z$1+Z$5+IF(AND(WEEKDAY(A3282)&lt;&gt;1,WEEKDAY(A3282)&lt;&gt;7),IF(A3282&lt;AA$2,AA$1,AA$3),0)))^($A3282-$A3281)</f>
        <v>205.29830327325476</v>
      </c>
      <c r="AA3282">
        <f>VLOOKUP(A3282,'VIXY-IV'!A$1:E$2000,4,0)</f>
        <v>205.23679999999999</v>
      </c>
      <c r="AB3282">
        <f>ROW()</f>
        <v>3282</v>
      </c>
      <c r="AC3282">
        <f>B3282/C3282</f>
        <v>0.86312640239341809</v>
      </c>
      <c r="AD3282">
        <f>AD3281*(1-(AD$1+AD$5))^($A3282-$A3281)*(1+2*(E3282/E3281-1))</f>
        <v>61.696107945668054</v>
      </c>
      <c r="AE3282">
        <f>VLOOKUP(A3282,'UVXY-IV'!A$43:E$2041,4,0)</f>
        <v>3070.56</v>
      </c>
      <c r="AG3282">
        <f t="shared" si="252"/>
        <v>72.586011997147949</v>
      </c>
      <c r="AJ3282">
        <f>AJ3281*(1-AJ$1+J3281)^($A3282-$A3281)*(2-E3282/E3281)</f>
        <v>74.935139666677856</v>
      </c>
      <c r="AK3282">
        <v>75.010000000000005</v>
      </c>
    </row>
    <row r="3283" spans="1:37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 s="61" t="e">
        <f>IF(A3283=#REF!,100,VLOOKUP(A3283,#REF!,10,0))</f>
        <v>#REF!</v>
      </c>
      <c r="G3283" s="57">
        <f t="shared" si="248"/>
        <v>902.52733656513703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249"/>
        <v>252.86795050572246</v>
      </c>
      <c r="L3283">
        <f>VLOOKUP(A3283,'VXX-IV'!A$1:C$4500,3,0)</f>
        <v>63.26</v>
      </c>
      <c r="M3283">
        <f>M3282*(1-M$1+J3283)^($A3283-$A3282)*(1+2*(E3283/E3282-1))</f>
        <v>3517.0553784470571</v>
      </c>
      <c r="N3283">
        <v>35.14</v>
      </c>
      <c r="O3283">
        <f>O3282*(1-(O$1+O$5))^($A3283-$A3282)*(1+1.5*(E3283/E3282-1))</f>
        <v>1915.2854541772117</v>
      </c>
      <c r="Q3283">
        <f>Q3282*(1-IF($A3283&lt;=Q3278,Q$1,Q$1+IF(AND(WEEKDAY($A3283)&lt;&gt;1,WEEKDAY($A3283)&lt;&gt;7),R$1,0)))^($A3283-$A3282)*(1-0.5*(E3283/E3282-1))</f>
        <v>65.331587034667947</v>
      </c>
      <c r="S3283" s="2">
        <f t="shared" si="250"/>
        <v>26.309411706639604</v>
      </c>
      <c r="T3283">
        <f>VLOOKUP(A3283,'VXZ-IV'!A$1:C$4500,3,0)</f>
        <v>26.3</v>
      </c>
      <c r="U3283" s="47">
        <f t="shared" si="251"/>
        <v>31.866983406543678</v>
      </c>
      <c r="V3283" s="49">
        <f>VLOOKUP(A3283,'VIXM-IV'!A$1:D$4500,4,0)</f>
        <v>31.896999999999998</v>
      </c>
      <c r="W3283">
        <f>W3282*(1-W$1+J3283)^($A3283-$A3282)*(2-I3283/I3282)</f>
        <v>60.994161243621917</v>
      </c>
      <c r="X3283">
        <v>61.03</v>
      </c>
      <c r="Z3283">
        <f>Z3282*$E3283/$E3282*(1-(Z$1+Z$5+IF(AND(WEEKDAY(A3283)&lt;&gt;1,WEEKDAY(A3283)&lt;&gt;7),IF(A3283&lt;AA$2,AA$1,AA$3),0)))^($A3283-$A3282)</f>
        <v>210.94018180042403</v>
      </c>
      <c r="AA3283">
        <f>VLOOKUP(A3283,'VIXY-IV'!A$1:E$2000,4,0)</f>
        <v>210.87200000000001</v>
      </c>
      <c r="AB3283">
        <f>ROW()</f>
        <v>3283</v>
      </c>
      <c r="AC3283">
        <f>B3283/C3283</f>
        <v>0.90955882352941175</v>
      </c>
      <c r="AD3283">
        <f>AD3282*(1-(AD$1+AD$5))^($A3283-$A3282)*(1+2*(E3283/E3282-1))</f>
        <v>65.083685999655259</v>
      </c>
      <c r="AE3283">
        <f>VLOOKUP(A3283,'UVXY-IV'!A$43:E$2041,4,0)</f>
        <v>3239.04</v>
      </c>
      <c r="AG3283">
        <f t="shared" si="252"/>
        <v>70.588676288269141</v>
      </c>
      <c r="AJ3283">
        <f>AJ3282*(1-AJ$1+J3282)^($A3283-$A3282)*(2-E3283/E3282)</f>
        <v>72.875442838193081</v>
      </c>
      <c r="AK3283">
        <v>72.95</v>
      </c>
    </row>
    <row r="3284" spans="1:37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 s="61" t="e">
        <f>IF(A3284=#REF!,100,VLOOKUP(A3284,#REF!,10,0))</f>
        <v>#REF!</v>
      </c>
      <c r="G3284" s="57">
        <f t="shared" si="248"/>
        <v>894.72922283744265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249"/>
        <v>255.05060420862662</v>
      </c>
      <c r="L3284">
        <f>VLOOKUP(A3284,'VXX-IV'!A$1:C$4500,3,0)</f>
        <v>63.81</v>
      </c>
      <c r="M3284">
        <f>M3283*(1-M$1+J3284)^($A3284-$A3283)*(1+2*(E3284/E3283-1))</f>
        <v>3577.5798431237081</v>
      </c>
      <c r="N3284">
        <v>35.74</v>
      </c>
      <c r="O3284">
        <f>O3283*(1-(O$1+O$5))^($A3284-$A3283)*(1+1.5*(E3284/E3283-1))</f>
        <v>1940.0526263254949</v>
      </c>
      <c r="Q3284">
        <f>Q3283*(1-IF($A3284&lt;=Q3279,Q$1,Q$1+IF(AND(WEEKDAY($A3284)&lt;&gt;1,WEEKDAY($A3284)&lt;&gt;7),R$1,0)))^($A3284-$A3283)*(1-0.5*(E3284/E3283-1))</f>
        <v>65.044265470292075</v>
      </c>
      <c r="S3284" s="2">
        <f t="shared" si="250"/>
        <v>26.408326696098676</v>
      </c>
      <c r="T3284">
        <f>VLOOKUP(A3284,'VXZ-IV'!A$1:C$4500,3,0)</f>
        <v>26.4</v>
      </c>
      <c r="U3284" s="47">
        <f t="shared" si="251"/>
        <v>31.985938636532378</v>
      </c>
      <c r="V3284" s="49">
        <f>VLOOKUP(A3284,'VIXM-IV'!A$1:D$4500,4,0)</f>
        <v>32.015999999999998</v>
      </c>
      <c r="W3284">
        <f>W3283*(1-W$1+J3284)^($A3284-$A3283)*(2-I3284/I3283)</f>
        <v>60.761543908598718</v>
      </c>
      <c r="X3284">
        <v>60.79</v>
      </c>
      <c r="Z3284">
        <f>Z3283*$E3284/$E3283*(1-(Z$1+Z$5+IF(AND(WEEKDAY(A3284)&lt;&gt;1,WEEKDAY(A3284)&lt;&gt;7),IF(A3284&lt;AA$2,AA$1,AA$3),0)))^($A3284-$A3283)</f>
        <v>212.76889046975566</v>
      </c>
      <c r="AA3284">
        <f>VLOOKUP(A3284,'VIXY-IV'!A$1:E$2000,4,0)</f>
        <v>212.68639999999999</v>
      </c>
      <c r="AB3284">
        <f>ROW()</f>
        <v>3284</v>
      </c>
      <c r="AC3284">
        <f>B3284/C3284</f>
        <v>0.90563277249451357</v>
      </c>
      <c r="AD3284">
        <f>AD3283*(1-(AD$1+AD$5))^($A3284-$A3283)*(1+2*(E3284/E3283-1))</f>
        <v>66.201678953239025</v>
      </c>
      <c r="AE3284">
        <f>VLOOKUP(A3284,'UVXY-IV'!A$43:E$2041,4,0)</f>
        <v>3294.64</v>
      </c>
      <c r="AG3284">
        <f t="shared" si="252"/>
        <v>69.968991018220521</v>
      </c>
      <c r="AJ3284">
        <f>AJ3283*(1-AJ$1+J3283)^($A3284-$A3283)*(2-E3284/E3283)</f>
        <v>72.24246101032918</v>
      </c>
      <c r="AK3284">
        <v>72.319999999999993</v>
      </c>
    </row>
    <row r="3285" spans="1:37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 s="61" t="e">
        <f>IF(A3285=#REF!,100,VLOOKUP(A3285,#REF!,10,0))</f>
        <v>#REF!</v>
      </c>
      <c r="G3285" s="57">
        <f t="shared" si="248"/>
        <v>909.70384563102482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249"/>
        <v>250.78147682483333</v>
      </c>
      <c r="L3285">
        <f>VLOOKUP(A3285,'VXX-IV'!A$1:C$4500,3,0)</f>
        <v>62.74</v>
      </c>
      <c r="M3285">
        <f>M3284*(1-M$1+J3285)^($A3285-$A3284)*(1+2*(E3285/E3284-1))</f>
        <v>3457.7462974906566</v>
      </c>
      <c r="N3285">
        <v>34.54</v>
      </c>
      <c r="O3285">
        <f>O3284*(1-(O$1+O$5))^($A3285-$A3284)*(1+1.5*(E3285/E3284-1))</f>
        <v>1891.3299957159161</v>
      </c>
      <c r="Q3285">
        <f>Q3284*(1-IF($A3285&lt;=Q3280,Q$1,Q$1+IF(AND(WEEKDAY($A3285)&lt;&gt;1,WEEKDAY($A3285)&lt;&gt;7),R$1,0)))^($A3285-$A3284)*(1-0.5*(E3285/E3284-1))</f>
        <v>65.586864578126068</v>
      </c>
      <c r="S3285" s="2">
        <f t="shared" si="250"/>
        <v>26.077932100653822</v>
      </c>
      <c r="T3285">
        <f>VLOOKUP(A3285,'VXZ-IV'!A$1:C$4500,3,0)</f>
        <v>26.07</v>
      </c>
      <c r="U3285" s="47">
        <f t="shared" si="251"/>
        <v>31.585481283896019</v>
      </c>
      <c r="V3285" s="49">
        <f>VLOOKUP(A3285,'VIXM-IV'!A$1:D$4500,4,0)</f>
        <v>31.614799999999999</v>
      </c>
      <c r="W3285">
        <f>W3284*(1-W$1+J3285)^($A3285-$A3284)*(2-I3285/I3284)</f>
        <v>61.520645207721749</v>
      </c>
      <c r="X3285">
        <v>61.55</v>
      </c>
      <c r="Z3285">
        <f>Z3284*$E3285/$E3284*(1-(Z$1+Z$5+IF(AND(WEEKDAY(A3285)&lt;&gt;1,WEEKDAY(A3285)&lt;&gt;7),IF(A3285&lt;AA$2,AA$1,AA$3),0)))^($A3285-$A3284)</f>
        <v>209.20989309187425</v>
      </c>
      <c r="AA3285">
        <f>VLOOKUP(A3285,'VIXY-IV'!A$1:E$2000,4,0)</f>
        <v>209.0992</v>
      </c>
      <c r="AB3285">
        <f>ROW()</f>
        <v>3285</v>
      </c>
      <c r="AC3285">
        <f>B3285/C3285</f>
        <v>0.88182498130142106</v>
      </c>
      <c r="AD3285">
        <f>AD3284*(1-(AD$1+AD$5))^($A3285-$A3284)*(1+2*(E3285/E3284-1))</f>
        <v>63.983555823531468</v>
      </c>
      <c r="AE3285">
        <f>VLOOKUP(A3285,'UVXY-IV'!A$43:E$2041,4,0)</f>
        <v>3183.98</v>
      </c>
      <c r="AG3285">
        <f t="shared" si="252"/>
        <v>71.136712660869819</v>
      </c>
      <c r="AJ3285">
        <f>AJ3284*(1-AJ$1+J3284)^($A3285-$A3284)*(2-E3285/E3284)</f>
        <v>73.450422262028482</v>
      </c>
      <c r="AK3285">
        <v>73.53</v>
      </c>
    </row>
    <row r="3286" spans="1:37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 s="61" t="e">
        <f>IF(A3286=#REF!,100,VLOOKUP(A3286,#REF!,10,0))</f>
        <v>#REF!</v>
      </c>
      <c r="G3286" s="57">
        <f t="shared" si="248"/>
        <v>870.65618628616323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249"/>
        <v>261.54501717275082</v>
      </c>
      <c r="L3286">
        <f>VLOOKUP(A3286,'VXX-IV'!A$1:C$4500,3,0)</f>
        <v>65.44</v>
      </c>
      <c r="M3286">
        <f>M3285*(1-M$1+J3286)^($A3286-$A3285)*(1+2*(E3286/E3285-1))</f>
        <v>3754.495042838651</v>
      </c>
      <c r="N3286">
        <v>37.51</v>
      </c>
      <c r="O3286">
        <f>O3285*(1-(O$1+O$5))^($A3286-$A3285)*(1+1.5*(E3286/E3285-1))</f>
        <v>2013.0844039476397</v>
      </c>
      <c r="Q3286">
        <f>Q3285*(1-IF($A3286&lt;=Q3281,Q$1,Q$1+IF(AND(WEEKDAY($A3286)&lt;&gt;1,WEEKDAY($A3286)&lt;&gt;7),R$1,0)))^($A3286-$A3285)*(1-0.5*(E3286/E3285-1))</f>
        <v>64.177585761163684</v>
      </c>
      <c r="S3286" s="2">
        <f t="shared" si="250"/>
        <v>26.573216396302808</v>
      </c>
      <c r="T3286">
        <f>VLOOKUP(A3286,'VXZ-IV'!A$1:C$4500,3,0)</f>
        <v>26.57</v>
      </c>
      <c r="U3286" s="47">
        <f t="shared" si="251"/>
        <v>32.185080943135517</v>
      </c>
      <c r="V3286" s="49">
        <f>VLOOKUP(A3286,'VIXM-IV'!A$1:D$4500,4,0)</f>
        <v>32.214599999999997</v>
      </c>
      <c r="W3286">
        <f>W3285*(1-W$1+J3286)^($A3286-$A3285)*(2-I3286/I3285)</f>
        <v>60.351098706955412</v>
      </c>
      <c r="X3286">
        <v>60.38</v>
      </c>
      <c r="Z3286">
        <f>Z3285*$E3286/$E3285*(1-(Z$1+Z$5+IF(AND(WEEKDAY(A3286)&lt;&gt;1,WEEKDAY(A3286)&lt;&gt;7),IF(A3286&lt;AA$2,AA$1,AA$3),0)))^($A3286-$A3285)</f>
        <v>218.19200302554631</v>
      </c>
      <c r="AA3286">
        <f>VLOOKUP(A3286,'VIXY-IV'!A$1:E$2000,4,0)</f>
        <v>218.06880000000001</v>
      </c>
      <c r="AB3286">
        <f>ROW()</f>
        <v>3286</v>
      </c>
      <c r="AC3286">
        <f>B3286/C3286</f>
        <v>0.91288951841359778</v>
      </c>
      <c r="AD3286">
        <f>AD3285*(1-(AD$1+AD$5))^($A3286-$A3285)*(1+2*(E3286/E3285-1))</f>
        <v>69.474008959106484</v>
      </c>
      <c r="AE3286">
        <f>VLOOKUP(A3286,'UVXY-IV'!A$43:E$2041,4,0)</f>
        <v>3457.02</v>
      </c>
      <c r="AG3286">
        <f t="shared" si="252"/>
        <v>68.08010604222946</v>
      </c>
      <c r="AJ3286">
        <f>AJ3285*(1-AJ$1+J3285)^($A3286-$A3285)*(2-E3286/E3285)</f>
        <v>70.296598753982948</v>
      </c>
      <c r="AK3286">
        <v>70.37</v>
      </c>
    </row>
    <row r="3287" spans="1:37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 s="61" t="e">
        <f>IF(A3287=#REF!,100,VLOOKUP(A3287,#REF!,10,0))</f>
        <v>#REF!</v>
      </c>
      <c r="G3287" s="57">
        <f t="shared" si="248"/>
        <v>891.29786729401474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249"/>
        <v>255.3437126043024</v>
      </c>
      <c r="L3287">
        <f>VLOOKUP(A3287,'VXX-IV'!A$1:C$4500,3,0)</f>
        <v>63.88</v>
      </c>
      <c r="M3287">
        <f>M3286*(1-M$1+J3287)^($A3287-$A3286)*(1+2*(E3287/E3286-1))</f>
        <v>3576.3873769806582</v>
      </c>
      <c r="N3287">
        <v>35.729999999999997</v>
      </c>
      <c r="O3287">
        <f>O3286*(1-(O$1+O$5))^($A3287-$A3286)*(1+1.5*(E3287/E3286-1))</f>
        <v>1941.4759100184071</v>
      </c>
      <c r="Q3287">
        <f>Q3286*(1-IF($A3287&lt;=Q3282,Q$1,Q$1+IF(AND(WEEKDAY($A3287)&lt;&gt;1,WEEKDAY($A3287)&lt;&gt;7),R$1,0)))^($A3287-$A3286)*(1-0.5*(E3287/E3286-1))</f>
        <v>64.936662736115196</v>
      </c>
      <c r="S3287" s="2">
        <f t="shared" si="250"/>
        <v>26.065522626256474</v>
      </c>
      <c r="T3287">
        <f>VLOOKUP(A3287,'VXZ-IV'!A$1:C$4500,3,0)</f>
        <v>26.06</v>
      </c>
      <c r="U3287" s="47">
        <f t="shared" si="251"/>
        <v>31.56988875617045</v>
      </c>
      <c r="V3287" s="49">
        <f>VLOOKUP(A3287,'VIXM-IV'!A$1:D$4500,4,0)</f>
        <v>31.598299999999998</v>
      </c>
      <c r="W3287">
        <f>W3286*(1-W$1+J3287)^($A3287-$A3286)*(2-I3287/I3286)</f>
        <v>61.503076419663039</v>
      </c>
      <c r="X3287">
        <v>61.54</v>
      </c>
      <c r="Z3287">
        <f>Z3286*$E3287/$E3286*(1-(Z$1+Z$5+IF(AND(WEEKDAY(A3287)&lt;&gt;1,WEEKDAY(A3287)&lt;&gt;7),IF(A3287&lt;AA$2,AA$1,AA$3),0)))^($A3287-$A3286)</f>
        <v>213.02110853101408</v>
      </c>
      <c r="AA3287">
        <f>VLOOKUP(A3287,'VIXY-IV'!A$1:E$2000,4,0)</f>
        <v>212.89279999999999</v>
      </c>
      <c r="AB3287">
        <f>ROW()</f>
        <v>3287</v>
      </c>
      <c r="AC3287">
        <f>B3287/C3287</f>
        <v>0.90702781844802349</v>
      </c>
      <c r="AD3287">
        <f>AD3286*(1-(AD$1+AD$5))^($A3287-$A3286)*(1+2*(E3287/E3286-1))</f>
        <v>66.177572985951102</v>
      </c>
      <c r="AE3287">
        <f>VLOOKUP(A3287,'UVXY-IV'!A$43:E$2041,4,0)</f>
        <v>3292.8</v>
      </c>
      <c r="AG3287">
        <f t="shared" si="252"/>
        <v>69.690916001844613</v>
      </c>
      <c r="AJ3287">
        <f>AJ3286*(1-AJ$1+J3286)^($A3287-$A3286)*(2-E3287/E3286)</f>
        <v>71.962102878854338</v>
      </c>
      <c r="AK3287">
        <v>72.040000000000006</v>
      </c>
    </row>
    <row r="3288" spans="1:37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 s="61" t="e">
        <f>IF(A3288=#REF!,100,VLOOKUP(A3288,#REF!,10,0))</f>
        <v>#REF!</v>
      </c>
      <c r="G3288" s="57">
        <f t="shared" si="248"/>
        <v>865.83957559661894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249"/>
        <v>262.63643341456464</v>
      </c>
      <c r="L3288">
        <f>VLOOKUP(A3288,'VXX-IV'!A$1:C$4500,3,0)</f>
        <v>65.709999999999994</v>
      </c>
      <c r="M3288">
        <f>M3287*(1-M$1+J3288)^($A3288-$A3287)*(1+2*(E3288/E3287-1))</f>
        <v>3780.6054326124249</v>
      </c>
      <c r="N3288">
        <v>37.770000000000003</v>
      </c>
      <c r="O3288">
        <f>O3287*(1-(O$1+O$5))^($A3288-$A3287)*(1+1.5*(E3288/E3287-1))</f>
        <v>2024.6385525570979</v>
      </c>
      <c r="Q3288">
        <f>Q3287*(1-IF($A3288&lt;=Q3283,Q$1,Q$1+IF(AND(WEEKDAY($A3288)&lt;&gt;1,WEEKDAY($A3288)&lt;&gt;7),R$1,0)))^($A3288-$A3287)*(1-0.5*(E3288/E3287-1))</f>
        <v>64.007598302471635</v>
      </c>
      <c r="S3288" s="2">
        <f t="shared" si="250"/>
        <v>26.433233481413556</v>
      </c>
      <c r="T3288">
        <f>VLOOKUP(A3288,'VXZ-IV'!A$1:C$4500,3,0)</f>
        <v>26.43</v>
      </c>
      <c r="U3288" s="47">
        <f t="shared" si="251"/>
        <v>32.01496558615527</v>
      </c>
      <c r="V3288" s="49">
        <f>VLOOKUP(A3288,'VIXM-IV'!A$1:D$4500,4,0)</f>
        <v>32.043900000000001</v>
      </c>
      <c r="W3288">
        <f>W3287*(1-W$1+J3288)^($A3288-$A3287)*(2-I3288/I3287)</f>
        <v>60.634361265506627</v>
      </c>
      <c r="X3288">
        <v>60.67</v>
      </c>
      <c r="Z3288">
        <f>Z3287*$E3288/$E3287*(1-(Z$1+Z$5+IF(AND(WEEKDAY(A3288)&lt;&gt;1,WEEKDAY(A3288)&lt;&gt;7),IF(A3288&lt;AA$2,AA$1,AA$3),0)))^($A3288-$A3287)</f>
        <v>219.10776748799739</v>
      </c>
      <c r="AA3288">
        <f>VLOOKUP(A3288,'VIXY-IV'!A$1:E$2000,4,0)</f>
        <v>218.96639999999999</v>
      </c>
      <c r="AB3288">
        <f>ROW()</f>
        <v>3288</v>
      </c>
      <c r="AC3288">
        <f>B3288/C3288</f>
        <v>0.91536273115220479</v>
      </c>
      <c r="AD3288">
        <f>AD3287*(1-(AD$1+AD$5))^($A3288-$A3287)*(1+2*(E3288/E3287-1))</f>
        <v>69.955697910285679</v>
      </c>
      <c r="AE3288">
        <f>VLOOKUP(A3288,'UVXY-IV'!A$43:E$2041,4,0)</f>
        <v>3480.58</v>
      </c>
      <c r="AG3288">
        <f t="shared" si="252"/>
        <v>67.697169417999746</v>
      </c>
      <c r="AJ3288">
        <f>AJ3287*(1-AJ$1+J3287)^($A3288-$A3287)*(2-E3288/E3287)</f>
        <v>69.905587187476002</v>
      </c>
      <c r="AK3288">
        <v>69.98</v>
      </c>
    </row>
    <row r="3289" spans="1:37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 s="61" t="e">
        <f>IF(A3289=#REF!,100,VLOOKUP(A3289,#REF!,10,0))</f>
        <v>#REF!</v>
      </c>
      <c r="G3289" s="57">
        <f t="shared" si="248"/>
        <v>827.05228027356986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249"/>
        <v>274.39911987436165</v>
      </c>
      <c r="L3289">
        <f>VLOOKUP(A3289,'VXX-IV'!A$1:C$4500,3,0)</f>
        <v>68.650000000000006</v>
      </c>
      <c r="M3289">
        <f>M3288*(1-M$1+J3289)^($A3289-$A3288)*(1+2*(E3289/E3288-1))</f>
        <v>4119.0402603893162</v>
      </c>
      <c r="N3289">
        <v>41.16</v>
      </c>
      <c r="O3289">
        <f>O3288*(1-(O$1+O$5))^($A3289-$A3288)*(1+1.5*(E3289/E3288-1))</f>
        <v>2160.6239778868926</v>
      </c>
      <c r="Q3289">
        <f>Q3288*(1-IF($A3289&lt;=Q3284,Q$1,Q$1+IF(AND(WEEKDAY($A3289)&lt;&gt;1,WEEKDAY($A3289)&lt;&gt;7),R$1,0)))^($A3289-$A3288)*(1-0.5*(E3289/E3288-1))</f>
        <v>62.569027986516737</v>
      </c>
      <c r="S3289" s="2">
        <f t="shared" si="250"/>
        <v>26.716371084852845</v>
      </c>
      <c r="T3289">
        <f>VLOOKUP(A3289,'VXZ-IV'!A$1:C$4500,3,0)</f>
        <v>26.71</v>
      </c>
      <c r="U3289" s="47">
        <f t="shared" si="251"/>
        <v>32.35702712754933</v>
      </c>
      <c r="V3289" s="49">
        <f>VLOOKUP(A3289,'VIXM-IV'!A$1:D$4500,4,0)</f>
        <v>32.387099999999997</v>
      </c>
      <c r="W3289">
        <f>W3288*(1-W$1+J3289)^($A3289-$A3288)*(2-I3289/I3288)</f>
        <v>59.9816907391805</v>
      </c>
      <c r="X3289">
        <v>60.01</v>
      </c>
      <c r="Z3289">
        <f>Z3288*$E3289/$E3288*(1-(Z$1+Z$5+IF(AND(WEEKDAY(A3289)&lt;&gt;1,WEEKDAY(A3289)&lt;&gt;7),IF(A3289&lt;AA$2,AA$1,AA$3),0)))^($A3289-$A3288)</f>
        <v>228.92979449308396</v>
      </c>
      <c r="AA3289">
        <f>VLOOKUP(A3289,'VIXY-IV'!A$1:E$2000,4,0)</f>
        <v>228.74879999999999</v>
      </c>
      <c r="AB3289">
        <f>ROW()</f>
        <v>3289</v>
      </c>
      <c r="AC3289">
        <f>B3289/C3289</f>
        <v>0.96364883401920443</v>
      </c>
      <c r="AD3289">
        <f>AD3288*(1-(AD$1+AD$5))^($A3289-$A3288)*(1+2*(E3289/E3288-1))</f>
        <v>76.215648322597886</v>
      </c>
      <c r="AE3289">
        <f>VLOOKUP(A3289,'UVXY-IV'!A$43:E$2041,4,0)</f>
        <v>3791.9</v>
      </c>
      <c r="AG3289">
        <f t="shared" si="252"/>
        <v>64.655482543310342</v>
      </c>
      <c r="AJ3289">
        <f>AJ3288*(1-AJ$1+J3288)^($A3289-$A3288)*(2-E3289/E3288)</f>
        <v>66.770995267250839</v>
      </c>
      <c r="AK3289">
        <v>66.84</v>
      </c>
    </row>
    <row r="3290" spans="1:37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 s="61" t="e">
        <f>IF(A3290=#REF!,100,VLOOKUP(A3290,#REF!,10,0))</f>
        <v>#REF!</v>
      </c>
      <c r="G3290" s="57">
        <f t="shared" si="248"/>
        <v>804.40156686462944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249"/>
        <v>281.91329223539594</v>
      </c>
      <c r="L3290">
        <f>VLOOKUP(A3290,'VXX-IV'!A$1:C$4500,3,0)</f>
        <v>70.53</v>
      </c>
      <c r="M3290">
        <f>M3289*(1-M$1+J3290)^($A3290-$A3289)*(1+2*(E3290/E3289-1))</f>
        <v>4344.5579234738125</v>
      </c>
      <c r="N3290">
        <v>43.41</v>
      </c>
      <c r="O3290">
        <f>O3289*(1-(O$1+O$5))^($A3290-$A3289)*(1+1.5*(E3290/E3289-1))</f>
        <v>2249.3628332867233</v>
      </c>
      <c r="Q3290">
        <f>Q3289*(1-IF($A3290&lt;=Q3285,Q$1,Q$1+IF(AND(WEEKDAY($A3290)&lt;&gt;1,WEEKDAY($A3290)&lt;&gt;7),R$1,0)))^($A3290-$A3289)*(1-0.5*(E3290/E3289-1))</f>
        <v>61.710623994258505</v>
      </c>
      <c r="S3290" s="2">
        <f t="shared" si="250"/>
        <v>26.833224307989422</v>
      </c>
      <c r="T3290">
        <f>VLOOKUP(A3290,'VXZ-IV'!A$1:C$4500,3,0)</f>
        <v>26.83</v>
      </c>
      <c r="U3290" s="47">
        <f t="shared" si="251"/>
        <v>32.498262319124819</v>
      </c>
      <c r="V3290" s="49">
        <f>VLOOKUP(A3290,'VIXM-IV'!A$1:D$4500,4,0)</f>
        <v>32.529000000000003</v>
      </c>
      <c r="W3290">
        <f>W3289*(1-W$1+J3290)^($A3290-$A3289)*(2-I3290/I3289)</f>
        <v>59.718291844509288</v>
      </c>
      <c r="X3290">
        <v>59.75</v>
      </c>
      <c r="Z3290">
        <f>Z3289*$E3290/$E3289*(1-(Z$1+Z$5+IF(AND(WEEKDAY(A3290)&lt;&gt;1,WEEKDAY(A3290)&lt;&gt;7),IF(A3290&lt;AA$2,AA$1,AA$3),0)))^($A3290-$A3289)</f>
        <v>235.20181449978483</v>
      </c>
      <c r="AA3290">
        <f>VLOOKUP(A3290,'VIXY-IV'!A$1:E$2000,4,0)</f>
        <v>234.99359999999999</v>
      </c>
      <c r="AB3290">
        <f>ROW()</f>
        <v>3290</v>
      </c>
      <c r="AC3290">
        <f>B3290/C3290</f>
        <v>0.99406332453825863</v>
      </c>
      <c r="AD3290">
        <f>AD3289*(1-(AD$1+AD$5))^($A3290-$A3289)*(1+2*(E3290/E3289-1))</f>
        <v>80.387618071338892</v>
      </c>
      <c r="AE3290">
        <f>VLOOKUP(A3290,'UVXY-IV'!A$43:E$2041,4,0)</f>
        <v>3999.1</v>
      </c>
      <c r="AG3290">
        <f t="shared" si="252"/>
        <v>62.88181577997431</v>
      </c>
      <c r="AJ3290">
        <f>AJ3289*(1-AJ$1+J3289)^($A3290-$A3289)*(2-E3290/E3289)</f>
        <v>64.941343824731618</v>
      </c>
      <c r="AK3290">
        <v>65.010000000000005</v>
      </c>
    </row>
    <row r="3291" spans="1:37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 s="61" t="e">
        <f>IF(A3291=#REF!,100,VLOOKUP(A3291,#REF!,10,0))</f>
        <v>#REF!</v>
      </c>
      <c r="G3291" s="57">
        <f t="shared" si="248"/>
        <v>783.84705756818437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249"/>
        <v>289.1158562614184</v>
      </c>
      <c r="L3291">
        <f>VLOOKUP(A3291,'VXX-IV'!A$1:C$4500,3,0)</f>
        <v>72.34</v>
      </c>
      <c r="M3291">
        <f>M3290*(1-M$1+J3291)^($A3291-$A3290)*(1+2*(E3291/E3290-1))</f>
        <v>4566.4808469571381</v>
      </c>
      <c r="N3291">
        <v>45.62</v>
      </c>
      <c r="O3291">
        <f>O3290*(1-(O$1+O$5))^($A3291-$A3290)*(1+1.5*(E3291/E3290-1))</f>
        <v>2335.5558635042362</v>
      </c>
      <c r="Q3291">
        <f>Q3290*(1-IF($A3291&lt;=Q3286,Q$1,Q$1+IF(AND(WEEKDAY($A3291)&lt;&gt;1,WEEKDAY($A3291)&lt;&gt;7),R$1,0)))^($A3291-$A3290)*(1-0.5*(E3291/E3290-1))</f>
        <v>60.92060652080675</v>
      </c>
      <c r="S3291" s="2">
        <f t="shared" si="250"/>
        <v>26.866310090223472</v>
      </c>
      <c r="T3291">
        <f>VLOOKUP(A3291,'VXZ-IV'!A$1:C$4500,3,0)</f>
        <v>26.86</v>
      </c>
      <c r="U3291" s="47">
        <f t="shared" si="251"/>
        <v>32.538043449243276</v>
      </c>
      <c r="V3291" s="49">
        <f>VLOOKUP(A3291,'VIXM-IV'!A$1:D$4500,4,0)</f>
        <v>32.568600000000004</v>
      </c>
      <c r="W3291">
        <f>W3290*(1-W$1+J3291)^($A3291-$A3290)*(2-I3291/I3290)</f>
        <v>59.643616252069428</v>
      </c>
      <c r="X3291">
        <v>59.68</v>
      </c>
      <c r="Z3291">
        <f>Z3290*$E3291/$E3290*(1-(Z$1+Z$5+IF(AND(WEEKDAY(A3291)&lt;&gt;1,WEEKDAY(A3291)&lt;&gt;7),IF(A3291&lt;AA$2,AA$1,AA$3),0)))^($A3291-$A3290)</f>
        <v>241.21413304156991</v>
      </c>
      <c r="AA3291">
        <f>VLOOKUP(A3291,'VIXY-IV'!A$1:E$2000,4,0)</f>
        <v>241.0128</v>
      </c>
      <c r="AB3291">
        <f>ROW()</f>
        <v>3291</v>
      </c>
      <c r="AC3291">
        <f>B3291/C3291</f>
        <v>1.0320680628272252</v>
      </c>
      <c r="AD3291">
        <f>AD3290*(1-(AD$1+AD$5))^($A3291-$A3290)*(1+2*(E3291/E3290-1))</f>
        <v>84.492987545814529</v>
      </c>
      <c r="AE3291">
        <f>VLOOKUP(A3291,'UVXY-IV'!A$43:E$2041,4,0)</f>
        <v>4203.62</v>
      </c>
      <c r="AG3291">
        <f t="shared" si="252"/>
        <v>61.272171286173908</v>
      </c>
      <c r="AJ3291">
        <f>AJ3290*(1-AJ$1+J3290)^($A3291-$A3290)*(2-E3291/E3290)</f>
        <v>63.280976570786528</v>
      </c>
      <c r="AK3291">
        <v>63.35</v>
      </c>
    </row>
    <row r="3292" spans="1:37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 s="61" t="e">
        <f>IF(A3292=#REF!,100,VLOOKUP(A3292,#REF!,10,0))</f>
        <v>#REF!</v>
      </c>
      <c r="G3292" s="57">
        <f t="shared" si="248"/>
        <v>770.35702144920663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249"/>
        <v>294.09070253388467</v>
      </c>
      <c r="L3292">
        <f>VLOOKUP(A3292,'VXX-IV'!A$1:C$4500,3,0)</f>
        <v>73.58</v>
      </c>
      <c r="M3292">
        <f>M3291*(1-M$1+J3292)^($A3292-$A3291)*(1+2*(E3292/E3291-1))</f>
        <v>4723.5542766451872</v>
      </c>
      <c r="N3292">
        <v>47.19</v>
      </c>
      <c r="O3292">
        <f>O3291*(1-(O$1+O$5))^($A3292-$A3291)*(1+1.5*(E3292/E3291-1))</f>
        <v>2395.8253905297815</v>
      </c>
      <c r="Q3292">
        <f>Q3291*(1-IF($A3292&lt;=Q3287,Q$1,Q$1+IF(AND(WEEKDAY($A3292)&lt;&gt;1,WEEKDAY($A3292)&lt;&gt;7),R$1,0)))^($A3292-$A3291)*(1-0.5*(E3292/E3291-1))</f>
        <v>60.394811642911044</v>
      </c>
      <c r="S3292" s="2">
        <f t="shared" si="250"/>
        <v>27.198728401947747</v>
      </c>
      <c r="T3292">
        <f>VLOOKUP(A3292,'VXZ-IV'!A$1:C$4500,3,0)</f>
        <v>27.19</v>
      </c>
      <c r="U3292" s="47">
        <f t="shared" si="251"/>
        <v>32.94034511119407</v>
      </c>
      <c r="V3292" s="49">
        <f>VLOOKUP(A3292,'VIXM-IV'!A$1:D$4500,4,0)</f>
        <v>32.971400000000003</v>
      </c>
      <c r="W3292">
        <f>W3291*(1-W$1+J3292)^($A3292-$A3291)*(2-I3292/I3291)</f>
        <v>58.904653014214986</v>
      </c>
      <c r="X3292">
        <v>58.94</v>
      </c>
      <c r="Z3292">
        <f>Z3291*$E3292/$E3291*(1-(Z$1+Z$5+IF(AND(WEEKDAY(A3292)&lt;&gt;1,WEEKDAY(A3292)&lt;&gt;7),IF(A3292&lt;AA$2,AA$1,AA$3),0)))^($A3292-$A3291)</f>
        <v>245.3677897864105</v>
      </c>
      <c r="AA3292">
        <f>VLOOKUP(A3292,'VIXY-IV'!A$1:E$2000,4,0)</f>
        <v>245.16800000000001</v>
      </c>
      <c r="AB3292">
        <f>ROW()</f>
        <v>3292</v>
      </c>
      <c r="AC3292">
        <f>B3292/C3292</f>
        <v>1.0133333333333334</v>
      </c>
      <c r="AD3292">
        <f>AD3291*(1-(AD$1+AD$5))^($A3292-$A3291)*(1+2*(E3292/E3291-1))</f>
        <v>87.398296967066159</v>
      </c>
      <c r="AE3292">
        <f>VLOOKUP(A3292,'UVXY-IV'!A$43:E$2041,4,0)</f>
        <v>4348.16</v>
      </c>
      <c r="AG3292">
        <f t="shared" si="252"/>
        <v>60.214870350598581</v>
      </c>
      <c r="AJ3292">
        <f>AJ3291*(1-AJ$1+J3291)^($A3292-$A3291)*(2-E3292/E3291)</f>
        <v>62.190974577347617</v>
      </c>
      <c r="AK3292">
        <v>62.26</v>
      </c>
    </row>
    <row r="3293" spans="1:37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 s="61" t="e">
        <f>IF(A3293=#REF!,100,VLOOKUP(A3293,#REF!,10,0))</f>
        <v>#REF!</v>
      </c>
      <c r="G3293" s="57">
        <f t="shared" si="248"/>
        <v>817.40204825280182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249"/>
        <v>276.13090191342036</v>
      </c>
      <c r="L3293">
        <f>VLOOKUP(A3293,'VXX-IV'!A$1:C$4500,3,0)</f>
        <v>69.08</v>
      </c>
      <c r="M3293">
        <f>M3292*(1-M$1+J3293)^($A3293-$A3292)*(1+2*(E3293/E3292-1))</f>
        <v>4146.2583739332567</v>
      </c>
      <c r="N3293">
        <v>41.43</v>
      </c>
      <c r="O3293">
        <f>O3292*(1-(O$1+O$5))^($A3293-$A3292)*(1+1.5*(E3293/E3292-1))</f>
        <v>2176.2754859240067</v>
      </c>
      <c r="Q3293">
        <f>Q3292*(1-IF($A3293&lt;=Q3288,Q$1,Q$1+IF(AND(WEEKDAY($A3293)&lt;&gt;1,WEEKDAY($A3293)&lt;&gt;7),R$1,0)))^($A3293-$A3292)*(1-0.5*(E3293/E3292-1))</f>
        <v>62.232461280720258</v>
      </c>
      <c r="S3293" s="2">
        <f t="shared" si="250"/>
        <v>26.373555005504354</v>
      </c>
      <c r="T3293">
        <f>VLOOKUP(A3293,'VXZ-IV'!A$1:C$4500,3,0)</f>
        <v>26.37</v>
      </c>
      <c r="U3293" s="47">
        <f t="shared" si="251"/>
        <v>31.939841031815799</v>
      </c>
      <c r="V3293" s="49">
        <f>VLOOKUP(A3293,'VIXM-IV'!A$1:D$4500,4,0)</f>
        <v>31.9695</v>
      </c>
      <c r="W3293">
        <f>W3292*(1-W$1+J3293)^($A3293-$A3292)*(2-I3293/I3292)</f>
        <v>60.688166718964396</v>
      </c>
      <c r="X3293">
        <v>60.72</v>
      </c>
      <c r="Z3293">
        <f>Z3292*$E3293/$E3292*(1-(Z$1+Z$5+IF(AND(WEEKDAY(A3293)&lt;&gt;1,WEEKDAY(A3293)&lt;&gt;7),IF(A3293&lt;AA$2,AA$1,AA$3),0)))^($A3293-$A3292)</f>
        <v>230.39223108664811</v>
      </c>
      <c r="AA3293">
        <f>VLOOKUP(A3293,'VIXY-IV'!A$1:E$2000,4,0)</f>
        <v>230.1712</v>
      </c>
      <c r="AB3293">
        <f>ROW()</f>
        <v>3293</v>
      </c>
      <c r="AC3293">
        <f>B3293/C3293</f>
        <v>0.98654104979811574</v>
      </c>
      <c r="AD3293">
        <f>AD3292*(1-(AD$1+AD$5))^($A3293-$A3292)*(1+2*(E3293/E3292-1))</f>
        <v>76.713281073636722</v>
      </c>
      <c r="AE3293">
        <f>VLOOKUP(A3293,'UVXY-IV'!A$43:E$2041,4,0)</f>
        <v>3816.84</v>
      </c>
      <c r="AG3293">
        <f t="shared" si="252"/>
        <v>63.880237243086746</v>
      </c>
      <c r="AJ3293">
        <f>AJ3292*(1-AJ$1+J3292)^($A3293-$A3292)*(2-E3293/E3292)</f>
        <v>65.985215494402993</v>
      </c>
      <c r="AK3293">
        <v>66.05</v>
      </c>
    </row>
    <row r="3294" spans="1:37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 s="61" t="e">
        <f>IF(A3294=#REF!,100,VLOOKUP(A3294,#REF!,10,0))</f>
        <v>#REF!</v>
      </c>
      <c r="G3294" s="57">
        <f t="shared" si="248"/>
        <v>818.44990451550689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249"/>
        <v>275.77643159079173</v>
      </c>
      <c r="L3294">
        <f>VLOOKUP(A3294,'VXX-IV'!A$1:C$4500,3,0)</f>
        <v>68.989999999999995</v>
      </c>
      <c r="M3294">
        <f>M3293*(1-M$1+J3294)^($A3294-$A3293)*(1+2*(E3294/E3293-1))</f>
        <v>4135.5358287649087</v>
      </c>
      <c r="N3294">
        <v>41.32</v>
      </c>
      <c r="O3294">
        <f>O3293*(1-(O$1+O$5))^($A3294-$A3293)*(1+1.5*(E3294/E3293-1))</f>
        <v>2172.069892212136</v>
      </c>
      <c r="Q3294">
        <f>Q3293*(1-IF($A3294&lt;=Q3289,Q$1,Q$1+IF(AND(WEEKDAY($A3294)&lt;&gt;1,WEEKDAY($A3294)&lt;&gt;7),R$1,0)))^($A3294-$A3293)*(1-0.5*(E3294/E3293-1))</f>
        <v>62.270729477428553</v>
      </c>
      <c r="S3294" s="2">
        <f t="shared" si="250"/>
        <v>26.290269567995825</v>
      </c>
      <c r="T3294">
        <f>VLOOKUP(A3294,'VXZ-IV'!A$1:C$4500,3,0)</f>
        <v>26.28</v>
      </c>
      <c r="U3294" s="47">
        <f t="shared" si="251"/>
        <v>31.838694233082318</v>
      </c>
      <c r="V3294" s="49">
        <f>VLOOKUP(A3294,'VIXM-IV'!A$1:D$4500,4,0)</f>
        <v>31.868300000000001</v>
      </c>
      <c r="W3294">
        <f>W3293*(1-W$1+J3294)^($A3294-$A3293)*(2-I3294/I3293)</f>
        <v>60.878876780077604</v>
      </c>
      <c r="X3294">
        <v>60.91</v>
      </c>
      <c r="Z3294">
        <f>Z3293*$E3294/$E3293*(1-(Z$1+Z$5+IF(AND(WEEKDAY(A3294)&lt;&gt;1,WEEKDAY(A3294)&lt;&gt;7),IF(A3294&lt;AA$2,AA$1,AA$3),0)))^($A3294-$A3293)</f>
        <v>230.09908963938503</v>
      </c>
      <c r="AA3294">
        <f>VLOOKUP(A3294,'VIXY-IV'!A$1:E$2000,4,0)</f>
        <v>229.87200000000001</v>
      </c>
      <c r="AB3294">
        <f>ROW()</f>
        <v>3294</v>
      </c>
      <c r="AC3294">
        <f>B3294/C3294</f>
        <v>0.97696476964769652</v>
      </c>
      <c r="AD3294">
        <f>AD3293*(1-(AD$1+AD$5))^($A3294-$A3293)*(1+2*(E3294/E3293-1))</f>
        <v>76.514019695158893</v>
      </c>
      <c r="AE3294">
        <f>VLOOKUP(A3294,'UVXY-IV'!A$43:E$2041,4,0)</f>
        <v>3806.88</v>
      </c>
      <c r="AG3294">
        <f t="shared" si="252"/>
        <v>63.959148494518843</v>
      </c>
      <c r="AJ3294">
        <f>AJ3293*(1-AJ$1+J3293)^($A3294-$A3293)*(2-E3294/E3293)</f>
        <v>66.06887627180555</v>
      </c>
      <c r="AK3294">
        <v>66.14</v>
      </c>
    </row>
    <row r="3295" spans="1:37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 s="61" t="e">
        <f>IF(A3295=#REF!,100,VLOOKUP(A3295,#REF!,10,0))</f>
        <v>#REF!</v>
      </c>
      <c r="G3295" s="57">
        <f t="shared" si="248"/>
        <v>804.16599294181776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249"/>
        <v>280.58871232898343</v>
      </c>
      <c r="L3295">
        <f>VLOOKUP(A3295,'VXX-IV'!A$1:C$4500,3,0)</f>
        <v>70.2</v>
      </c>
      <c r="M3295">
        <f>M3294*(1-M$1+J3295)^($A3295-$A3294)*(1+2*(E3295/E3294-1))</f>
        <v>4279.7905541085429</v>
      </c>
      <c r="N3295">
        <v>42.76</v>
      </c>
      <c r="O3295">
        <f>O3294*(1-(O$1+O$5))^($A3295-$A3294)*(1+1.5*(E3295/E3294-1))</f>
        <v>2228.9102536838013</v>
      </c>
      <c r="Q3295">
        <f>Q3294*(1-IF($A3295&lt;=Q3290,Q$1,Q$1+IF(AND(WEEKDAY($A3295)&lt;&gt;1,WEEKDAY($A3295)&lt;&gt;7),R$1,0)))^($A3295-$A3294)*(1-0.5*(E3295/E3294-1))</f>
        <v>61.725736170454006</v>
      </c>
      <c r="S3295" s="2">
        <f t="shared" si="250"/>
        <v>26.235773565875764</v>
      </c>
      <c r="T3295">
        <f>VLOOKUP(A3295,'VXZ-IV'!A$1:C$4500,3,0)</f>
        <v>26.23</v>
      </c>
      <c r="U3295" s="47">
        <f t="shared" si="251"/>
        <v>31.772414218655324</v>
      </c>
      <c r="V3295" s="49">
        <f>VLOOKUP(A3295,'VIXM-IV'!A$1:D$4500,4,0)</f>
        <v>31.802099999999999</v>
      </c>
      <c r="W3295">
        <f>W3294*(1-W$1+J3295)^($A3295-$A3294)*(2-I3295/I3294)</f>
        <v>61.004128436860299</v>
      </c>
      <c r="X3295">
        <v>61.04</v>
      </c>
      <c r="Z3295">
        <f>Z3294*$E3295/$E3294*(1-(Z$1+Z$5+IF(AND(WEEKDAY(A3295)&lt;&gt;1,WEEKDAY(A3295)&lt;&gt;7),IF(A3295&lt;AA$2,AA$1,AA$3),0)))^($A3295-$A3294)</f>
        <v>234.11711493331552</v>
      </c>
      <c r="AA3295">
        <f>VLOOKUP(A3295,'VIXY-IV'!A$1:E$2000,4,0)</f>
        <v>233.8784</v>
      </c>
      <c r="AB3295">
        <f>ROW()</f>
        <v>3295</v>
      </c>
      <c r="AC3295">
        <f>B3295/C3295</f>
        <v>0.99005305039787794</v>
      </c>
      <c r="AD3295">
        <f>AD3294*(1-(AD$1+AD$5))^($A3295-$A3294)*(1+2*(E3295/E3294-1))</f>
        <v>79.182057171172886</v>
      </c>
      <c r="AE3295">
        <f>VLOOKUP(A3295,'UVXY-IV'!A$43:E$2041,4,0)</f>
        <v>3939.48</v>
      </c>
      <c r="AG3295">
        <f t="shared" si="252"/>
        <v>62.839981197995179</v>
      </c>
      <c r="AJ3295">
        <f>AJ3294*(1-AJ$1+J3294)^($A3295-$A3294)*(2-E3295/E3294)</f>
        <v>64.914904332308936</v>
      </c>
      <c r="AK3295">
        <v>64.98</v>
      </c>
    </row>
    <row r="3296" spans="1:37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 s="61" t="e">
        <f>IF(A3296=#REF!,100,VLOOKUP(A3296,#REF!,10,0))</f>
        <v>#REF!</v>
      </c>
      <c r="G3296" s="57">
        <f t="shared" si="248"/>
        <v>817.82399452130687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249"/>
        <v>275.82292647393865</v>
      </c>
      <c r="L3296">
        <f>VLOOKUP(A3296,'VXX-IV'!A$1:C$4500,3,0)</f>
        <v>69.010000000000005</v>
      </c>
      <c r="M3296">
        <f>M3295*(1-M$1+J3296)^($A3296-$A3295)*(1+2*(E3296/E3295-1))</f>
        <v>4134.3215086616674</v>
      </c>
      <c r="N3296">
        <v>41.31</v>
      </c>
      <c r="O3296">
        <f>O3295*(1-(O$1+O$5))^($A3296-$A3295)*(1+1.5*(E3296/E3295-1))</f>
        <v>2172.10551472714</v>
      </c>
      <c r="Q3296">
        <f>Q3295*(1-IF($A3296&lt;=Q3291,Q$1,Q$1+IF(AND(WEEKDAY($A3296)&lt;&gt;1,WEEKDAY($A3296)&lt;&gt;7),R$1,0)))^($A3296-$A3295)*(1-0.5*(E3296/E3295-1))</f>
        <v>62.248292697860975</v>
      </c>
      <c r="S3296" s="2">
        <f t="shared" si="250"/>
        <v>26.209907029733838</v>
      </c>
      <c r="T3296">
        <f>VLOOKUP(A3296,'VXZ-IV'!A$1:C$4500,3,0)</f>
        <v>26.2</v>
      </c>
      <c r="U3296" s="47">
        <f t="shared" si="251"/>
        <v>31.740806330490763</v>
      </c>
      <c r="V3296" s="49">
        <f>VLOOKUP(A3296,'VIXM-IV'!A$1:D$4500,4,0)</f>
        <v>31.770499999999998</v>
      </c>
      <c r="W3296">
        <f>W3295*(1-W$1+J3296)^($A3296-$A3295)*(2-I3296/I3295)</f>
        <v>61.063321253918083</v>
      </c>
      <c r="X3296">
        <v>61.1</v>
      </c>
      <c r="Z3296">
        <f>Z3295*$E3296/$E3295*(1-(Z$1+Z$5+IF(AND(WEEKDAY(A3296)&lt;&gt;1,WEEKDAY(A3296)&lt;&gt;7),IF(A3296&lt;AA$2,AA$1,AA$3),0)))^($A3296-$A3295)</f>
        <v>230.14306318796446</v>
      </c>
      <c r="AA3296">
        <f>VLOOKUP(A3296,'VIXY-IV'!A$1:E$2000,4,0)</f>
        <v>229.90559999999999</v>
      </c>
      <c r="AB3296">
        <f>ROW()</f>
        <v>3296</v>
      </c>
      <c r="AC3296">
        <f>B3296/C3296</f>
        <v>0.97384721266345498</v>
      </c>
      <c r="AD3296">
        <f>AD3295*(1-(AD$1+AD$5))^($A3296-$A3295)*(1+2*(E3296/E3295-1))</f>
        <v>76.489814235613608</v>
      </c>
      <c r="AE3296">
        <f>VLOOKUP(A3296,'UVXY-IV'!A$43:E$2041,4,0)</f>
        <v>3805.34</v>
      </c>
      <c r="AG3296">
        <f t="shared" si="252"/>
        <v>63.904282558534618</v>
      </c>
      <c r="AJ3296">
        <f>AJ3295*(1-AJ$1+J3295)^($A3296-$A3295)*(2-E3296/E3295)</f>
        <v>66.016495567926611</v>
      </c>
      <c r="AK3296">
        <v>66.08</v>
      </c>
    </row>
    <row r="3297" spans="1:37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 s="61" t="e">
        <f>IF(A3297=#REF!,100,VLOOKUP(A3297,#REF!,10,0))</f>
        <v>#REF!</v>
      </c>
      <c r="G3297" s="57">
        <f t="shared" si="248"/>
        <v>818.39510345167707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249"/>
        <v>275.62992673334338</v>
      </c>
      <c r="L3297">
        <f>VLOOKUP(A3297,'VXX-IV'!A$1:C$4500,3,0)</f>
        <v>68.959999999999994</v>
      </c>
      <c r="M3297">
        <f>M3296*(1-M$1+J3297)^($A3297-$A3296)*(1+2*(E3297/E3296-1))</f>
        <v>4128.4547933560552</v>
      </c>
      <c r="N3297">
        <v>41.24</v>
      </c>
      <c r="O3297">
        <f>O3296*(1-(O$1+O$5))^($A3297-$A3296)*(1+1.5*(E3297/E3296-1))</f>
        <v>2169.8094468346849</v>
      </c>
      <c r="Q3297">
        <f>Q3296*(1-IF($A3297&lt;=Q3292,Q$1,Q$1+IF(AND(WEEKDAY($A3297)&lt;&gt;1,WEEKDAY($A3297)&lt;&gt;7),R$1,0)))^($A3297-$A3296)*(1-0.5*(E3297/E3296-1))</f>
        <v>62.268406816326802</v>
      </c>
      <c r="S3297" s="2">
        <f t="shared" si="250"/>
        <v>25.846111861250048</v>
      </c>
      <c r="T3297">
        <f>VLOOKUP(A3297,'VXZ-IV'!A$1:C$4500,3,0)</f>
        <v>25.84</v>
      </c>
      <c r="U3297" s="47">
        <f t="shared" si="251"/>
        <v>31.299963222063493</v>
      </c>
      <c r="V3297" s="49">
        <f>VLOOKUP(A3297,'VIXM-IV'!A$1:D$4500,4,0)</f>
        <v>31.3293</v>
      </c>
      <c r="W3297">
        <f>W3296*(1-W$1+J3297)^($A3297-$A3296)*(2-I3297/I3296)</f>
        <v>61.909929873990741</v>
      </c>
      <c r="X3297">
        <v>61.94</v>
      </c>
      <c r="Z3297">
        <f>Z3296*$E3297/$E3296*(1-(Z$1+Z$5+IF(AND(WEEKDAY(A3297)&lt;&gt;1,WEEKDAY(A3297)&lt;&gt;7),IF(A3297&lt;AA$2,AA$1,AA$3),0)))^($A3297-$A3296)</f>
        <v>229.98455328371574</v>
      </c>
      <c r="AA3297">
        <f>VLOOKUP(A3297,'VIXY-IV'!A$1:E$2000,4,0)</f>
        <v>229.7424</v>
      </c>
      <c r="AB3297">
        <f>ROW()</f>
        <v>3297</v>
      </c>
      <c r="AC3297">
        <f>B3297/C3297</f>
        <v>0.99186440677966103</v>
      </c>
      <c r="AD3297">
        <f>AD3296*(1-(AD$1+AD$5))^($A3297-$A3296)*(1+2*(E3297/E3296-1))</f>
        <v>76.380410362492299</v>
      </c>
      <c r="AE3297">
        <f>VLOOKUP(A3297,'UVXY-IV'!A$43:E$2041,4,0)</f>
        <v>3799.8</v>
      </c>
      <c r="AG3297">
        <f t="shared" si="252"/>
        <v>63.945930229780828</v>
      </c>
      <c r="AJ3297">
        <f>AJ3296*(1-AJ$1+J3296)^($A3297-$A3296)*(2-E3297/E3296)</f>
        <v>66.061659626282591</v>
      </c>
      <c r="AK3297">
        <v>66.13</v>
      </c>
    </row>
    <row r="3298" spans="1:37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 s="61" t="e">
        <f>IF(A3298=#REF!,100,VLOOKUP(A3298,#REF!,10,0))</f>
        <v>#REF!</v>
      </c>
      <c r="G3298" s="57">
        <f t="shared" si="248"/>
        <v>906.32562469717766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249"/>
        <v>246.01654214560261</v>
      </c>
      <c r="L3298">
        <f>VLOOKUP(A3298,'VXX-IV'!A$1:C$4500,3,0)</f>
        <v>61.55</v>
      </c>
      <c r="M3298">
        <f>M3297*(1-M$1+J3298)^($A3298-$A3297)*(1+2*(E3298/E3297-1))</f>
        <v>3241.0928743293703</v>
      </c>
      <c r="N3298">
        <v>32.39</v>
      </c>
      <c r="O3298">
        <f>O3297*(1-(O$1+O$5))^($A3298-$A3297)*(1+1.5*(E3298/E3297-1))</f>
        <v>1820.0620417009625</v>
      </c>
      <c r="Q3298">
        <f>Q3297*(1-IF($A3298&lt;=Q3293,Q$1,Q$1+IF(AND(WEEKDAY($A3298)&lt;&gt;1,WEEKDAY($A3298)&lt;&gt;7),R$1,0)))^($A3298-$A3297)*(1-0.5*(E3298/E3297-1))</f>
        <v>65.608424357314348</v>
      </c>
      <c r="S3298" s="2">
        <f t="shared" si="250"/>
        <v>25.244362033605505</v>
      </c>
      <c r="T3298">
        <f>VLOOKUP(A3298,'VXZ-IV'!A$1:C$4500,3,0)</f>
        <v>25.24</v>
      </c>
      <c r="U3298" s="47">
        <f t="shared" si="251"/>
        <v>30.570420048039605</v>
      </c>
      <c r="V3298" s="49">
        <f>VLOOKUP(A3298,'VIXM-IV'!A$1:D$4500,4,0)</f>
        <v>30.5992</v>
      </c>
      <c r="W3298">
        <f>W3297*(1-W$1+J3298)^($A3298-$A3297)*(2-I3298/I3297)</f>
        <v>63.348434145315778</v>
      </c>
      <c r="X3298">
        <v>63.38</v>
      </c>
      <c r="Z3298">
        <f>Z3297*$E3298/$E3297*(1-(Z$1+Z$5+IF(AND(WEEKDAY(A3298)&lt;&gt;1,WEEKDAY(A3298)&lt;&gt;7),IF(A3298&lt;AA$2,AA$1,AA$3),0)))^($A3298-$A3297)</f>
        <v>205.28031352501478</v>
      </c>
      <c r="AA3298">
        <f>VLOOKUP(A3298,'VIXY-IV'!A$1:E$2000,4,0)</f>
        <v>205.07839999999999</v>
      </c>
      <c r="AB3298">
        <f>ROW()</f>
        <v>3298</v>
      </c>
      <c r="AC3298">
        <f>B3298/C3298</f>
        <v>0.84031007751937981</v>
      </c>
      <c r="AD3298">
        <f>AD3297*(1-(AD$1+AD$5))^($A3298-$A3297)*(1+2*(E3298/E3297-1))</f>
        <v>59.961323966536575</v>
      </c>
      <c r="AE3298">
        <f>VLOOKUP(A3298,'UVXY-IV'!A$43:E$2041,4,0)</f>
        <v>2983.3</v>
      </c>
      <c r="AG3298">
        <f t="shared" si="252"/>
        <v>70.806554629290389</v>
      </c>
      <c r="AJ3298">
        <f>AJ3297*(1-AJ$1+J3297)^($A3298-$A3297)*(2-E3298/E3297)</f>
        <v>73.15638482360643</v>
      </c>
      <c r="AK3298">
        <v>73.23</v>
      </c>
    </row>
    <row r="3299" spans="1:37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 s="61" t="e">
        <f>IF(A3299=#REF!,100,VLOOKUP(A3299,#REF!,10,0))</f>
        <v>#REF!</v>
      </c>
      <c r="G3299" s="57">
        <f t="shared" si="248"/>
        <v>920.48179879007273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249"/>
        <v>242.17366921307189</v>
      </c>
      <c r="L3299">
        <f>VLOOKUP(A3299,'VXX-IV'!A$1:C$4500,3,0)</f>
        <v>60.59</v>
      </c>
      <c r="M3299">
        <f>M3298*(1-M$1+J3299)^($A3299-$A3298)*(1+2*(E3299/E3298-1))</f>
        <v>3139.7753098747517</v>
      </c>
      <c r="N3299">
        <v>31.37</v>
      </c>
      <c r="O3299">
        <f>O3298*(1-(O$1+O$5))^($A3299-$A3298)*(1+1.5*(E3299/E3298-1))</f>
        <v>1777.4028485597162</v>
      </c>
      <c r="Q3299">
        <f>Q3298*(1-IF($A3299&lt;=Q3294,Q$1,Q$1+IF(AND(WEEKDAY($A3299)&lt;&gt;1,WEEKDAY($A3299)&lt;&gt;7),R$1,0)))^($A3299-$A3298)*(1-0.5*(E3299/E3298-1))</f>
        <v>66.11908231809349</v>
      </c>
      <c r="S3299" s="2">
        <f t="shared" si="250"/>
        <v>24.697838666718653</v>
      </c>
      <c r="T3299">
        <f>VLOOKUP(A3299,'VXZ-IV'!A$1:C$4500,3,0)</f>
        <v>24.69</v>
      </c>
      <c r="U3299" s="47">
        <f t="shared" si="251"/>
        <v>29.908324810944439</v>
      </c>
      <c r="V3299" s="49">
        <f>VLOOKUP(A3299,'VIXM-IV'!A$1:D$4500,4,0)</f>
        <v>29.9358</v>
      </c>
      <c r="W3299">
        <f>W3298*(1-W$1+J3299)^($A3299-$A3298)*(2-I3299/I3298)</f>
        <v>64.718900077932744</v>
      </c>
      <c r="X3299">
        <v>64.75</v>
      </c>
      <c r="Z3299">
        <f>Z3298*$E3299/$E3298*(1-(Z$1+Z$5+IF(AND(WEEKDAY(A3299)&lt;&gt;1,WEEKDAY(A3299)&lt;&gt;7),IF(A3299&lt;AA$2,AA$1,AA$3),0)))^($A3299-$A3298)</f>
        <v>202.07591590707742</v>
      </c>
      <c r="AA3299">
        <f>VLOOKUP(A3299,'VIXY-IV'!A$1:E$2000,4,0)</f>
        <v>201.8656</v>
      </c>
      <c r="AB3299">
        <f>ROW()</f>
        <v>3299</v>
      </c>
      <c r="AC3299">
        <f>B3299/C3299</f>
        <v>0.83735408560311286</v>
      </c>
      <c r="AD3299">
        <f>AD3298*(1-(AD$1+AD$5))^($A3299-$A3298)*(1+2*(E3299/E3298-1))</f>
        <v>58.086258358931659</v>
      </c>
      <c r="AE3299">
        <f>VLOOKUP(A3299,'UVXY-IV'!A$43:E$2041,4,0)</f>
        <v>2890.08</v>
      </c>
      <c r="AG3299">
        <f t="shared" si="252"/>
        <v>71.909154275329186</v>
      </c>
      <c r="AJ3299">
        <f>AJ3298*(1-AJ$1+J3298)^($A3299-$A3298)*(2-E3299/E3298)</f>
        <v>74.297982625647592</v>
      </c>
      <c r="AK3299">
        <v>74.38</v>
      </c>
    </row>
    <row r="3300" spans="1:37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 s="61" t="e">
        <f>IF(A3300=#REF!,100,VLOOKUP(A3300,#REF!,10,0))</f>
        <v>#REF!</v>
      </c>
      <c r="G3300" s="57">
        <f t="shared" si="248"/>
        <v>925.03421415376386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249"/>
        <v>240.97551586064705</v>
      </c>
      <c r="L3300">
        <f>VLOOKUP(A3300,'VXX-IV'!A$1:C$4500,3,0)</f>
        <v>60.29</v>
      </c>
      <c r="M3300">
        <f>M3299*(1-M$1+J3300)^($A3300-$A3299)*(1+2*(E3300/E3299-1))</f>
        <v>3108.6489675721155</v>
      </c>
      <c r="N3300">
        <v>31.06</v>
      </c>
      <c r="O3300">
        <f>O3299*(1-(O$1+O$5))^($A3300-$A3299)*(1+1.5*(E3300/E3299-1))</f>
        <v>1764.2002127248411</v>
      </c>
      <c r="Q3300">
        <f>Q3299*(1-IF($A3300&lt;=Q3295,Q$1,Q$1+IF(AND(WEEKDAY($A3300)&lt;&gt;1,WEEKDAY($A3300)&lt;&gt;7),R$1,0)))^($A3300-$A3299)*(1-0.5*(E3300/E3299-1))</f>
        <v>66.280859315746426</v>
      </c>
      <c r="S3300" s="2">
        <f t="shared" si="250"/>
        <v>24.826079380077434</v>
      </c>
      <c r="T3300">
        <f>VLOOKUP(A3300,'VXZ-IV'!A$1:C$4500,3,0)</f>
        <v>24.82</v>
      </c>
      <c r="U3300" s="47">
        <f t="shared" si="251"/>
        <v>30.063352683658831</v>
      </c>
      <c r="V3300" s="49">
        <f>VLOOKUP(A3300,'VIXM-IV'!A$1:D$4500,4,0)</f>
        <v>30.091000000000001</v>
      </c>
      <c r="W3300">
        <f>W3299*(1-W$1+J3300)^($A3300-$A3299)*(2-I3300/I3299)</f>
        <v>64.381830709490345</v>
      </c>
      <c r="X3300">
        <v>64.42</v>
      </c>
      <c r="Z3300">
        <f>Z3299*$E3300/$E3299*(1-(Z$1+Z$5+IF(AND(WEEKDAY(A3300)&lt;&gt;1,WEEKDAY(A3300)&lt;&gt;7),IF(A3300&lt;AA$2,AA$1,AA$3),0)))^($A3300-$A3299)</f>
        <v>201.07843969843876</v>
      </c>
      <c r="AA3300">
        <f>VLOOKUP(A3300,'VIXY-IV'!A$1:E$2000,4,0)</f>
        <v>200.86879999999999</v>
      </c>
      <c r="AB3300">
        <f>ROW()</f>
        <v>3300</v>
      </c>
      <c r="AC3300">
        <f>B3300/C3300</f>
        <v>0.83590138674884429</v>
      </c>
      <c r="AD3300">
        <f>AD3299*(1-(AD$1+AD$5))^($A3300-$A3299)*(1+2*(E3300/E3299-1))</f>
        <v>57.509767324743137</v>
      </c>
      <c r="AE3300">
        <f>VLOOKUP(A3300,'UVXY-IV'!A$43:E$2041,4,0)</f>
        <v>2861.44</v>
      </c>
      <c r="AG3300">
        <f t="shared" si="252"/>
        <v>72.261428726137623</v>
      </c>
      <c r="AJ3300">
        <f>AJ3299*(1-AJ$1+J3299)^($A3300-$A3299)*(2-E3300/E3299)</f>
        <v>74.664378133265856</v>
      </c>
      <c r="AK3300">
        <v>74.75</v>
      </c>
    </row>
    <row r="3301" spans="1:37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 s="61" t="e">
        <f>IF(A3301=#REF!,100,VLOOKUP(A3301,#REF!,10,0))</f>
        <v>#REF!</v>
      </c>
      <c r="G3301" s="57">
        <f t="shared" si="248"/>
        <v>926.13451096563654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249"/>
        <v>240.68859815522714</v>
      </c>
      <c r="L3301">
        <f>VLOOKUP(A3301,'VXX-IV'!A$1:C$4500,3,0)</f>
        <v>60.21</v>
      </c>
      <c r="M3301">
        <f>M3300*(1-M$1+J3301)^($A3301-$A3300)*(1+2*(E3301/E3300-1))</f>
        <v>3101.1842228282071</v>
      </c>
      <c r="N3301">
        <v>30.99</v>
      </c>
      <c r="O3301">
        <f>O3300*(1-(O$1+O$5))^($A3301-$A3300)*(1+1.5*(E3301/E3300-1))</f>
        <v>1761.035641477624</v>
      </c>
      <c r="Q3301">
        <f>Q3300*(1-IF($A3301&lt;=Q3296,Q$1,Q$1+IF(AND(WEEKDAY($A3301)&lt;&gt;1,WEEKDAY($A3301)&lt;&gt;7),R$1,0)))^($A3301-$A3300)*(1-0.5*(E3301/E3300-1))</f>
        <v>66.318552588148336</v>
      </c>
      <c r="S3301" s="2">
        <f t="shared" si="250"/>
        <v>24.920402777821344</v>
      </c>
      <c r="T3301">
        <f>VLOOKUP(A3301,'VXZ-IV'!A$1:C$4500,3,0)</f>
        <v>24.92</v>
      </c>
      <c r="U3301" s="47">
        <f t="shared" si="251"/>
        <v>30.177305696102767</v>
      </c>
      <c r="V3301" s="49">
        <f>VLOOKUP(A3301,'VIXM-IV'!A$1:D$4500,4,0)</f>
        <v>30.205100000000002</v>
      </c>
      <c r="W3301">
        <f>W3300*(1-W$1+J3301)^($A3301-$A3300)*(2-I3301/I3300)</f>
        <v>64.136202872466768</v>
      </c>
      <c r="X3301">
        <v>64.17</v>
      </c>
      <c r="Z3301">
        <f>Z3300*$E3301/$E3300*(1-(Z$1+Z$5+IF(AND(WEEKDAY(A3301)&lt;&gt;1,WEEKDAY(A3301)&lt;&gt;7),IF(A3301&lt;AA$2,AA$1,AA$3),0)))^($A3301-$A3300)</f>
        <v>200.84118957284332</v>
      </c>
      <c r="AA3301">
        <f>VLOOKUP(A3301,'VIXY-IV'!A$1:E$2000,4,0)</f>
        <v>200.624</v>
      </c>
      <c r="AB3301">
        <f>ROW()</f>
        <v>3301</v>
      </c>
      <c r="AC3301">
        <f>B3301/C3301</f>
        <v>0.80937499999999996</v>
      </c>
      <c r="AD3301">
        <f>AD3300*(1-(AD$1+AD$5))^($A3301-$A3300)*(1+2*(E3301/E3300-1))</f>
        <v>57.371022100815338</v>
      </c>
      <c r="AE3301">
        <f>VLOOKUP(A3301,'UVXY-IV'!A$43:E$2041,4,0)</f>
        <v>2854.44</v>
      </c>
      <c r="AG3301">
        <f t="shared" si="252"/>
        <v>72.344011639761931</v>
      </c>
      <c r="AJ3301">
        <f>AJ3300*(1-AJ$1+J3300)^($A3301-$A3300)*(2-E3301/E3300)</f>
        <v>74.752128533664816</v>
      </c>
      <c r="AK3301">
        <v>74.83</v>
      </c>
    </row>
    <row r="3302" spans="1:37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 s="61" t="e">
        <f>IF(A3302=#REF!,100,VLOOKUP(A3302,#REF!,10,0))</f>
        <v>#REF!</v>
      </c>
      <c r="G3302" s="57">
        <f t="shared" si="248"/>
        <v>930.89758026166953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249"/>
        <v>239.45018663519977</v>
      </c>
      <c r="L3302">
        <f>VLOOKUP(A3302,'VXX-IV'!A$1:C$4500,3,0)</f>
        <v>59.91</v>
      </c>
      <c r="M3302">
        <f>M3301*(1-M$1+J3302)^($A3302-$A3301)*(1+2*(E3302/E3301-1))</f>
        <v>3069.2169495060389</v>
      </c>
      <c r="N3302">
        <v>30.67</v>
      </c>
      <c r="O3302">
        <f>O3301*(1-(O$1+O$5))^($A3302-$A3301)*(1+1.5*(E3302/E3301-1))</f>
        <v>1747.4334911472311</v>
      </c>
      <c r="Q3302">
        <f>Q3301*(1-IF($A3302&lt;=Q3297,Q$1,Q$1+IF(AND(WEEKDAY($A3302)&lt;&gt;1,WEEKDAY($A3302)&lt;&gt;7),R$1,0)))^($A3302-$A3301)*(1-0.5*(E3302/E3301-1))</f>
        <v>66.487358758347796</v>
      </c>
      <c r="S3302" s="2">
        <f t="shared" si="250"/>
        <v>24.768290283839335</v>
      </c>
      <c r="T3302">
        <f>VLOOKUP(A3302,'VXZ-IV'!A$1:C$4500,3,0)</f>
        <v>24.76</v>
      </c>
      <c r="U3302" s="47">
        <f t="shared" si="251"/>
        <v>29.992838345217113</v>
      </c>
      <c r="V3302" s="49">
        <f>VLOOKUP(A3302,'VIXM-IV'!A$1:D$4500,4,0)</f>
        <v>30.020800000000001</v>
      </c>
      <c r="W3302">
        <f>W3301*(1-W$1+J3302)^($A3302-$A3301)*(2-I3302/I3301)</f>
        <v>64.526678778002534</v>
      </c>
      <c r="X3302">
        <v>64.56</v>
      </c>
      <c r="Z3302">
        <f>Z3301*$E3302/$E3301*(1-(Z$1+Z$5+IF(AND(WEEKDAY(A3302)&lt;&gt;1,WEEKDAY(A3302)&lt;&gt;7),IF(A3302&lt;AA$2,AA$1,AA$3),0)))^($A3302-$A3301)</f>
        <v>199.81018808608709</v>
      </c>
      <c r="AA3302">
        <f>VLOOKUP(A3302,'VIXY-IV'!A$1:E$2000,4,0)</f>
        <v>199.58879999999999</v>
      </c>
      <c r="AB3302">
        <f>ROW()</f>
        <v>3302</v>
      </c>
      <c r="AC3302">
        <f>B3302/C3302</f>
        <v>0.8368136117556072</v>
      </c>
      <c r="AD3302">
        <f>AD3301*(1-(AD$1+AD$5))^($A3302-$A3301)*(1+2*(E3302/E3301-1))</f>
        <v>56.778995345568759</v>
      </c>
      <c r="AE3302">
        <f>VLOOKUP(A3302,'UVXY-IV'!A$43:E$2041,4,0)</f>
        <v>2824.92</v>
      </c>
      <c r="AG3302">
        <f t="shared" si="252"/>
        <v>72.712686952453524</v>
      </c>
      <c r="AJ3302">
        <f>AJ3301*(1-AJ$1+J3301)^($A3302-$A3301)*(2-E3302/E3301)</f>
        <v>75.135509680029358</v>
      </c>
      <c r="AK3302">
        <v>75.209999999999994</v>
      </c>
    </row>
    <row r="3303" spans="1:37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 s="61" t="e">
        <f>IF(A3303=#REF!,100,VLOOKUP(A3303,#REF!,10,0))</f>
        <v>#REF!</v>
      </c>
      <c r="G3303" s="57">
        <f t="shared" si="248"/>
        <v>965.57976223402216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249"/>
        <v>230.52854788634778</v>
      </c>
      <c r="L3303">
        <f>VLOOKUP(A3303,'VXX-IV'!A$1:C$4500,3,0)</f>
        <v>57.68</v>
      </c>
      <c r="M3303">
        <f>M3302*(1-M$1+J3303)^($A3303-$A3302)*(1+2*(E3303/E3302-1))</f>
        <v>2840.3281819012645</v>
      </c>
      <c r="N3303">
        <v>28.38</v>
      </c>
      <c r="O3303">
        <f>O3302*(1-(O$1+O$5))^($A3303-$A3302)*(1+1.5*(E3303/E3302-1))</f>
        <v>1649.7305957877845</v>
      </c>
      <c r="Q3303">
        <f>Q3302*(1-IF($A3303&lt;=Q3298,Q$1,Q$1+IF(AND(WEEKDAY($A3303)&lt;&gt;1,WEEKDAY($A3303)&lt;&gt;7),R$1,0)))^($A3303-$A3302)*(1-0.5*(E3303/E3302-1))</f>
        <v>67.720620858567116</v>
      </c>
      <c r="S3303" s="2">
        <f t="shared" si="250"/>
        <v>24.190521056400492</v>
      </c>
      <c r="T3303">
        <f>VLOOKUP(A3303,'VXZ-IV'!A$1:C$4500,3,0)</f>
        <v>24.19</v>
      </c>
      <c r="U3303" s="47">
        <f t="shared" si="251"/>
        <v>29.292413726989274</v>
      </c>
      <c r="V3303" s="49">
        <f>VLOOKUP(A3303,'VIXM-IV'!A$1:D$4500,4,0)</f>
        <v>29.319099999999999</v>
      </c>
      <c r="W3303">
        <f>W3302*(1-W$1+J3303)^($A3303-$A3302)*(2-I3303/I3302)</f>
        <v>66.028884750577532</v>
      </c>
      <c r="X3303">
        <v>66.06</v>
      </c>
      <c r="Z3303">
        <f>Z3302*$E3303/$E3302*(1-(Z$1+Z$5+IF(AND(WEEKDAY(A3303)&lt;&gt;1,WEEKDAY(A3303)&lt;&gt;7),IF(A3303&lt;AA$2,AA$1,AA$3),0)))^($A3303-$A3302)</f>
        <v>192.37145155219233</v>
      </c>
      <c r="AA3303">
        <f>VLOOKUP(A3303,'VIXY-IV'!A$1:E$2000,4,0)</f>
        <v>192.1696</v>
      </c>
      <c r="AB3303">
        <f>ROW()</f>
        <v>3303</v>
      </c>
      <c r="AC3303">
        <f>B3303/C3303</f>
        <v>0.80047505938242269</v>
      </c>
      <c r="AD3303">
        <f>AD3302*(1-(AD$1+AD$5))^($A3303-$A3302)*(1+2*(E3303/E3302-1))</f>
        <v>52.542885894605476</v>
      </c>
      <c r="AE3303">
        <f>VLOOKUP(A3303,'UVXY-IV'!A$43:E$2041,4,0)</f>
        <v>2614.34</v>
      </c>
      <c r="AG3303">
        <f t="shared" si="252"/>
        <v>75.411184618021963</v>
      </c>
      <c r="AJ3303">
        <f>AJ3302*(1-AJ$1+J3302)^($A3303-$A3302)*(2-E3303/E3302)</f>
        <v>77.931495262914723</v>
      </c>
      <c r="AK3303">
        <v>78.010000000000005</v>
      </c>
    </row>
    <row r="3304" spans="1:37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 s="61" t="e">
        <f>IF(A3304=#REF!,100,VLOOKUP(A3304,#REF!,10,0))</f>
        <v>#REF!</v>
      </c>
      <c r="G3304" s="57">
        <f t="shared" si="248"/>
        <v>958.44745435096206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249"/>
        <v>232.23093729995844</v>
      </c>
      <c r="L3304">
        <f>VLOOKUP(A3304,'VXX-IV'!A$1:C$4500,3,0)</f>
        <v>58.1</v>
      </c>
      <c r="M3304">
        <f>M3303*(1-M$1+J3304)^($A3304-$A3303)*(1+2*(E3304/E3303-1))</f>
        <v>2882.2240876041146</v>
      </c>
      <c r="N3304">
        <v>28.8</v>
      </c>
      <c r="O3304">
        <f>O3303*(1-(O$1+O$5))^($A3304-$A3303)*(1+1.5*(E3304/E3303-1))</f>
        <v>1667.9933394966238</v>
      </c>
      <c r="Q3304">
        <f>Q3303*(1-IF($A3304&lt;=Q3299,Q$1,Q$1+IF(AND(WEEKDAY($A3304)&lt;&gt;1,WEEKDAY($A3304)&lt;&gt;7),R$1,0)))^($A3304-$A3303)*(1-0.5*(E3304/E3303-1))</f>
        <v>67.468753736325908</v>
      </c>
      <c r="S3304" s="2">
        <f t="shared" si="250"/>
        <v>24.339339765581801</v>
      </c>
      <c r="T3304">
        <f>VLOOKUP(A3304,'VXZ-IV'!A$1:C$4500,3,0)</f>
        <v>24.33</v>
      </c>
      <c r="U3304" s="47">
        <f t="shared" si="251"/>
        <v>29.472356555771423</v>
      </c>
      <c r="V3304" s="49">
        <f>VLOOKUP(A3304,'VIXM-IV'!A$1:D$4500,4,0)</f>
        <v>29.499199999999998</v>
      </c>
      <c r="W3304">
        <f>W3303*(1-W$1+J3304)^($A3304-$A3303)*(2-I3304/I3303)</f>
        <v>65.621633586651654</v>
      </c>
      <c r="X3304">
        <v>65.66</v>
      </c>
      <c r="Z3304">
        <f>Z3303*$E3304/$E3303*(1-(Z$1+Z$5+IF(AND(WEEKDAY(A3304)&lt;&gt;1,WEEKDAY(A3304)&lt;&gt;7),IF(A3304&lt;AA$2,AA$1,AA$3),0)))^($A3304-$A3303)</f>
        <v>193.7942721155251</v>
      </c>
      <c r="AA3304">
        <f>VLOOKUP(A3304,'VIXY-IV'!A$1:E$2000,4,0)</f>
        <v>193.5856</v>
      </c>
      <c r="AB3304">
        <f>ROW()</f>
        <v>3304</v>
      </c>
      <c r="AC3304">
        <f>B3304/C3304</f>
        <v>0.82540919719407635</v>
      </c>
      <c r="AD3304">
        <f>AD3303*(1-(AD$1+AD$5))^($A3304-$A3303)*(1+2*(E3304/E3303-1))</f>
        <v>53.317310931782067</v>
      </c>
      <c r="AE3304">
        <f>VLOOKUP(A3304,'UVXY-IV'!A$43:E$2041,4,0)</f>
        <v>2652.82</v>
      </c>
      <c r="AG3304">
        <f t="shared" si="252"/>
        <v>74.850669408030015</v>
      </c>
      <c r="AJ3304">
        <f>AJ3303*(1-AJ$1+J3303)^($A3304-$A3303)*(2-E3304/E3303)</f>
        <v>77.354752736247079</v>
      </c>
      <c r="AK3304">
        <v>77.430000000000007</v>
      </c>
    </row>
    <row r="3305" spans="1:37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 s="61" t="e">
        <f>IF(A3305=#REF!,100,VLOOKUP(A3305,#REF!,10,0))</f>
        <v>#REF!</v>
      </c>
      <c r="G3305" s="57">
        <f t="shared" si="248"/>
        <v>942.89442593788931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249"/>
        <v>235.99884974705111</v>
      </c>
      <c r="L3305">
        <f>VLOOKUP(A3305,'VXX-IV'!A$1:C$4500,3,0)</f>
        <v>59.04</v>
      </c>
      <c r="M3305">
        <f>M3304*(1-M$1+J3305)^($A3305-$A3304)*(1+2*(E3305/E3304-1))</f>
        <v>2975.6989335099961</v>
      </c>
      <c r="N3305">
        <v>29.73</v>
      </c>
      <c r="O3305">
        <f>O3304*(1-(O$1+O$5))^($A3305-$A3304)*(1+1.5*(E3305/E3304-1))</f>
        <v>1708.5775348396057</v>
      </c>
      <c r="Q3305">
        <f>Q3304*(1-IF($A3305&lt;=Q3300,Q$1,Q$1+IF(AND(WEEKDAY($A3305)&lt;&gt;1,WEEKDAY($A3305)&lt;&gt;7),R$1,0)))^($A3305-$A3304)*(1-0.5*(E3305/E3304-1))</f>
        <v>66.919593600330032</v>
      </c>
      <c r="S3305" s="2">
        <f t="shared" si="250"/>
        <v>24.499953040722474</v>
      </c>
      <c r="T3305">
        <f>VLOOKUP(A3305,'VXZ-IV'!A$1:C$4500,3,0)</f>
        <v>24.5</v>
      </c>
      <c r="U3305" s="47">
        <f t="shared" si="251"/>
        <v>29.66657801776849</v>
      </c>
      <c r="V3305" s="49">
        <f>VLOOKUP(A3305,'VIXM-IV'!A$1:D$4500,4,0)</f>
        <v>29.6937</v>
      </c>
      <c r="W3305">
        <f>W3304*(1-W$1+J3305)^($A3305-$A3304)*(2-I3305/I3304)</f>
        <v>65.187562819777526</v>
      </c>
      <c r="X3305">
        <v>65.22</v>
      </c>
      <c r="Z3305">
        <f>Z3304*$E3305/$E3304*(1-(Z$1+Z$5+IF(AND(WEEKDAY(A3305)&lt;&gt;1,WEEKDAY(A3305)&lt;&gt;7),IF(A3305&lt;AA$2,AA$1,AA$3),0)))^($A3305-$A3304)</f>
        <v>196.94092120214634</v>
      </c>
      <c r="AA3305">
        <f>VLOOKUP(A3305,'VIXY-IV'!A$1:E$2000,4,0)</f>
        <v>196.7296</v>
      </c>
      <c r="AB3305">
        <f>ROW()</f>
        <v>3305</v>
      </c>
      <c r="AC3305">
        <f>B3305/C3305</f>
        <v>0.81588999236058057</v>
      </c>
      <c r="AD3305">
        <f>AD3304*(1-(AD$1+AD$5))^($A3305-$A3304)*(1+2*(E3305/E3304-1))</f>
        <v>55.045849460648149</v>
      </c>
      <c r="AE3305">
        <f>VLOOKUP(A3305,'UVXY-IV'!A$43:E$2041,4,0)</f>
        <v>2738.64</v>
      </c>
      <c r="AG3305">
        <f t="shared" si="252"/>
        <v>73.632614420139419</v>
      </c>
      <c r="AJ3305">
        <f>AJ3304*(1-AJ$1+J3304)^($A3305-$A3304)*(2-E3305/E3304)</f>
        <v>76.098413383404562</v>
      </c>
      <c r="AK3305">
        <v>76.180000000000007</v>
      </c>
    </row>
    <row r="3306" spans="1:37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 s="61" t="e">
        <f>IF(A3306=#REF!,100,VLOOKUP(A3306,#REF!,10,0))</f>
        <v>#REF!</v>
      </c>
      <c r="G3306" s="57">
        <f t="shared" si="248"/>
        <v>967.08528074521848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249"/>
        <v>229.94372874587819</v>
      </c>
      <c r="L3306">
        <f>VLOOKUP(A3306,'VXX-IV'!A$1:C$4500,3,0)</f>
        <v>57.53</v>
      </c>
      <c r="M3306">
        <f>M3305*(1-M$1+J3306)^($A3306-$A3305)*(1+2*(E3306/E3305-1))</f>
        <v>2822.9488696167664</v>
      </c>
      <c r="N3306">
        <v>28.21</v>
      </c>
      <c r="O3306">
        <f>O3305*(1-(O$1+O$5))^($A3306-$A3305)*(1+1.5*(E3306/E3305-1))</f>
        <v>1642.8090050592273</v>
      </c>
      <c r="Q3306">
        <f>Q3305*(1-IF($A3306&lt;=Q3301,Q$1,Q$1+IF(AND(WEEKDAY($A3306)&lt;&gt;1,WEEKDAY($A3306)&lt;&gt;7),R$1,0)))^($A3306-$A3305)*(1-0.5*(E3306/E3305-1))</f>
        <v>67.776272479013528</v>
      </c>
      <c r="S3306" s="2">
        <f t="shared" si="250"/>
        <v>24.235287551543301</v>
      </c>
      <c r="T3306">
        <f>VLOOKUP(A3306,'VXZ-IV'!A$1:C$4500,3,0)</f>
        <v>24.23</v>
      </c>
      <c r="U3306" s="47">
        <f t="shared" si="251"/>
        <v>29.345837754073816</v>
      </c>
      <c r="V3306" s="49">
        <f>VLOOKUP(A3306,'VIXM-IV'!A$1:D$4500,4,0)</f>
        <v>29.373000000000001</v>
      </c>
      <c r="W3306">
        <f>W3305*(1-W$1+J3306)^($A3306-$A3305)*(2-I3306/I3305)</f>
        <v>65.890789319246352</v>
      </c>
      <c r="X3306">
        <v>65.930000000000007</v>
      </c>
      <c r="Z3306">
        <f>Z3305*$E3306/$E3305*(1-(Z$1+Z$5+IF(AND(WEEKDAY(A3306)&lt;&gt;1,WEEKDAY(A3306)&lt;&gt;7),IF(A3306&lt;AA$2,AA$1,AA$3),0)))^($A3306-$A3305)</f>
        <v>191.89005426405973</v>
      </c>
      <c r="AA3306">
        <f>VLOOKUP(A3306,'VIXY-IV'!A$1:E$2000,4,0)</f>
        <v>191.672</v>
      </c>
      <c r="AB3306">
        <f>ROW()</f>
        <v>3306</v>
      </c>
      <c r="AC3306">
        <f>B3306/C3306</f>
        <v>0.81527669524551838</v>
      </c>
      <c r="AD3306">
        <f>AD3305*(1-(AD$1+AD$5))^($A3306-$A3305)*(1+2*(E3306/E3305-1))</f>
        <v>52.2195822510919</v>
      </c>
      <c r="AE3306">
        <f>VLOOKUP(A3306,'UVXY-IV'!A$43:E$2041,4,0)</f>
        <v>2597.94</v>
      </c>
      <c r="AG3306">
        <f t="shared" si="252"/>
        <v>75.518211843596802</v>
      </c>
      <c r="AJ3306">
        <f>AJ3305*(1-AJ$1+J3305)^($A3306-$A3305)*(2-E3306/E3305)</f>
        <v>78.049683559639803</v>
      </c>
      <c r="AK3306">
        <v>78.13</v>
      </c>
    </row>
    <row r="3307" spans="1:37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 s="61" t="e">
        <f>IF(A3307=#REF!,100,VLOOKUP(A3307,#REF!,10,0))</f>
        <v>#REF!</v>
      </c>
      <c r="G3307" s="57">
        <f t="shared" si="248"/>
        <v>965.5127069796406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249"/>
        <v>230.31746634793041</v>
      </c>
      <c r="L3307">
        <f>VLOOKUP(A3307,'VXX-IV'!A$1:C$4500,3,0)</f>
        <v>57.62</v>
      </c>
      <c r="M3307">
        <f>M3306*(1-M$1+J3307)^($A3307-$A3306)*(1+2*(E3307/E3306-1))</f>
        <v>2832.0681632660194</v>
      </c>
      <c r="N3307">
        <v>28.3</v>
      </c>
      <c r="O3307">
        <f>O3306*(1-(O$1+O$5))^($A3307-$A3306)*(1+1.5*(E3307/E3306-1))</f>
        <v>1646.8002620599459</v>
      </c>
      <c r="Q3307">
        <f>Q3306*(1-IF($A3307&lt;=Q3302,Q$1,Q$1+IF(AND(WEEKDAY($A3307)&lt;&gt;1,WEEKDAY($A3307)&lt;&gt;7),R$1,0)))^($A3307-$A3306)*(1-0.5*(E3307/E3306-1))</f>
        <v>67.719404501435562</v>
      </c>
      <c r="S3307" s="2">
        <f t="shared" si="250"/>
        <v>24.464725925100456</v>
      </c>
      <c r="T3307">
        <f>VLOOKUP(A3307,'VXZ-IV'!A$1:C$4500,3,0)</f>
        <v>24.46</v>
      </c>
      <c r="U3307" s="47">
        <f t="shared" si="251"/>
        <v>29.623394540525862</v>
      </c>
      <c r="V3307" s="49">
        <f>VLOOKUP(A3307,'VIXM-IV'!A$1:D$4500,4,0)</f>
        <v>29.651299999999999</v>
      </c>
      <c r="W3307">
        <f>W3306*(1-W$1+J3307)^($A3307-$A3306)*(2-I3307/I3306)</f>
        <v>65.266039318170144</v>
      </c>
      <c r="X3307">
        <v>65.3</v>
      </c>
      <c r="Z3307">
        <f>Z3306*$E3307/$E3306*(1-(Z$1+Z$5+IF(AND(WEEKDAY(A3307)&lt;&gt;1,WEEKDAY(A3307)&lt;&gt;7),IF(A3307&lt;AA$2,AA$1,AA$3),0)))^($A3307-$A3306)</f>
        <v>192.20392899881037</v>
      </c>
      <c r="AA3307">
        <f>VLOOKUP(A3307,'VIXY-IV'!A$1:E$2000,4,0)</f>
        <v>191.98079999999999</v>
      </c>
      <c r="AB3307">
        <f>ROW()</f>
        <v>3307</v>
      </c>
      <c r="AC3307">
        <f>B3307/C3307</f>
        <v>0.82256809338521408</v>
      </c>
      <c r="AD3307">
        <f>AD3306*(1-(AD$1+AD$5))^($A3307-$A3306)*(1+2*(E3307/E3306-1))</f>
        <v>52.387644935328019</v>
      </c>
      <c r="AE3307">
        <f>VLOOKUP(A3307,'UVXY-IV'!A$43:E$2041,4,0)</f>
        <v>2606.12</v>
      </c>
      <c r="AG3307">
        <f t="shared" si="252"/>
        <v>75.391900394041301</v>
      </c>
      <c r="AJ3307">
        <f>AJ3306*(1-AJ$1+J3306)^($A3307-$A3306)*(2-E3307/E3306)</f>
        <v>77.921716181822518</v>
      </c>
      <c r="AK3307">
        <v>78</v>
      </c>
    </row>
    <row r="3308" spans="1:37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 s="61" t="e">
        <f>IF(A3308=#REF!,100,VLOOKUP(A3308,#REF!,10,0))</f>
        <v>#REF!</v>
      </c>
      <c r="G3308" s="57">
        <f t="shared" si="248"/>
        <v>985.2370526730439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249"/>
        <v>225.6120352945232</v>
      </c>
      <c r="L3308">
        <f>VLOOKUP(A3308,'VXX-IV'!A$1:C$4500,3,0)</f>
        <v>56.44</v>
      </c>
      <c r="M3308">
        <f>M3307*(1-M$1+J3308)^($A3308-$A3307)*(1+2*(E3308/E3307-1))</f>
        <v>2716.1792921518054</v>
      </c>
      <c r="N3308">
        <v>27.14</v>
      </c>
      <c r="O3308">
        <f>O3307*(1-(O$1+O$5))^($A3308-$A3307)*(1+1.5*(E3308/E3307-1))</f>
        <v>1596.2909067714693</v>
      </c>
      <c r="Q3308">
        <f>Q3307*(1-IF($A3308&lt;=Q3303,Q$1,Q$1+IF(AND(WEEKDAY($A3308)&lt;&gt;1,WEEKDAY($A3308)&lt;&gt;7),R$1,0)))^($A3308-$A3307)*(1-0.5*(E3308/E3307-1))</f>
        <v>68.405778830770487</v>
      </c>
      <c r="S3308" s="2">
        <f t="shared" si="250"/>
        <v>24.624444896033424</v>
      </c>
      <c r="T3308">
        <f>VLOOKUP(A3308,'VXZ-IV'!A$1:C$4500,3,0)</f>
        <v>24.62</v>
      </c>
      <c r="U3308" s="47">
        <f t="shared" si="251"/>
        <v>29.81599560372398</v>
      </c>
      <c r="V3308" s="49">
        <f>VLOOKUP(A3308,'VIXM-IV'!A$1:D$4500,4,0)</f>
        <v>29.844200000000001</v>
      </c>
      <c r="W3308">
        <f>W3307*(1-W$1+J3308)^($A3308-$A3307)*(2-I3308/I3307)</f>
        <v>64.837118740768773</v>
      </c>
      <c r="X3308">
        <v>64.87</v>
      </c>
      <c r="Z3308">
        <f>Z3307*$E3308/$E3307*(1-(Z$1+Z$5+IF(AND(WEEKDAY(A3308)&lt;&gt;1,WEEKDAY(A3308)&lt;&gt;7),IF(A3308&lt;AA$2,AA$1,AA$3),0)))^($A3308-$A3307)</f>
        <v>188.28283375886824</v>
      </c>
      <c r="AA3308">
        <f>VLOOKUP(A3308,'VIXY-IV'!A$1:E$2000,4,0)</f>
        <v>188.04320000000001</v>
      </c>
      <c r="AB3308">
        <f>ROW()</f>
        <v>3308</v>
      </c>
      <c r="AC3308">
        <f>B3308/C3308</f>
        <v>0.77601270849880855</v>
      </c>
      <c r="AD3308">
        <f>AD3307*(1-(AD$1+AD$5))^($A3308-$A3307)*(1+2*(E3308/E3307-1))</f>
        <v>50.242123229670597</v>
      </c>
      <c r="AE3308">
        <f>VLOOKUP(A3308,'UVXY-IV'!A$43:E$2041,4,0)</f>
        <v>2499.3000000000002</v>
      </c>
      <c r="AG3308">
        <f t="shared" si="252"/>
        <v>76.921323760323219</v>
      </c>
      <c r="AJ3308">
        <f>AJ3307*(1-AJ$1+J3307)^($A3308-$A3307)*(2-E3308/E3307)</f>
        <v>79.510352203614957</v>
      </c>
      <c r="AK3308">
        <v>79.59</v>
      </c>
    </row>
    <row r="3309" spans="1:37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 s="61" t="e">
        <f>IF(A3309=#REF!,100,VLOOKUP(A3309,#REF!,10,0))</f>
        <v>#REF!</v>
      </c>
      <c r="G3309" s="57">
        <f t="shared" si="248"/>
        <v>985.23705267304399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249"/>
        <v>225.61178565163678</v>
      </c>
      <c r="L3309">
        <f>VLOOKUP(A3309,'VXX-IV'!A$1:C$4500,3,0)</f>
        <v>56.44</v>
      </c>
      <c r="M3309">
        <f>M3308*(1-M$1+J3309)^($A3309-$A3308)*(1+2*(E3309/E3308-1))</f>
        <v>2716.1203295982496</v>
      </c>
      <c r="N3309">
        <v>27.14</v>
      </c>
      <c r="O3309">
        <f>O3308*(1-(O$1+O$5))^($A3309-$A3308)*(1+1.5*(E3309/E3308-1))</f>
        <v>1596.2755998723633</v>
      </c>
      <c r="Q3309">
        <f>Q3308*(1-IF($A3309&lt;=Q3304,Q$1,Q$1+IF(AND(WEEKDAY($A3309)&lt;&gt;1,WEEKDAY($A3309)&lt;&gt;7),R$1,0)))^($A3309-$A3308)*(1-0.5*(E3309/E3308-1))</f>
        <v>68.40399840638996</v>
      </c>
      <c r="S3309" s="2">
        <f t="shared" si="250"/>
        <v>24.624423064568315</v>
      </c>
      <c r="T3309">
        <f>VLOOKUP(A3309,'VXZ-IV'!A$1:C$4500,3,0)</f>
        <v>24.62</v>
      </c>
      <c r="U3309" s="47">
        <f t="shared" si="251"/>
        <v>29.815703678419098</v>
      </c>
      <c r="V3309" s="49">
        <f>VLOOKUP(A3309,'VIXM-IV'!A$1:D$4500,4,0)</f>
        <v>29.843900000000001</v>
      </c>
      <c r="W3309">
        <f>W3308*(1-W$1+J3309)^($A3309-$A3308)*(2-I3309/I3308)</f>
        <v>64.836244170782393</v>
      </c>
      <c r="X3309">
        <v>64.87</v>
      </c>
      <c r="Z3309">
        <f>Z3308*$E3309/$E3308*(1-(Z$1+Z$5+IF(AND(WEEKDAY(A3309)&lt;&gt;1,WEEKDAY(A3309)&lt;&gt;7),IF(A3309&lt;AA$2,AA$1,AA$3),0)))^($A3309-$A3308)</f>
        <v>188.2846392106988</v>
      </c>
      <c r="AA3309">
        <f>VLOOKUP(A3309,'VIXY-IV'!A$1:E$2000,4,0)</f>
        <v>188.04159999999999</v>
      </c>
      <c r="AB3309">
        <f>ROW()</f>
        <v>3309</v>
      </c>
      <c r="AC3309">
        <f>B3309/C3309</f>
        <v>0.78363493312352483</v>
      </c>
      <c r="AD3309">
        <f>AD3308*(1-(AD$1+AD$5))^($A3309-$A3308)*(1+2*(E3309/E3308-1))</f>
        <v>50.240430138942578</v>
      </c>
      <c r="AE3309">
        <f>VLOOKUP(A3309,'UVXY-IV'!A$43:E$2041,4,0)</f>
        <v>2499.16</v>
      </c>
      <c r="AG3309">
        <f t="shared" si="252"/>
        <v>76.917741123326167</v>
      </c>
      <c r="AJ3309">
        <f>AJ3308*(1-AJ$1+J3308)^($A3309-$A3308)*(2-E3309/E3308)</f>
        <v>79.509279710435223</v>
      </c>
      <c r="AK3309">
        <v>79.59</v>
      </c>
    </row>
    <row r="3310" spans="1:37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 s="61" t="e">
        <f>IF(A3310=#REF!,100,VLOOKUP(A3310,#REF!,10,0))</f>
        <v>#REF!</v>
      </c>
      <c r="G3310" s="57">
        <f t="shared" si="248"/>
        <v>983.22069887211069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249"/>
        <v>226.07342513910174</v>
      </c>
      <c r="L3310">
        <f>VLOOKUP(A3310,'VXX-IV'!A$1:C$4500,3,0)</f>
        <v>56.56</v>
      </c>
      <c r="M3310">
        <f>M3309*(1-M$1+J3310)^($A3310-$A3309)*(1+2*(E3310/E3309-1))</f>
        <v>2727.1785723492644</v>
      </c>
      <c r="N3310">
        <v>27.25</v>
      </c>
      <c r="O3310">
        <f>O3309*(1-(O$1+O$5))^($A3310-$A3309)*(1+1.5*(E3310/E3309-1))</f>
        <v>1601.1605739721094</v>
      </c>
      <c r="Q3310">
        <f>Q3309*(1-IF($A3310&lt;=Q3305,Q$1,Q$1+IF(AND(WEEKDAY($A3310)&lt;&gt;1,WEEKDAY($A3310)&lt;&gt;7),R$1,0)))^($A3310-$A3309)*(1-0.5*(E3310/E3309-1))</f>
        <v>68.332223161662313</v>
      </c>
      <c r="S3310" s="2">
        <f t="shared" si="250"/>
        <v>24.783606984059901</v>
      </c>
      <c r="T3310">
        <f>VLOOKUP(A3310,'VXZ-IV'!A$1:C$4500,3,0)</f>
        <v>24.78</v>
      </c>
      <c r="U3310" s="47">
        <f t="shared" si="251"/>
        <v>30.008179286568485</v>
      </c>
      <c r="V3310" s="49">
        <f>VLOOKUP(A3310,'VIXM-IV'!A$1:D$4500,4,0)</f>
        <v>30.0366</v>
      </c>
      <c r="W3310">
        <f>W3309*(1-W$1+J3310)^($A3310-$A3309)*(2-I3310/I3309)</f>
        <v>64.416175414083057</v>
      </c>
      <c r="X3310">
        <v>64.45</v>
      </c>
      <c r="Z3310">
        <f>Z3309*$E3310/$E3309*(1-(Z$1+Z$5+IF(AND(WEEKDAY(A3310)&lt;&gt;1,WEEKDAY(A3310)&lt;&gt;7),IF(A3310&lt;AA$2,AA$1,AA$3),0)))^($A3310-$A3309)</f>
        <v>188.67178553498371</v>
      </c>
      <c r="AA3310">
        <f>VLOOKUP(A3310,'VIXY-IV'!A$1:E$2000,4,0)</f>
        <v>188.416</v>
      </c>
      <c r="AB3310">
        <f>ROW()</f>
        <v>3310</v>
      </c>
      <c r="AC3310">
        <f>B3310/C3310</f>
        <v>0.79085979860573208</v>
      </c>
      <c r="AD3310">
        <f>AD3309*(1-(AD$1+AD$5))^($A3310-$A3309)*(1+2*(E3310/E3309-1))</f>
        <v>50.444371004728346</v>
      </c>
      <c r="AE3310">
        <f>VLOOKUP(A3310,'UVXY-IV'!A$43:E$2041,4,0)</f>
        <v>2509.2600000000002</v>
      </c>
      <c r="AG3310">
        <f t="shared" si="252"/>
        <v>76.756748661631562</v>
      </c>
      <c r="AJ3310">
        <f>AJ3309*(1-AJ$1+J3309)^($A3310-$A3309)*(2-E3310/E3309)</f>
        <v>79.345488345518859</v>
      </c>
      <c r="AK3310">
        <v>79.430000000000007</v>
      </c>
    </row>
    <row r="3311" spans="1:37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 s="61" t="e">
        <f>IF(A3311=#REF!,100,VLOOKUP(A3311,#REF!,10,0))</f>
        <v>#REF!</v>
      </c>
      <c r="G3311" s="57">
        <f t="shared" si="248"/>
        <v>975.217518999044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249"/>
        <v>227.91351504996501</v>
      </c>
      <c r="L3311">
        <f>VLOOKUP(A3311,'VXX-IV'!A$1:C$4500,3,0)</f>
        <v>57.02</v>
      </c>
      <c r="M3311">
        <f>M3310*(1-M$1+J3311)^($A3311-$A3310)*(1+2*(E3311/E3310-1))</f>
        <v>2771.5198056837116</v>
      </c>
      <c r="N3311">
        <v>27.7</v>
      </c>
      <c r="O3311">
        <f>O3310*(1-(O$1+O$5))^($A3311-$A3310)*(1+1.5*(E3311/E3310-1))</f>
        <v>1620.6946255359608</v>
      </c>
      <c r="Q3311">
        <f>Q3310*(1-IF($A3311&lt;=Q3306,Q$1,Q$1+IF(AND(WEEKDAY($A3311)&lt;&gt;1,WEEKDAY($A3311)&lt;&gt;7),R$1,0)))^($A3311-$A3310)*(1-0.5*(E3311/E3310-1))</f>
        <v>68.05234796400083</v>
      </c>
      <c r="S3311" s="2">
        <f t="shared" si="250"/>
        <v>24.778287800544959</v>
      </c>
      <c r="T3311">
        <f>VLOOKUP(A3311,'VXZ-IV'!A$1:C$4500,3,0)</f>
        <v>24.77</v>
      </c>
      <c r="U3311" s="47">
        <f t="shared" si="251"/>
        <v>30.001471633545847</v>
      </c>
      <c r="V3311" s="49">
        <f>VLOOKUP(A3311,'VIXM-IV'!A$1:D$4500,4,0)</f>
        <v>30.029900000000001</v>
      </c>
      <c r="W3311">
        <f>W3310*(1-W$1+J3311)^($A3311-$A3310)*(2-I3311/I3310)</f>
        <v>64.429173545703051</v>
      </c>
      <c r="X3311">
        <v>64.459999999999994</v>
      </c>
      <c r="Z3311">
        <f>Z3310*$E3311/$E3310*(1-(Z$1+Z$5+IF(AND(WEEKDAY(A3311)&lt;&gt;1,WEEKDAY(A3311)&lt;&gt;7),IF(A3311&lt;AA$2,AA$1,AA$3),0)))^($A3311-$A3310)</f>
        <v>190.2093523724721</v>
      </c>
      <c r="AA3311">
        <f>VLOOKUP(A3311,'VIXY-IV'!A$1:E$2000,4,0)</f>
        <v>189.94399999999999</v>
      </c>
      <c r="AB3311">
        <f>ROW()</f>
        <v>3311</v>
      </c>
      <c r="AC3311">
        <f>B3311/C3311</f>
        <v>0.81475787855495774</v>
      </c>
      <c r="AD3311">
        <f>AD3310*(1-(AD$1+AD$5))^($A3311-$A3310)*(1+2*(E3311/E3310-1))</f>
        <v>51.263853505575</v>
      </c>
      <c r="AE3311">
        <f>VLOOKUP(A3311,'UVXY-IV'!A$43:E$2041,4,0)</f>
        <v>2549.98</v>
      </c>
      <c r="AG3311">
        <f t="shared" si="252"/>
        <v>76.128421326880741</v>
      </c>
      <c r="AJ3311">
        <f>AJ3310*(1-AJ$1+J3310)^($A3311-$A3310)*(2-E3311/E3310)</f>
        <v>78.698573607534485</v>
      </c>
      <c r="AK3311">
        <v>78.78</v>
      </c>
    </row>
    <row r="3312" spans="1:37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 s="61" t="e">
        <f>IF(A3312=#REF!,100,VLOOKUP(A3312,#REF!,10,0))</f>
        <v>#REF!</v>
      </c>
      <c r="G3312" s="57">
        <f t="shared" si="248"/>
        <v>990.89048273717901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249"/>
        <v>224.25097572570422</v>
      </c>
      <c r="L3312">
        <f>VLOOKUP(A3312,'VXX-IV'!A$1:C$4500,3,0)</f>
        <v>56.1</v>
      </c>
      <c r="M3312">
        <f>M3311*(1-M$1+J3312)^($A3312-$A3311)*(1+2*(E3312/E3311-1))</f>
        <v>2682.3821122842905</v>
      </c>
      <c r="N3312">
        <v>26.8</v>
      </c>
      <c r="O3312">
        <f>O3311*(1-(O$1+O$5))^($A3312-$A3311)*(1+1.5*(E3312/E3311-1))</f>
        <v>1581.6095785496693</v>
      </c>
      <c r="Q3312">
        <f>Q3311*(1-IF($A3312&lt;=Q3307,Q$1,Q$1+IF(AND(WEEKDAY($A3312)&lt;&gt;1,WEEKDAY($A3312)&lt;&gt;7),R$1,0)))^($A3312-$A3311)*(1-0.5*(E3312/E3311-1))</f>
        <v>68.597405625807056</v>
      </c>
      <c r="S3312" s="2">
        <f t="shared" si="250"/>
        <v>24.906521181798652</v>
      </c>
      <c r="T3312">
        <f>VLOOKUP(A3312,'VXZ-IV'!A$1:C$4500,3,0)</f>
        <v>24.9</v>
      </c>
      <c r="U3312" s="47">
        <f t="shared" si="251"/>
        <v>30.156467676074907</v>
      </c>
      <c r="V3312" s="49">
        <f>VLOOKUP(A3312,'VIXM-IV'!A$1:D$4500,4,0)</f>
        <v>30.185099999999998</v>
      </c>
      <c r="W3312">
        <f>W3311*(1-W$1+J3312)^($A3312-$A3311)*(2-I3312/I3311)</f>
        <v>64.095004622243735</v>
      </c>
      <c r="X3312">
        <v>64.13</v>
      </c>
      <c r="Z3312">
        <f>Z3311*$E3312/$E3311*(1-(Z$1+Z$5+IF(AND(WEEKDAY(A3312)&lt;&gt;1,WEEKDAY(A3312)&lt;&gt;7),IF(A3312&lt;AA$2,AA$1,AA$3),0)))^($A3312-$A3311)</f>
        <v>187.15424508947518</v>
      </c>
      <c r="AA3312">
        <f>VLOOKUP(A3312,'VIXY-IV'!A$1:E$2000,4,0)</f>
        <v>186.88159999999999</v>
      </c>
      <c r="AB3312">
        <f>ROW()</f>
        <v>3312</v>
      </c>
      <c r="AC3312">
        <f>B3312/C3312</f>
        <v>0.80185042405551266</v>
      </c>
      <c r="AD3312">
        <f>AD3311*(1-(AD$1+AD$5))^($A3312-$A3311)*(1+2*(E3312/E3311-1))</f>
        <v>49.614433185081438</v>
      </c>
      <c r="AE3312">
        <f>VLOOKUP(A3312,'UVXY-IV'!A$43:E$2041,4,0)</f>
        <v>2467.66</v>
      </c>
      <c r="AG3312">
        <f t="shared" si="252"/>
        <v>77.348297463340842</v>
      </c>
      <c r="AJ3312">
        <f>AJ3311*(1-AJ$1+J3311)^($A3312-$A3311)*(2-E3312/E3311)</f>
        <v>79.962401830480644</v>
      </c>
      <c r="AK3312">
        <v>80.05</v>
      </c>
    </row>
    <row r="3313" spans="1:37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 s="61" t="e">
        <f>IF(A3313=#REF!,100,VLOOKUP(A3313,#REF!,10,0))</f>
        <v>#REF!</v>
      </c>
      <c r="G3313" s="57">
        <f t="shared" si="248"/>
        <v>1012.23077615432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249"/>
        <v>219.42220114997534</v>
      </c>
      <c r="L3313">
        <f>VLOOKUP(A3313,'VXX-IV'!A$1:C$4500,3,0)</f>
        <v>54.9</v>
      </c>
      <c r="M3313">
        <f>M3312*(1-M$1+J3313)^($A3313-$A3312)*(1+2*(E3313/E3312-1))</f>
        <v>2566.6886048672677</v>
      </c>
      <c r="N3313">
        <v>25.64</v>
      </c>
      <c r="O3313">
        <f>O3312*(1-(O$1+O$5))^($A3313-$A3312)*(1+1.5*(E3313/E3312-1))</f>
        <v>1530.4720949951732</v>
      </c>
      <c r="Q3313">
        <f>Q3312*(1-IF($A3313&lt;=Q3308,Q$1,Q$1+IF(AND(WEEKDAY($A3313)&lt;&gt;1,WEEKDAY($A3313)&lt;&gt;7),R$1,0)))^($A3313-$A3312)*(1-0.5*(E3313/E3312-1))</f>
        <v>69.330665193092244</v>
      </c>
      <c r="S3313" s="2">
        <f t="shared" si="250"/>
        <v>24.713959638707315</v>
      </c>
      <c r="T3313">
        <f>VLOOKUP(A3313,'VXZ-IV'!A$1:C$4500,3,0)</f>
        <v>24.71</v>
      </c>
      <c r="U3313" s="47">
        <f t="shared" si="251"/>
        <v>29.922517517686977</v>
      </c>
      <c r="V3313" s="49">
        <f>VLOOKUP(A3313,'VIXM-IV'!A$1:D$4500,4,0)</f>
        <v>29.950600000000001</v>
      </c>
      <c r="W3313">
        <f>W3312*(1-W$1+J3313)^($A3313-$A3312)*(2-I3313/I3312)</f>
        <v>64.588390058620305</v>
      </c>
      <c r="X3313">
        <v>64.62</v>
      </c>
      <c r="Z3313">
        <f>Z3312*$E3313/$E3312*(1-(Z$1+Z$5+IF(AND(WEEKDAY(A3313)&lt;&gt;1,WEEKDAY(A3313)&lt;&gt;7),IF(A3313&lt;AA$2,AA$1,AA$3),0)))^($A3313-$A3312)</f>
        <v>183.1288693561589</v>
      </c>
      <c r="AA3313">
        <f>VLOOKUP(A3313,'VIXY-IV'!A$1:E$2000,4,0)</f>
        <v>182.84639999999999</v>
      </c>
      <c r="AB3313">
        <f>ROW()</f>
        <v>3313</v>
      </c>
      <c r="AC3313">
        <f>B3313/C3313</f>
        <v>0.81533646322378717</v>
      </c>
      <c r="AD3313">
        <f>AD3312*(1-(AD$1+AD$5))^($A3313-$A3312)*(1+2*(E3313/E3312-1))</f>
        <v>47.472593046138861</v>
      </c>
      <c r="AE3313">
        <f>VLOOKUP(A3313,'UVXY-IV'!A$43:E$2041,4,0)</f>
        <v>2361.14</v>
      </c>
      <c r="AG3313">
        <f t="shared" si="252"/>
        <v>79.003067739129094</v>
      </c>
      <c r="AJ3313">
        <f>AJ3312*(1-AJ$1+J3312)^($A3313-$A3312)*(2-E3313/E3312)</f>
        <v>81.681580332388194</v>
      </c>
      <c r="AK3313">
        <v>81.77</v>
      </c>
    </row>
    <row r="3314" spans="1:37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 s="61" t="e">
        <f>IF(A3314=#REF!,100,VLOOKUP(A3314,#REF!,10,0))</f>
        <v>#REF!</v>
      </c>
      <c r="G3314" s="57">
        <f t="shared" si="248"/>
        <v>1019.1279435752015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249"/>
        <v>217.92732676546575</v>
      </c>
      <c r="L3314">
        <f>VLOOKUP(A3314,'VXX-IV'!A$1:C$4500,3,0)</f>
        <v>54.52</v>
      </c>
      <c r="M3314">
        <f>M3313*(1-M$1+J3314)^($A3314-$A3313)*(1+2*(E3314/E3313-1))</f>
        <v>2531.6595688195839</v>
      </c>
      <c r="N3314">
        <v>25.3</v>
      </c>
      <c r="O3314">
        <f>O3313*(1-(O$1+O$5))^($A3314-$A3313)*(1+1.5*(E3314/E3313-1))</f>
        <v>1514.8150065074517</v>
      </c>
      <c r="Q3314">
        <f>Q3313*(1-IF($A3314&lt;=Q3309,Q$1,Q$1+IF(AND(WEEKDAY($A3314)&lt;&gt;1,WEEKDAY($A3314)&lt;&gt;7),R$1,0)))^($A3314-$A3313)*(1-0.5*(E3314/E3313-1))</f>
        <v>69.565058197226008</v>
      </c>
      <c r="S3314" s="2">
        <f t="shared" si="250"/>
        <v>24.737673850117687</v>
      </c>
      <c r="T3314">
        <f>VLOOKUP(A3314,'VXZ-IV'!A$1:C$4500,3,0)</f>
        <v>24.73</v>
      </c>
      <c r="U3314" s="47">
        <f t="shared" si="251"/>
        <v>29.9509628908271</v>
      </c>
      <c r="V3314" s="49">
        <f>VLOOKUP(A3314,'VIXM-IV'!A$1:D$4500,4,0)</f>
        <v>29.978999999999999</v>
      </c>
      <c r="W3314">
        <f>W3313*(1-W$1+J3314)^($A3314-$A3313)*(2-I3314/I3313)</f>
        <v>64.525682997750764</v>
      </c>
      <c r="X3314">
        <v>64.56</v>
      </c>
      <c r="Z3314">
        <f>Z3313*$E3314/$E3313*(1-(Z$1+Z$5+IF(AND(WEEKDAY(A3314)&lt;&gt;1,WEEKDAY(A3314)&lt;&gt;7),IF(A3314&lt;AA$2,AA$1,AA$3),0)))^($A3314-$A3313)</f>
        <v>181.88280461971041</v>
      </c>
      <c r="AA3314">
        <f>VLOOKUP(A3314,'VIXY-IV'!A$1:E$2000,4,0)</f>
        <v>181.584</v>
      </c>
      <c r="AB3314">
        <f>ROW()</f>
        <v>3314</v>
      </c>
      <c r="AC3314">
        <f>B3314/C3314</f>
        <v>0.84189723320158105</v>
      </c>
      <c r="AD3314">
        <f>AD3313*(1-(AD$1+AD$5))^($A3314-$A3313)*(1+2*(E3314/E3313-1))</f>
        <v>46.824074823038472</v>
      </c>
      <c r="AE3314">
        <f>VLOOKUP(A3314,'UVXY-IV'!A$43:E$2041,4,0)</f>
        <v>2328.56</v>
      </c>
      <c r="AG3314">
        <f t="shared" si="252"/>
        <v>79.537676466395666</v>
      </c>
      <c r="AJ3314">
        <f>AJ3313*(1-AJ$1+J3313)^($A3314-$A3313)*(2-E3314/E3313)</f>
        <v>82.237161290288228</v>
      </c>
      <c r="AK3314">
        <v>82.32</v>
      </c>
    </row>
    <row r="3315" spans="1:37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 s="61" t="e">
        <f>IF(A3315=#REF!,100,VLOOKUP(A3315,#REF!,10,0))</f>
        <v>#REF!</v>
      </c>
      <c r="G3315" s="57">
        <f t="shared" si="248"/>
        <v>837.66857055448145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249"/>
        <v>256.72936259690681</v>
      </c>
      <c r="L3315">
        <f>VLOOKUP(A3315,'VXX-IV'!A$1:C$4500,3,0)</f>
        <v>64.23</v>
      </c>
      <c r="M3315">
        <f>M3314*(1-M$1+J3315)^($A3315-$A3314)*(1+2*(E3315/E3314-1))</f>
        <v>3433.1323684587796</v>
      </c>
      <c r="N3315">
        <v>34.299999999999997</v>
      </c>
      <c r="O3315">
        <f>O3314*(1-(O$1+O$5))^($A3315-$A3314)*(1+1.5*(E3315/E3314-1))</f>
        <v>1919.3739408391289</v>
      </c>
      <c r="Q3315">
        <f>Q3314*(1-IF($A3315&lt;=Q3310,Q$1,Q$1+IF(AND(WEEKDAY($A3315)&lt;&gt;1,WEEKDAY($A3315)&lt;&gt;7),R$1,0)))^($A3315-$A3314)*(1-0.5*(E3315/E3314-1))</f>
        <v>63.370255162352116</v>
      </c>
      <c r="S3315" s="2">
        <f t="shared" si="250"/>
        <v>25.644146448045937</v>
      </c>
      <c r="T3315">
        <f>VLOOKUP(A3315,'VXZ-IV'!A$1:C$4500,3,0)</f>
        <v>25.64</v>
      </c>
      <c r="U3315" s="47">
        <f t="shared" si="251"/>
        <v>31.048191683968071</v>
      </c>
      <c r="V3315" s="49">
        <f>VLOOKUP(A3315,'VIXM-IV'!A$1:D$4500,4,0)</f>
        <v>31.078099999999999</v>
      </c>
      <c r="W3315">
        <f>W3314*(1-W$1+J3315)^($A3315-$A3314)*(2-I3315/I3314)</f>
        <v>62.160482919457941</v>
      </c>
      <c r="X3315">
        <v>62.19</v>
      </c>
      <c r="Z3315">
        <f>Z3314*$E3315/$E3314*(1-(Z$1+Z$5+IF(AND(WEEKDAY(A3315)&lt;&gt;1,WEEKDAY(A3315)&lt;&gt;7),IF(A3315&lt;AA$2,AA$1,AA$3),0)))^($A3315-$A3314)</f>
        <v>214.26974270729423</v>
      </c>
      <c r="AA3315">
        <f>VLOOKUP(A3315,'VIXY-IV'!A$1:E$2000,4,0)</f>
        <v>213.9248</v>
      </c>
      <c r="AB3315">
        <f>ROW()</f>
        <v>3315</v>
      </c>
      <c r="AC3315">
        <f>B3315/C3315</f>
        <v>0.99935897435897436</v>
      </c>
      <c r="AD3315">
        <f>AD3314*(1-(AD$1+AD$5))^($A3315-$A3314)*(1+2*(E3315/E3314-1))</f>
        <v>63.496322782728228</v>
      </c>
      <c r="AE3315">
        <f>VLOOKUP(A3315,'UVXY-IV'!A$43:E$2041,4,0)</f>
        <v>3157.74</v>
      </c>
      <c r="AG3315">
        <f t="shared" si="252"/>
        <v>65.372663984151529</v>
      </c>
      <c r="AJ3315">
        <f>AJ3314*(1-AJ$1+J3314)^($A3315-$A3314)*(2-E3315/E3314)</f>
        <v>67.593732520191324</v>
      </c>
      <c r="AK3315">
        <v>67.66</v>
      </c>
    </row>
    <row r="3316" spans="1:37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 s="61" t="e">
        <f>IF(A3316=#REF!,100,VLOOKUP(A3316,#REF!,10,0))</f>
        <v>#REF!</v>
      </c>
      <c r="G3316" s="57">
        <f t="shared" si="248"/>
        <v>834.97276515276428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249"/>
        <v>257.55577304398486</v>
      </c>
      <c r="L3316">
        <f>VLOOKUP(A3316,'VXX-IV'!A$1:C$4500,3,0)</f>
        <v>64.44</v>
      </c>
      <c r="M3316">
        <f>M3315*(1-M$1+J3316)^($A3316-$A3315)*(1+2*(E3316/E3315-1))</f>
        <v>3455.1603148812096</v>
      </c>
      <c r="N3316">
        <v>34.520000000000003</v>
      </c>
      <c r="O3316">
        <f>O3315*(1-(O$1+O$5))^($A3316-$A3315)*(1+1.5*(E3316/E3315-1))</f>
        <v>1928.6209110032387</v>
      </c>
      <c r="Q3316">
        <f>Q3315*(1-IF($A3316&lt;=Q3311,Q$1,Q$1+IF(AND(WEEKDAY($A3316)&lt;&gt;1,WEEKDAY($A3316)&lt;&gt;7),R$1,0)))^($A3316-$A3315)*(1-0.5*(E3316/E3315-1))</f>
        <v>63.266638604035869</v>
      </c>
      <c r="S3316" s="2">
        <f t="shared" si="250"/>
        <v>25.732751079499948</v>
      </c>
      <c r="T3316">
        <f>VLOOKUP(A3316,'VXZ-IV'!A$1:C$4500,3,0)</f>
        <v>25.73</v>
      </c>
      <c r="U3316" s="47">
        <f t="shared" si="251"/>
        <v>31.15519073840062</v>
      </c>
      <c r="V3316" s="49">
        <f>VLOOKUP(A3316,'VIXM-IV'!A$1:D$4500,4,0)</f>
        <v>31.185199999999998</v>
      </c>
      <c r="W3316">
        <f>W3315*(1-W$1+J3316)^($A3316-$A3315)*(2-I3316/I3315)</f>
        <v>61.945011240204806</v>
      </c>
      <c r="X3316">
        <v>61.98</v>
      </c>
      <c r="Z3316">
        <f>Z3315*$E3316/$E3315*(1-(Z$1+Z$5+IF(AND(WEEKDAY(A3316)&lt;&gt;1,WEEKDAY(A3316)&lt;&gt;7),IF(A3316&lt;AA$2,AA$1,AA$3),0)))^($A3316-$A3315)</f>
        <v>214.96137206715284</v>
      </c>
      <c r="AA3316">
        <f>VLOOKUP(A3316,'VIXY-IV'!A$1:E$2000,4,0)</f>
        <v>214.608</v>
      </c>
      <c r="AB3316">
        <f>ROW()</f>
        <v>3316</v>
      </c>
      <c r="AC3316">
        <f>B3316/C3316</f>
        <v>0.97929191716766861</v>
      </c>
      <c r="AD3316">
        <f>AD3315*(1-(AD$1+AD$5))^($A3316-$A3315)*(1+2*(E3316/E3315-1))</f>
        <v>63.902860097166965</v>
      </c>
      <c r="AE3316">
        <f>VLOOKUP(A3316,'UVXY-IV'!A$43:E$2041,4,0)</f>
        <v>3178.38</v>
      </c>
      <c r="AG3316">
        <f t="shared" si="252"/>
        <v>65.159245128745269</v>
      </c>
      <c r="AJ3316">
        <f>AJ3315*(1-AJ$1+J3315)^($A3316-$A3315)*(2-E3316/E3315)</f>
        <v>67.375395071999534</v>
      </c>
      <c r="AK3316">
        <v>67.45</v>
      </c>
    </row>
    <row r="3317" spans="1:37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 s="61" t="e">
        <f>IF(A3317=#REF!,100,VLOOKUP(A3317,#REF!,10,0))</f>
        <v>#REF!</v>
      </c>
      <c r="G3317" s="57">
        <f t="shared" si="248"/>
        <v>923.28760371002284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249"/>
        <v>230.31522339080479</v>
      </c>
      <c r="L3317">
        <f>VLOOKUP(A3317,'VXX-IV'!A$1:C$4500,3,0)</f>
        <v>57.62</v>
      </c>
      <c r="M3317">
        <f>M3316*(1-M$1+J3317)^($A3317-$A3316)*(1+2*(E3317/E3316-1))</f>
        <v>2724.2030248909628</v>
      </c>
      <c r="N3317">
        <v>27.22</v>
      </c>
      <c r="O3317">
        <f>O3316*(1-(O$1+O$5))^($A3317-$A3316)*(1+1.5*(E3317/E3316-1))</f>
        <v>1622.6208005392441</v>
      </c>
      <c r="Q3317">
        <f>Q3316*(1-IF($A3317&lt;=Q3312,Q$1,Q$1+IF(AND(WEEKDAY($A3317)&lt;&gt;1,WEEKDAY($A3317)&lt;&gt;7),R$1,0)))^($A3317-$A3316)*(1-0.5*(E3317/E3316-1))</f>
        <v>66.610752292521042</v>
      </c>
      <c r="S3317" s="2">
        <f t="shared" si="250"/>
        <v>24.82360160330547</v>
      </c>
      <c r="T3317">
        <f>VLOOKUP(A3317,'VXZ-IV'!A$1:C$4500,3,0)</f>
        <v>24.82</v>
      </c>
      <c r="U3317" s="47">
        <f t="shared" si="251"/>
        <v>30.054196456164149</v>
      </c>
      <c r="V3317" s="49">
        <f>VLOOKUP(A3317,'VIXM-IV'!A$1:D$4500,4,0)</f>
        <v>30.0822</v>
      </c>
      <c r="W3317">
        <f>W3316*(1-W$1+J3317)^($A3317-$A3316)*(2-I3317/I3316)</f>
        <v>64.132899859220188</v>
      </c>
      <c r="X3317">
        <v>64.17</v>
      </c>
      <c r="Z3317">
        <f>Z3316*$E3317/$E3316*(1-(Z$1+Z$5+IF(AND(WEEKDAY(A3317)&lt;&gt;1,WEEKDAY(A3317)&lt;&gt;7),IF(A3317&lt;AA$2,AA$1,AA$3),0)))^($A3317-$A3316)</f>
        <v>192.22681041885957</v>
      </c>
      <c r="AA3317">
        <f>VLOOKUP(A3317,'VIXY-IV'!A$1:E$2000,4,0)</f>
        <v>191.91200000000001</v>
      </c>
      <c r="AB3317">
        <f>ROW()</f>
        <v>3317</v>
      </c>
      <c r="AC3317">
        <f>B3317/C3317</f>
        <v>0.89251297257227569</v>
      </c>
      <c r="AD3317">
        <f>AD3316*(1-(AD$1+AD$5))^($A3317-$A3316)*(1+2*(E3317/E3316-1))</f>
        <v>50.383186500182106</v>
      </c>
      <c r="AE3317">
        <f>VLOOKUP(A3317,'UVXY-IV'!A$43:E$2041,4,0)</f>
        <v>2506.14</v>
      </c>
      <c r="AG3317">
        <f t="shared" si="252"/>
        <v>72.047764668319985</v>
      </c>
      <c r="AJ3317">
        <f>AJ3316*(1-AJ$1+J3316)^($A3317-$A3316)*(2-E3317/E3316)</f>
        <v>74.500791502057737</v>
      </c>
      <c r="AK3317">
        <v>74.58</v>
      </c>
    </row>
    <row r="3318" spans="1:37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 s="61" t="e">
        <f>IF(A3318=#REF!,100,VLOOKUP(A3318,#REF!,10,0))</f>
        <v>#REF!</v>
      </c>
      <c r="G3318" s="57">
        <f t="shared" si="248"/>
        <v>957.49971979773011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249"/>
        <v>221.78205513018017</v>
      </c>
      <c r="L3318">
        <f>VLOOKUP(A3318,'VXX-IV'!A$1:C$4500,3,0)</f>
        <v>55.49</v>
      </c>
      <c r="M3318">
        <f>M3317*(1-M$1+J3318)^($A3318-$A3317)*(1+2*(E3318/E3317-1))</f>
        <v>2522.162525557163</v>
      </c>
      <c r="N3318">
        <v>25.2</v>
      </c>
      <c r="O3318">
        <f>O3317*(1-(O$1+O$5))^($A3318-$A3317)*(1+1.5*(E3318/E3317-1))</f>
        <v>1532.3882034901958</v>
      </c>
      <c r="Q3318">
        <f>Q3317*(1-IF($A3318&lt;=Q3313,Q$1,Q$1+IF(AND(WEEKDAY($A3318)&lt;&gt;1,WEEKDAY($A3318)&lt;&gt;7),R$1,0)))^($A3318-$A3317)*(1-0.5*(E3318/E3317-1))</f>
        <v>67.839574626537498</v>
      </c>
      <c r="S3318" s="2">
        <f t="shared" si="250"/>
        <v>24.486371858956982</v>
      </c>
      <c r="T3318">
        <f>VLOOKUP(A3318,'VXZ-IV'!A$1:C$4500,3,0)</f>
        <v>24.48</v>
      </c>
      <c r="U3318" s="47">
        <f t="shared" si="251"/>
        <v>29.645116921944812</v>
      </c>
      <c r="V3318" s="49">
        <f>VLOOKUP(A3318,'VIXM-IV'!A$1:D$4500,4,0)</f>
        <v>29.672499999999999</v>
      </c>
      <c r="W3318">
        <f>W3317*(1-W$1+J3318)^($A3318-$A3317)*(2-I3318/I3317)</f>
        <v>65.002058051994325</v>
      </c>
      <c r="X3318">
        <v>65.040000000000006</v>
      </c>
      <c r="Z3318">
        <f>Z3317*$E3318/$E3317*(1-(Z$1+Z$5+IF(AND(WEEKDAY(A3318)&lt;&gt;1,WEEKDAY(A3318)&lt;&gt;7),IF(A3318&lt;AA$2,AA$1,AA$3),0)))^($A3318-$A3317)</f>
        <v>185.10923463959651</v>
      </c>
      <c r="AA3318">
        <f>VLOOKUP(A3318,'VIXY-IV'!A$1:E$2000,4,0)</f>
        <v>184.7936</v>
      </c>
      <c r="AB3318">
        <f>ROW()</f>
        <v>3318</v>
      </c>
      <c r="AC3318">
        <f>B3318/C3318</f>
        <v>0.84336419753086411</v>
      </c>
      <c r="AD3318">
        <f>AD3317*(1-(AD$1+AD$5))^($A3318-$A3317)*(1+2*(E3318/E3317-1))</f>
        <v>46.644606056662951</v>
      </c>
      <c r="AE3318">
        <f>VLOOKUP(A3318,'UVXY-IV'!A$43:E$2041,4,0)</f>
        <v>2320.38</v>
      </c>
      <c r="AG3318">
        <f t="shared" si="252"/>
        <v>74.707031215311531</v>
      </c>
      <c r="AJ3318">
        <f>AJ3317*(1-AJ$1+J3317)^($A3318-$A3317)*(2-E3318/E3317)</f>
        <v>77.258654375127392</v>
      </c>
      <c r="AK3318">
        <v>77.34</v>
      </c>
    </row>
    <row r="3319" spans="1:37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 s="61" t="e">
        <f>IF(A3319=#REF!,100,VLOOKUP(A3319,#REF!,10,0))</f>
        <v>#REF!</v>
      </c>
      <c r="G3319" s="57">
        <f t="shared" si="248"/>
        <v>949.1235031818770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249"/>
        <v>223.72241023432221</v>
      </c>
      <c r="L3319">
        <f>VLOOKUP(A3319,'VXX-IV'!A$1:C$4500,3,0)</f>
        <v>55.97</v>
      </c>
      <c r="M3319">
        <f>M3318*(1-M$1+J3319)^($A3319-$A3318)*(1+2*(E3319/E3318-1))</f>
        <v>2566.2389069232686</v>
      </c>
      <c r="N3319">
        <v>25.64</v>
      </c>
      <c r="O3319">
        <f>O3318*(1-(O$1+O$5))^($A3319-$A3318)*(1+1.5*(E3319/E3318-1))</f>
        <v>1552.4813363127785</v>
      </c>
      <c r="Q3319">
        <f>Q3318*(1-IF($A3319&lt;=Q3314,Q$1,Q$1+IF(AND(WEEKDAY($A3319)&lt;&gt;1,WEEKDAY($A3319)&lt;&gt;7),R$1,0)))^($A3319-$A3318)*(1-0.5*(E3319/E3318-1))</f>
        <v>67.541086041483894</v>
      </c>
      <c r="S3319" s="2">
        <f t="shared" si="250"/>
        <v>24.76989218502753</v>
      </c>
      <c r="T3319">
        <f>VLOOKUP(A3319,'VXZ-IV'!A$1:C$4500,3,0)</f>
        <v>24.76</v>
      </c>
      <c r="U3319" s="47">
        <f t="shared" si="251"/>
        <v>29.988101777391787</v>
      </c>
      <c r="V3319" s="49">
        <f>VLOOKUP(A3319,'VIXM-IV'!A$1:D$4500,4,0)</f>
        <v>30.016100000000002</v>
      </c>
      <c r="W3319">
        <f>W3318*(1-W$1+J3319)^($A3319-$A3318)*(2-I3319/I3318)</f>
        <v>64.248692076688087</v>
      </c>
      <c r="X3319">
        <v>64.28</v>
      </c>
      <c r="Z3319">
        <f>Z3318*$E3319/$E3318*(1-(Z$1+Z$5+IF(AND(WEEKDAY(A3319)&lt;&gt;1,WEEKDAY(A3319)&lt;&gt;7),IF(A3319&lt;AA$2,AA$1,AA$3),0)))^($A3319-$A3318)</f>
        <v>186.73036252506975</v>
      </c>
      <c r="AA3319">
        <f>VLOOKUP(A3319,'VIXY-IV'!A$1:E$2000,4,0)</f>
        <v>186.4032</v>
      </c>
      <c r="AB3319">
        <f>ROW()</f>
        <v>3319</v>
      </c>
      <c r="AC3319">
        <f>B3319/C3319</f>
        <v>0.83100775193798448</v>
      </c>
      <c r="AD3319">
        <f>AD3318*(1-(AD$1+AD$5))^($A3319-$A3318)*(1+2*(E3319/E3318-1))</f>
        <v>47.459101607026419</v>
      </c>
      <c r="AE3319">
        <f>VLOOKUP(A3319,'UVXY-IV'!A$43:E$2041,4,0)</f>
        <v>2360.92</v>
      </c>
      <c r="AG3319">
        <f t="shared" si="252"/>
        <v>74.050044331984438</v>
      </c>
      <c r="AJ3319">
        <f>AJ3318*(1-AJ$1+J3318)^($A3319-$A3318)*(2-E3319/E3318)</f>
        <v>76.581889857735234</v>
      </c>
      <c r="AK3319">
        <v>76.66</v>
      </c>
    </row>
    <row r="3320" spans="1:37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 s="61" t="e">
        <f>IF(A3320=#REF!,100,VLOOKUP(A3320,#REF!,10,0))</f>
        <v>#REF!</v>
      </c>
      <c r="G3320" s="57">
        <f t="shared" si="248"/>
        <v>975.62776057950009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249"/>
        <v>217.47510741008793</v>
      </c>
      <c r="L3320">
        <f>VLOOKUP(A3320,'VXX-IV'!A$1:C$4500,3,0)</f>
        <v>54.41</v>
      </c>
      <c r="M3320">
        <f>M3319*(1-M$1+J3320)^($A3320-$A3319)*(1+2*(E3320/E3319-1))</f>
        <v>2422.8660037500449</v>
      </c>
      <c r="N3320">
        <v>24.21</v>
      </c>
      <c r="O3320">
        <f>O3319*(1-(O$1+O$5))^($A3320-$A3319)*(1+1.5*(E3320/E3319-1))</f>
        <v>1487.4375514101114</v>
      </c>
      <c r="Q3320">
        <f>Q3319*(1-IF($A3320&lt;=Q3315,Q$1,Q$1+IF(AND(WEEKDAY($A3320)&lt;&gt;1,WEEKDAY($A3320)&lt;&gt;7),R$1,0)))^($A3320-$A3319)*(1-0.5*(E3320/E3319-1))</f>
        <v>68.482345407189129</v>
      </c>
      <c r="S3320" s="2">
        <f t="shared" si="250"/>
        <v>24.70237880119846</v>
      </c>
      <c r="T3320">
        <f>VLOOKUP(A3320,'VXZ-IV'!A$1:C$4500,3,0)</f>
        <v>24.7</v>
      </c>
      <c r="U3320" s="47">
        <f t="shared" si="251"/>
        <v>29.906099226276137</v>
      </c>
      <c r="V3320" s="49">
        <f>VLOOKUP(A3320,'VIXM-IV'!A$1:D$4500,4,0)</f>
        <v>29.9343</v>
      </c>
      <c r="W3320">
        <f>W3319*(1-W$1+J3320)^($A3320-$A3319)*(2-I3320/I3319)</f>
        <v>64.423103034013451</v>
      </c>
      <c r="X3320">
        <v>64.459999999999994</v>
      </c>
      <c r="Z3320">
        <f>Z3319*$E3320/$E3319*(1-(Z$1+Z$5+IF(AND(WEEKDAY(A3320)&lt;&gt;1,WEEKDAY(A3320)&lt;&gt;7),IF(A3320&lt;AA$2,AA$1,AA$3),0)))^($A3320-$A3319)</f>
        <v>181.5176609473624</v>
      </c>
      <c r="AA3320">
        <f>VLOOKUP(A3320,'VIXY-IV'!A$1:E$2000,4,0)</f>
        <v>181.19839999999999</v>
      </c>
      <c r="AB3320">
        <f>ROW()</f>
        <v>3320</v>
      </c>
      <c r="AC3320">
        <f>B3320/C3320</f>
        <v>0.79586973788721205</v>
      </c>
      <c r="AD3320">
        <f>AD3319*(1-(AD$1+AD$5))^($A3320-$A3319)*(1+2*(E3320/E3319-1))</f>
        <v>44.807002439761185</v>
      </c>
      <c r="AE3320">
        <f>VLOOKUP(A3320,'UVXY-IV'!A$43:E$2041,4,0)</f>
        <v>2228.86</v>
      </c>
      <c r="AG3320">
        <f t="shared" si="252"/>
        <v>76.114345321375822</v>
      </c>
      <c r="AJ3320">
        <f>AJ3319*(1-AJ$1+J3319)^($A3320-$A3319)*(2-E3320/E3319)</f>
        <v>78.719507465838717</v>
      </c>
      <c r="AK3320">
        <v>78.8</v>
      </c>
    </row>
    <row r="3321" spans="1:37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 s="61" t="e">
        <f>IF(A3321=#REF!,100,VLOOKUP(A3321,#REF!,10,0))</f>
        <v>#REF!</v>
      </c>
      <c r="G3321" s="57">
        <f t="shared" si="248"/>
        <v>971.63719113252284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249"/>
        <v>218.36461145978933</v>
      </c>
      <c r="L3321">
        <f>VLOOKUP(A3321,'VXX-IV'!A$1:C$4500,3,0)</f>
        <v>54.63</v>
      </c>
      <c r="M3321">
        <f>M3320*(1-M$1+J3321)^($A3321-$A3320)*(1+2*(E3321/E3320-1))</f>
        <v>2442.6383738417758</v>
      </c>
      <c r="N3321">
        <v>24.41</v>
      </c>
      <c r="O3321">
        <f>O3320*(1-(O$1+O$5))^($A3321-$A3320)*(1+1.5*(E3321/E3320-1))</f>
        <v>1496.5492062611127</v>
      </c>
      <c r="Q3321">
        <f>Q3320*(1-IF($A3321&lt;=Q3316,Q$1,Q$1+IF(AND(WEEKDAY($A3321)&lt;&gt;1,WEEKDAY($A3321)&lt;&gt;7),R$1,0)))^($A3321-$A3320)*(1-0.5*(E3321/E3320-1))</f>
        <v>68.340511397855622</v>
      </c>
      <c r="S3321" s="2">
        <f t="shared" si="250"/>
        <v>24.708926117016738</v>
      </c>
      <c r="T3321">
        <f>VLOOKUP(A3321,'VXZ-IV'!A$1:C$4500,3,0)</f>
        <v>24.7</v>
      </c>
      <c r="U3321" s="47">
        <f t="shared" si="251"/>
        <v>29.913759413468345</v>
      </c>
      <c r="V3321" s="49">
        <f>VLOOKUP(A3321,'VIXM-IV'!A$1:D$4500,4,0)</f>
        <v>29.942</v>
      </c>
      <c r="W3321">
        <f>W3320*(1-W$1+J3321)^($A3321-$A3320)*(2-I3321/I3320)</f>
        <v>64.405343633994434</v>
      </c>
      <c r="X3321">
        <v>64.44</v>
      </c>
      <c r="Z3321">
        <f>Z3320*$E3321/$E3320*(1-(Z$1+Z$5+IF(AND(WEEKDAY(A3321)&lt;&gt;1,WEEKDAY(A3321)&lt;&gt;7),IF(A3321&lt;AA$2,AA$1,AA$3),0)))^($A3321-$A3320)</f>
        <v>182.26186274806665</v>
      </c>
      <c r="AA3321">
        <f>VLOOKUP(A3321,'VIXY-IV'!A$1:E$2000,4,0)</f>
        <v>181.93440000000001</v>
      </c>
      <c r="AB3321">
        <f>ROW()</f>
        <v>3321</v>
      </c>
      <c r="AC3321">
        <f>B3321/C3321</f>
        <v>0.79856115107913672</v>
      </c>
      <c r="AD3321">
        <f>AD3320*(1-(AD$1+AD$5))^($A3321-$A3320)*(1+2*(E3321/E3320-1))</f>
        <v>45.172024571326055</v>
      </c>
      <c r="AE3321">
        <f>VLOOKUP(A3321,'UVXY-IV'!A$43:E$2041,4,0)</f>
        <v>2246.84</v>
      </c>
      <c r="AG3321">
        <f t="shared" si="252"/>
        <v>75.799487444833019</v>
      </c>
      <c r="AJ3321">
        <f>AJ3320*(1-AJ$1+J3320)^($A3321-$A3320)*(2-E3321/E3320)</f>
        <v>78.396597830691533</v>
      </c>
      <c r="AK3321">
        <v>78.48</v>
      </c>
    </row>
    <row r="3322" spans="1:37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 s="61" t="e">
        <f>IF(A3322=#REF!,100,VLOOKUP(A3322,#REF!,10,0))</f>
        <v>#REF!</v>
      </c>
      <c r="G3322" s="57">
        <f t="shared" si="248"/>
        <v>979.52573640081425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249"/>
        <v>216.59190752441447</v>
      </c>
      <c r="L3322">
        <f>VLOOKUP(A3322,'VXX-IV'!A$1:C$4500,3,0)</f>
        <v>54.19</v>
      </c>
      <c r="M3322">
        <f>M3321*(1-M$1+J3322)^($A3322-$A3321)*(1+2*(E3322/E3321-1))</f>
        <v>2402.9285564281881</v>
      </c>
      <c r="N3322">
        <v>24.01</v>
      </c>
      <c r="O3322">
        <f>O3321*(1-(O$1+O$5))^($A3322-$A3321)*(1+1.5*(E3322/E3321-1))</f>
        <v>1478.3097151762781</v>
      </c>
      <c r="Q3322">
        <f>Q3321*(1-IF($A3322&lt;=Q3317,Q$1,Q$1+IF(AND(WEEKDAY($A3322)&lt;&gt;1,WEEKDAY($A3322)&lt;&gt;7),R$1,0)))^($A3322-$A3321)*(1-0.5*(E3322/E3321-1))</f>
        <v>68.616147529934153</v>
      </c>
      <c r="S3322" s="2">
        <f t="shared" si="250"/>
        <v>24.57692161826758</v>
      </c>
      <c r="T3322">
        <f>VLOOKUP(A3322,'VXZ-IV'!A$1:C$4500,3,0)</f>
        <v>24.57</v>
      </c>
      <c r="U3322" s="47">
        <f t="shared" si="251"/>
        <v>29.753683773047452</v>
      </c>
      <c r="V3322" s="49">
        <f>VLOOKUP(A3322,'VIXM-IV'!A$1:D$4500,4,0)</f>
        <v>29.781600000000001</v>
      </c>
      <c r="W3322">
        <f>W3321*(1-W$1+J3322)^($A3322-$A3321)*(2-I3322/I3321)</f>
        <v>64.748769114665507</v>
      </c>
      <c r="X3322">
        <v>64.78</v>
      </c>
      <c r="Z3322">
        <f>Z3321*$E3322/$E3321*(1-(Z$1+Z$5+IF(AND(WEEKDAY(A3322)&lt;&gt;1,WEEKDAY(A3322)&lt;&gt;7),IF(A3322&lt;AA$2,AA$1,AA$3),0)))^($A3322-$A3321)</f>
        <v>180.78384542979711</v>
      </c>
      <c r="AA3322">
        <f>VLOOKUP(A3322,'VIXY-IV'!A$1:E$2000,4,0)</f>
        <v>180.45760000000001</v>
      </c>
      <c r="AB3322">
        <f>ROW()</f>
        <v>3322</v>
      </c>
      <c r="AC3322">
        <f>B3322/C3322</f>
        <v>0.78858520900321549</v>
      </c>
      <c r="AD3322">
        <f>AD3321*(1-(AD$1+AD$5))^($A3322-$A3321)*(1+2*(E3322/E3321-1))</f>
        <v>44.43704018421797</v>
      </c>
      <c r="AE3322">
        <f>VLOOKUP(A3322,'UVXY-IV'!A$43:E$2041,4,0)</f>
        <v>2210.34</v>
      </c>
      <c r="AG3322">
        <f t="shared" si="252"/>
        <v>76.411330618845597</v>
      </c>
      <c r="AJ3322">
        <f>AJ3321*(1-AJ$1+J3321)^($A3322-$A3321)*(2-E3322/E3321)</f>
        <v>79.032184495019607</v>
      </c>
      <c r="AK3322">
        <v>79.12</v>
      </c>
    </row>
    <row r="3323" spans="1:37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 s="61" t="e">
        <f>IF(A3323=#REF!,100,VLOOKUP(A3323,#REF!,10,0))</f>
        <v>#REF!</v>
      </c>
      <c r="G3323" s="57">
        <f t="shared" si="248"/>
        <v>990.17984000069873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249"/>
        <v>214.23741135878365</v>
      </c>
      <c r="L3323">
        <f>VLOOKUP(A3323,'VXX-IV'!A$1:C$4500,3,0)</f>
        <v>53.6</v>
      </c>
      <c r="M3323">
        <f>M3322*(1-M$1+J3323)^($A3323-$A3322)*(1+2*(E3323/E3322-1))</f>
        <v>2350.471747191898</v>
      </c>
      <c r="N3323">
        <v>23.48</v>
      </c>
      <c r="O3323">
        <f>O3322*(1-(O$1+O$5))^($A3323-$A3322)*(1+1.5*(E3323/E3322-1))</f>
        <v>1454.1350245008089</v>
      </c>
      <c r="Q3323">
        <f>Q3322*(1-IF($A3323&lt;=Q3318,Q$1,Q$1+IF(AND(WEEKDAY($A3323)&lt;&gt;1,WEEKDAY($A3323)&lt;&gt;7),R$1,0)))^($A3323-$A3322)*(1-0.5*(E3323/E3322-1))</f>
        <v>68.982127350812874</v>
      </c>
      <c r="S3323" s="2">
        <f t="shared" si="250"/>
        <v>24.195029814342483</v>
      </c>
      <c r="T3323">
        <f>VLOOKUP(A3323,'VXZ-IV'!A$1:C$4500,3,0)</f>
        <v>24.19</v>
      </c>
      <c r="U3323" s="47">
        <f t="shared" si="251"/>
        <v>29.290308888591547</v>
      </c>
      <c r="V3323" s="49">
        <f>VLOOKUP(A3323,'VIXM-IV'!A$1:D$4500,4,0)</f>
        <v>29.3172</v>
      </c>
      <c r="W3323">
        <f>W3322*(1-W$1+J3323)^($A3323-$A3322)*(2-I3323/I3322)</f>
        <v>65.752287376494237</v>
      </c>
      <c r="X3323">
        <v>65.790000000000006</v>
      </c>
      <c r="Z3323">
        <f>Z3322*$E3323/$E3322*(1-(Z$1+Z$5+IF(AND(WEEKDAY(A3323)&lt;&gt;1,WEEKDAY(A3323)&lt;&gt;7),IF(A3323&lt;AA$2,AA$1,AA$3),0)))^($A3323-$A3322)</f>
        <v>178.82435490792255</v>
      </c>
      <c r="AA3323">
        <f>VLOOKUP(A3323,'VIXY-IV'!A$1:E$2000,4,0)</f>
        <v>178.49600000000001</v>
      </c>
      <c r="AB3323">
        <f>ROW()</f>
        <v>3323</v>
      </c>
      <c r="AC3323">
        <f>B3323/C3323</f>
        <v>0.81475667189952905</v>
      </c>
      <c r="AD3323">
        <f>AD3322*(1-(AD$1+AD$5))^($A3323-$A3322)*(1+2*(E3323/E3322-1))</f>
        <v>43.464515489819085</v>
      </c>
      <c r="AE3323">
        <f>VLOOKUP(A3323,'UVXY-IV'!A$43:E$2041,4,0)</f>
        <v>2162.2399999999998</v>
      </c>
      <c r="AG3323">
        <f t="shared" si="252"/>
        <v>77.228051861890876</v>
      </c>
      <c r="AJ3323">
        <f>AJ3322*(1-AJ$1+J3322)^($A3323-$A3322)*(2-E3323/E3322)</f>
        <v>79.888158405493101</v>
      </c>
      <c r="AK3323">
        <v>79.98</v>
      </c>
    </row>
    <row r="3324" spans="1:37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 s="61" t="e">
        <f>IF(A3324=#REF!,100,VLOOKUP(A3324,#REF!,10,0))</f>
        <v>#REF!</v>
      </c>
      <c r="G3324" s="57">
        <f t="shared" si="248"/>
        <v>991.70633508889728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249"/>
        <v>213.90747975782651</v>
      </c>
      <c r="L3324">
        <f>VLOOKUP(A3324,'VXX-IV'!A$1:C$4500,3,0)</f>
        <v>53.52</v>
      </c>
      <c r="M3324">
        <f>M3323*(1-M$1+J3324)^($A3324-$A3323)*(1+2*(E3324/E3323-1))</f>
        <v>2343.178638445248</v>
      </c>
      <c r="N3324">
        <v>23.41</v>
      </c>
      <c r="O3324">
        <f>O3323*(1-(O$1+O$5))^($A3324-$A3323)*(1+1.5*(E3324/E3323-1))</f>
        <v>1450.7584965948868</v>
      </c>
      <c r="Q3324">
        <f>Q3323*(1-IF($A3324&lt;=Q3319,Q$1,Q$1+IF(AND(WEEKDAY($A3324)&lt;&gt;1,WEEKDAY($A3324)&lt;&gt;7),R$1,0)))^($A3324-$A3323)*(1-0.5*(E3324/E3323-1))</f>
        <v>69.033503144389883</v>
      </c>
      <c r="S3324" s="2">
        <f t="shared" si="250"/>
        <v>24.204814706717954</v>
      </c>
      <c r="T3324">
        <f>VLOOKUP(A3324,'VXZ-IV'!A$1:C$4500,3,0)</f>
        <v>24.2</v>
      </c>
      <c r="U3324" s="47">
        <f t="shared" si="251"/>
        <v>29.3018934848055</v>
      </c>
      <c r="V3324" s="49">
        <f>VLOOKUP(A3324,'VIXM-IV'!A$1:D$4500,4,0)</f>
        <v>29.328900000000001</v>
      </c>
      <c r="W3324">
        <f>W3323*(1-W$1+J3324)^($A3324-$A3323)*(2-I3324/I3323)</f>
        <v>65.725025041369364</v>
      </c>
      <c r="X3324">
        <v>65.760000000000005</v>
      </c>
      <c r="Z3324">
        <f>Z3323*$E3324/$E3323*(1-(Z$1+Z$5+IF(AND(WEEKDAY(A3324)&lt;&gt;1,WEEKDAY(A3324)&lt;&gt;7),IF(A3324&lt;AA$2,AA$1,AA$3),0)))^($A3324-$A3323)</f>
        <v>178.55038528029201</v>
      </c>
      <c r="AA3324">
        <f>VLOOKUP(A3324,'VIXY-IV'!A$1:E$2000,4,0)</f>
        <v>178.21119999999999</v>
      </c>
      <c r="AB3324">
        <f>ROW()</f>
        <v>3324</v>
      </c>
      <c r="AC3324">
        <f>B3324/C3324</f>
        <v>0.82422802850356292</v>
      </c>
      <c r="AD3324">
        <f>AD3323*(1-(AD$1+AD$5))^($A3324-$A3323)*(1+2*(E3324/E3323-1))</f>
        <v>43.32904254562159</v>
      </c>
      <c r="AE3324">
        <f>VLOOKUP(A3324,'UVXY-IV'!A$43:E$2041,4,0)</f>
        <v>2155.38</v>
      </c>
      <c r="AG3324">
        <f t="shared" si="252"/>
        <v>77.343506798388646</v>
      </c>
      <c r="AJ3324">
        <f>AJ3323*(1-AJ$1+J3323)^($A3324-$A3323)*(2-E3324/E3323)</f>
        <v>80.010404543615422</v>
      </c>
      <c r="AK3324">
        <v>80.099999999999994</v>
      </c>
    </row>
    <row r="3325" spans="1:37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 s="61" t="e">
        <f>IF(A3325=#REF!,100,VLOOKUP(A3325,#REF!,10,0))</f>
        <v>#REF!</v>
      </c>
      <c r="G3325" s="57">
        <f t="shared" si="248"/>
        <v>1009.6874241937402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249"/>
        <v>210.02924647908989</v>
      </c>
      <c r="L3325">
        <f>VLOOKUP(A3325,'VXX-IV'!A$1:C$4500,3,0)</f>
        <v>52.55</v>
      </c>
      <c r="M3325">
        <f>M3324*(1-M$1+J3325)^($A3325-$A3324)*(1+2*(E3325/E3324-1))</f>
        <v>2258.1663231864122</v>
      </c>
      <c r="N3325">
        <v>22.56</v>
      </c>
      <c r="O3325">
        <f>O3324*(1-(O$1+O$5))^($A3325-$A3324)*(1+1.5*(E3325/E3324-1))</f>
        <v>1411.2883973284675</v>
      </c>
      <c r="Q3325">
        <f>Q3324*(1-IF($A3325&lt;=Q3320,Q$1,Q$1+IF(AND(WEEKDAY($A3325)&lt;&gt;1,WEEKDAY($A3325)&lt;&gt;7),R$1,0)))^($A3325-$A3324)*(1-0.5*(E3325/E3324-1))</f>
        <v>69.657529379975173</v>
      </c>
      <c r="S3325" s="2">
        <f t="shared" si="250"/>
        <v>24.013227914568983</v>
      </c>
      <c r="T3325">
        <f>VLOOKUP(A3325,'VXZ-IV'!A$1:C$4500,3,0)</f>
        <v>24.01</v>
      </c>
      <c r="U3325" s="47">
        <f t="shared" si="251"/>
        <v>29.069703268798008</v>
      </c>
      <c r="V3325" s="49">
        <f>VLOOKUP(A3325,'VIXM-IV'!A$1:D$4500,4,0)</f>
        <v>29.096299999999999</v>
      </c>
      <c r="W3325">
        <f>W3324*(1-W$1+J3325)^($A3325-$A3324)*(2-I3325/I3324)</f>
        <v>66.244664251182186</v>
      </c>
      <c r="X3325">
        <v>66.28</v>
      </c>
      <c r="Z3325">
        <f>Z3324*$E3325/$E3324*(1-(Z$1+Z$5+IF(AND(WEEKDAY(A3325)&lt;&gt;1,WEEKDAY(A3325)&lt;&gt;7),IF(A3325&lt;AA$2,AA$1,AA$3),0)))^($A3325-$A3324)</f>
        <v>175.31468623045734</v>
      </c>
      <c r="AA3325">
        <f>VLOOKUP(A3325,'VIXY-IV'!A$1:E$2000,4,0)</f>
        <v>174.9776</v>
      </c>
      <c r="AB3325">
        <f>ROW()</f>
        <v>3325</v>
      </c>
      <c r="AC3325">
        <f>B3325/C3325</f>
        <v>0.79629629629629639</v>
      </c>
      <c r="AD3325">
        <f>AD3324*(1-(AD$1+AD$5))^($A3325-$A3324)*(1+2*(E3325/E3324-1))</f>
        <v>41.75639729306998</v>
      </c>
      <c r="AE3325">
        <f>VLOOKUP(A3325,'UVXY-IV'!A$43:E$2041,4,0)</f>
        <v>2077.08</v>
      </c>
      <c r="AG3325">
        <f t="shared" si="252"/>
        <v>78.742190300769039</v>
      </c>
      <c r="AJ3325">
        <f>AJ3324*(1-AJ$1+J3324)^($A3325-$A3324)*(2-E3325/E3324)</f>
        <v>81.460181719312871</v>
      </c>
      <c r="AK3325">
        <v>81.55</v>
      </c>
    </row>
    <row r="3326" spans="1:37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 s="61" t="e">
        <f>IF(A3326=#REF!,100,VLOOKUP(A3326,#REF!,10,0))</f>
        <v>#REF!</v>
      </c>
      <c r="G3326" s="57">
        <f t="shared" si="248"/>
        <v>1005.828104376828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249"/>
        <v>210.83239571039294</v>
      </c>
      <c r="L3326">
        <f>VLOOKUP(A3326,'VXX-IV'!A$1:C$4500,3,0)</f>
        <v>52.75</v>
      </c>
      <c r="M3326">
        <f>M3325*(1-M$1+J3326)^($A3326-$A3325)*(1+2*(E3326/E3325-1))</f>
        <v>2275.3869546607152</v>
      </c>
      <c r="N3326">
        <v>22.74</v>
      </c>
      <c r="O3326">
        <f>O3325*(1-(O$1+O$5))^($A3326-$A3325)*(1+1.5*(E3326/E3325-1))</f>
        <v>1419.3663206344734</v>
      </c>
      <c r="Q3326">
        <f>Q3325*(1-IF($A3326&lt;=Q3321,Q$1,Q$1+IF(AND(WEEKDAY($A3326)&lt;&gt;1,WEEKDAY($A3326)&lt;&gt;7),R$1,0)))^($A3326-$A3325)*(1-0.5*(E3326/E3325-1))</f>
        <v>69.522594144029355</v>
      </c>
      <c r="S3326" s="2">
        <f t="shared" si="250"/>
        <v>24.098149118102789</v>
      </c>
      <c r="T3326">
        <f>VLOOKUP(A3326,'VXZ-IV'!A$1:C$4500,3,0)</f>
        <v>24.09</v>
      </c>
      <c r="U3326" s="47">
        <f t="shared" si="251"/>
        <v>29.172246603827862</v>
      </c>
      <c r="V3326" s="49">
        <f>VLOOKUP(A3326,'VIXM-IV'!A$1:D$4500,4,0)</f>
        <v>29.199000000000002</v>
      </c>
      <c r="W3326">
        <f>W3325*(1-W$1+J3326)^($A3326-$A3325)*(2-I3326/I3325)</f>
        <v>66.009862972225292</v>
      </c>
      <c r="X3326">
        <v>66.05</v>
      </c>
      <c r="Z3326">
        <f>Z3325*$E3326/$E3325*(1-(Z$1+Z$5+IF(AND(WEEKDAY(A3326)&lt;&gt;1,WEEKDAY(A3326)&lt;&gt;7),IF(A3326&lt;AA$2,AA$1,AA$3),0)))^($A3326-$A3325)</f>
        <v>175.98647761823773</v>
      </c>
      <c r="AA3326">
        <f>VLOOKUP(A3326,'VIXY-IV'!A$1:E$2000,4,0)</f>
        <v>175.6448</v>
      </c>
      <c r="AB3326">
        <f>ROW()</f>
        <v>3326</v>
      </c>
      <c r="AC3326">
        <f>B3326/C3326</f>
        <v>0.78250401284109139</v>
      </c>
      <c r="AD3326">
        <f>AD3325*(1-(AD$1+AD$5))^($A3326-$A3325)*(1+2*(E3326/E3325-1))</f>
        <v>42.074189660669646</v>
      </c>
      <c r="AE3326">
        <f>VLOOKUP(A3326,'UVXY-IV'!A$43:E$2041,4,0)</f>
        <v>2092.8200000000002</v>
      </c>
      <c r="AG3326">
        <f t="shared" si="252"/>
        <v>78.437561257350623</v>
      </c>
      <c r="AJ3326">
        <f>AJ3325*(1-AJ$1+J3325)^($A3326-$A3325)*(2-E3326/E3325)</f>
        <v>81.147982382034996</v>
      </c>
      <c r="AK3326">
        <v>81.23</v>
      </c>
    </row>
    <row r="3327" spans="1:37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 s="61" t="e">
        <f>IF(A3327=#REF!,100,VLOOKUP(A3327,#REF!,10,0))</f>
        <v>#REF!</v>
      </c>
      <c r="G3327" s="57">
        <f t="shared" ref="G3327:G3390" si="253">G3326*(1-1*(E3327/E3326-1))</f>
        <v>995.41532353810317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249"/>
        <v>213.01617680028784</v>
      </c>
      <c r="L3327">
        <f>VLOOKUP(A3327,'VXX-IV'!A$1:C$4500,3,0)</f>
        <v>53.29</v>
      </c>
      <c r="M3327">
        <f>M3326*(1-M$1+J3327)^($A3327-$A3326)*(1+2*(E3327/E3326-1))</f>
        <v>2322.3696562989371</v>
      </c>
      <c r="N3327">
        <v>23.21</v>
      </c>
      <c r="O3327">
        <f>O3326*(1-(O$1+O$5))^($A3327-$A3326)*(1+1.5*(E3327/E3326-1))</f>
        <v>1441.3657250477138</v>
      </c>
      <c r="Q3327">
        <f>Q3326*(1-IF($A3327&lt;=Q3322,Q$1,Q$1+IF(AND(WEEKDAY($A3327)&lt;&gt;1,WEEKDAY($A3327)&lt;&gt;7),R$1,0)))^($A3327-$A3326)*(1-0.5*(E3327/E3326-1))</f>
        <v>69.157329466501466</v>
      </c>
      <c r="S3327" s="2">
        <f t="shared" si="250"/>
        <v>24.111271545827851</v>
      </c>
      <c r="T3327">
        <f>VLOOKUP(A3327,'VXZ-IV'!A$1:C$4500,3,0)</f>
        <v>24.11</v>
      </c>
      <c r="U3327" s="47">
        <f t="shared" si="251"/>
        <v>29.187352390097221</v>
      </c>
      <c r="V3327" s="49">
        <f>VLOOKUP(A3327,'VIXM-IV'!A$1:D$4500,4,0)</f>
        <v>29.213699999999999</v>
      </c>
      <c r="W3327">
        <f>W3326*(1-W$1+J3327)^($A3327-$A3326)*(2-I3327/I3326)</f>
        <v>65.972337815554241</v>
      </c>
      <c r="X3327">
        <v>66.010000000000005</v>
      </c>
      <c r="Z3327">
        <f>Z3326*$E3327/$E3326*(1-(Z$1+Z$5+IF(AND(WEEKDAY(A3327)&lt;&gt;1,WEEKDAY(A3327)&lt;&gt;7),IF(A3327&lt;AA$2,AA$1,AA$3),0)))^($A3327-$A3326)</f>
        <v>177.81348315681933</v>
      </c>
      <c r="AA3327">
        <f>VLOOKUP(A3327,'VIXY-IV'!A$1:E$2000,4,0)</f>
        <v>177.46559999999999</v>
      </c>
      <c r="AB3327">
        <f>ROW()</f>
        <v>3327</v>
      </c>
      <c r="AC3327">
        <f>B3327/C3327</f>
        <v>0.78365758754863812</v>
      </c>
      <c r="AD3327">
        <f>AD3326*(1-(AD$1+AD$5))^($A3327-$A3326)*(1+2*(E3327/E3326-1))</f>
        <v>42.940989738532906</v>
      </c>
      <c r="AE3327">
        <f>VLOOKUP(A3327,'UVXY-IV'!A$43:E$2041,4,0)</f>
        <v>2136.1</v>
      </c>
      <c r="AG3327">
        <f t="shared" si="252"/>
        <v>77.614694859973625</v>
      </c>
      <c r="AJ3327">
        <f>AJ3326*(1-AJ$1+J3326)^($A3327-$A3326)*(2-E3327/E3326)</f>
        <v>80.305423983806392</v>
      </c>
      <c r="AK3327">
        <v>80.39</v>
      </c>
    </row>
    <row r="3328" spans="1:37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 s="61" t="e">
        <f>IF(A3328=#REF!,100,VLOOKUP(A3328,#REF!,10,0))</f>
        <v>#REF!</v>
      </c>
      <c r="G3328" s="57">
        <f t="shared" si="253"/>
        <v>979.14438145029442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249"/>
        <v>216.49851579071355</v>
      </c>
      <c r="L3328">
        <f>VLOOKUP(A3328,'VXX-IV'!A$1:C$4500,3,0)</f>
        <v>54.17</v>
      </c>
      <c r="M3328">
        <f>M3327*(1-M$1+J3328)^($A3328-$A3327)*(1+2*(E3328/E3327-1))</f>
        <v>2398.24763732157</v>
      </c>
      <c r="N3328">
        <v>23.96</v>
      </c>
      <c r="O3328">
        <f>O3327*(1-(O$1+O$5))^($A3328-$A3327)*(1+1.5*(E3328/E3327-1))</f>
        <v>1476.6921573923314</v>
      </c>
      <c r="Q3328">
        <f>Q3327*(1-IF($A3328&lt;=Q3323,Q$1,Q$1+IF(AND(WEEKDAY($A3328)&lt;&gt;1,WEEKDAY($A3328)&lt;&gt;7),R$1,0)))^($A3328-$A3327)*(1-0.5*(E3328/E3327-1))</f>
        <v>68.590325395726779</v>
      </c>
      <c r="S3328" s="2">
        <f t="shared" si="250"/>
        <v>24.292480985905055</v>
      </c>
      <c r="T3328">
        <f>VLOOKUP(A3328,'VXZ-IV'!A$1:C$4500,3,0)</f>
        <v>24.29</v>
      </c>
      <c r="U3328" s="47">
        <f t="shared" si="251"/>
        <v>29.406449516958347</v>
      </c>
      <c r="V3328" s="49">
        <f>VLOOKUP(A3328,'VIXM-IV'!A$1:D$4500,4,0)</f>
        <v>29.433</v>
      </c>
      <c r="W3328">
        <f>W3327*(1-W$1+J3328)^($A3328-$A3327)*(2-I3328/I3327)</f>
        <v>65.475986595657162</v>
      </c>
      <c r="X3328">
        <v>65.510000000000005</v>
      </c>
      <c r="Z3328">
        <f>Z3327*$E3328/$E3327*(1-(Z$1+Z$5+IF(AND(WEEKDAY(A3328)&lt;&gt;1,WEEKDAY(A3328)&lt;&gt;7),IF(A3328&lt;AA$2,AA$1,AA$3),0)))^($A3328-$A3327)</f>
        <v>180.72173442140431</v>
      </c>
      <c r="AA3328">
        <f>VLOOKUP(A3328,'VIXY-IV'!A$1:E$2000,4,0)</f>
        <v>180.36320000000001</v>
      </c>
      <c r="AB3328">
        <f>ROW()</f>
        <v>3328</v>
      </c>
      <c r="AC3328">
        <f>B3328/C3328</f>
        <v>0.79892966360856266</v>
      </c>
      <c r="AD3328">
        <f>AD3327*(1-(AD$1+AD$5))^($A3328-$A3327)*(1+2*(E3328/E3327-1))</f>
        <v>44.343312139414842</v>
      </c>
      <c r="AE3328">
        <f>VLOOKUP(A3328,'UVXY-IV'!A$43:E$2041,4,0)</f>
        <v>2205.88</v>
      </c>
      <c r="AG3328">
        <f t="shared" si="252"/>
        <v>76.342458322464978</v>
      </c>
      <c r="AJ3328">
        <f>AJ3327*(1-AJ$1+J3327)^($A3328-$A3327)*(2-E3328/E3327)</f>
        <v>78.991948360110158</v>
      </c>
      <c r="AK3328">
        <v>79.08</v>
      </c>
    </row>
    <row r="3329" spans="1:37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 s="61" t="e">
        <f>IF(A3329=#REF!,100,VLOOKUP(A3329,#REF!,10,0))</f>
        <v>#REF!</v>
      </c>
      <c r="G3329" s="57">
        <f t="shared" si="253"/>
        <v>986.99562701930961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249"/>
        <v>214.76310951695893</v>
      </c>
      <c r="L3329">
        <f>VLOOKUP(A3329,'VXX-IV'!A$1:C$4500,3,0)</f>
        <v>53.73</v>
      </c>
      <c r="M3329">
        <f>M3328*(1-M$1+J3329)^($A3329-$A3328)*(1+2*(E3329/E3328-1))</f>
        <v>2359.7433855862605</v>
      </c>
      <c r="N3329">
        <v>23.58</v>
      </c>
      <c r="O3329">
        <f>O3328*(1-(O$1+O$5))^($A3329-$A3328)*(1+1.5*(E3329/E3328-1))</f>
        <v>1458.9169370573459</v>
      </c>
      <c r="Q3329">
        <f>Q3328*(1-IF($A3329&lt;=Q3324,Q$1,Q$1+IF(AND(WEEKDAY($A3329)&lt;&gt;1,WEEKDAY($A3329)&lt;&gt;7),R$1,0)))^($A3329-$A3328)*(1-0.5*(E3329/E3328-1))</f>
        <v>68.863527944285806</v>
      </c>
      <c r="S3329" s="2">
        <f t="shared" si="250"/>
        <v>24.281767638311223</v>
      </c>
      <c r="T3329">
        <f>VLOOKUP(A3329,'VXZ-IV'!A$1:C$4500,3,0)</f>
        <v>24.28</v>
      </c>
      <c r="U3329" s="47">
        <f t="shared" si="251"/>
        <v>29.393219103567553</v>
      </c>
      <c r="V3329" s="49">
        <f>VLOOKUP(A3329,'VIXM-IV'!A$1:D$4500,4,0)</f>
        <v>29.419799999999999</v>
      </c>
      <c r="W3329">
        <f>W3328*(1-W$1+J3329)^($A3329-$A3328)*(2-I3329/I3328)</f>
        <v>65.504340946814551</v>
      </c>
      <c r="X3329">
        <v>65.540000000000006</v>
      </c>
      <c r="Z3329">
        <f>Z3328*$E3329/$E3328*(1-(Z$1+Z$5+IF(AND(WEEKDAY(A3329)&lt;&gt;1,WEEKDAY(A3329)&lt;&gt;7),IF(A3329&lt;AA$2,AA$1,AA$3),0)))^($A3329-$A3328)</f>
        <v>179.27434061226032</v>
      </c>
      <c r="AA3329">
        <f>VLOOKUP(A3329,'VIXY-IV'!A$1:E$2000,4,0)</f>
        <v>178.9152</v>
      </c>
      <c r="AB3329">
        <f>ROW()</f>
        <v>3329</v>
      </c>
      <c r="AC3329">
        <f>B3329/C3329</f>
        <v>0.79373567608861728</v>
      </c>
      <c r="AD3329">
        <f>AD3328*(1-(AD$1+AD$5))^($A3329-$A3328)*(1+2*(E3329/E3328-1))</f>
        <v>43.63071024036325</v>
      </c>
      <c r="AE3329">
        <f>VLOOKUP(A3329,'UVXY-IV'!A$43:E$2041,4,0)</f>
        <v>2170.44</v>
      </c>
      <c r="AG3329">
        <f t="shared" si="252"/>
        <v>76.951024293039282</v>
      </c>
      <c r="AJ3329">
        <f>AJ3328*(1-AJ$1+J3328)^($A3329-$A3328)*(2-E3329/E3328)</f>
        <v>79.624524297135693</v>
      </c>
      <c r="AK3329">
        <v>79.709999999999994</v>
      </c>
    </row>
    <row r="3330" spans="1:37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 s="61" t="e">
        <f>IF(A3330=#REF!,100,VLOOKUP(A3330,#REF!,10,0))</f>
        <v>#REF!</v>
      </c>
      <c r="G3330" s="57">
        <f t="shared" si="253"/>
        <v>1004.3980486617874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249"/>
        <v>210.97687480762667</v>
      </c>
      <c r="L3330">
        <f>VLOOKUP(A3330,'VXX-IV'!A$1:C$4500,3,0)</f>
        <v>52.78</v>
      </c>
      <c r="M3330">
        <f>M3329*(1-M$1+J3330)^($A3330-$A3329)*(1+2*(E3330/E3329-1))</f>
        <v>2276.4898970612326</v>
      </c>
      <c r="N3330">
        <v>22.75</v>
      </c>
      <c r="O3330">
        <f>O3329*(1-(O$1+O$5))^($A3330-$A3329)*(1+1.5*(E3330/E3329-1))</f>
        <v>1420.318514748594</v>
      </c>
      <c r="Q3330">
        <f>Q3329*(1-IF($A3330&lt;=Q3325,Q$1,Q$1+IF(AND(WEEKDAY($A3330)&lt;&gt;1,WEEKDAY($A3330)&lt;&gt;7),R$1,0)))^($A3330-$A3329)*(1-0.5*(E3330/E3329-1))</f>
        <v>69.468810716070607</v>
      </c>
      <c r="S3330" s="2">
        <f t="shared" si="250"/>
        <v>24.014004910603898</v>
      </c>
      <c r="T3330">
        <f>VLOOKUP(A3330,'VXZ-IV'!A$1:C$4500,3,0)</f>
        <v>24.01</v>
      </c>
      <c r="U3330" s="47">
        <f t="shared" si="251"/>
        <v>29.068831944037814</v>
      </c>
      <c r="V3330" s="49">
        <f>VLOOKUP(A3330,'VIXM-IV'!A$1:D$4500,4,0)</f>
        <v>29.094899999999999</v>
      </c>
      <c r="W3330">
        <f>W3329*(1-W$1+J3330)^($A3330-$A3329)*(2-I3330/I3329)</f>
        <v>66.226202912184135</v>
      </c>
      <c r="X3330">
        <v>66.260000000000005</v>
      </c>
      <c r="Z3330">
        <f>Z3329*$E3330/$E3329*(1-(Z$1+Z$5+IF(AND(WEEKDAY(A3330)&lt;&gt;1,WEEKDAY(A3330)&lt;&gt;7),IF(A3330&lt;AA$2,AA$1,AA$3),0)))^($A3330-$A3329)</f>
        <v>176.11511600982973</v>
      </c>
      <c r="AA3330">
        <f>VLOOKUP(A3330,'VIXY-IV'!A$1:E$2000,4,0)</f>
        <v>175.76</v>
      </c>
      <c r="AB3330">
        <f>ROW()</f>
        <v>3330</v>
      </c>
      <c r="AC3330">
        <f>B3330/C3330</f>
        <v>0.79623824451410663</v>
      </c>
      <c r="AD3330">
        <f>AD3329*(1-(AD$1+AD$5))^($A3330-$A3329)*(1+2*(E3330/E3329-1))</f>
        <v>42.09072364647654</v>
      </c>
      <c r="AE3330">
        <f>VLOOKUP(A3330,'UVXY-IV'!A$43:E$2041,4,0)</f>
        <v>2093.8000000000002</v>
      </c>
      <c r="AG3330">
        <f t="shared" si="252"/>
        <v>78.304155300920243</v>
      </c>
      <c r="AJ3330">
        <f>AJ3329*(1-AJ$1+J3329)^($A3330-$A3329)*(2-E3330/E3329)</f>
        <v>81.027607371050863</v>
      </c>
      <c r="AK3330">
        <v>81.12</v>
      </c>
    </row>
    <row r="3331" spans="1:37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 s="61" t="e">
        <f>IF(A3331=#REF!,100,VLOOKUP(A3331,#REF!,10,0))</f>
        <v>#REF!</v>
      </c>
      <c r="G3331" s="57">
        <f t="shared" si="253"/>
        <v>998.92040461952377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249"/>
        <v>212.12787519658718</v>
      </c>
      <c r="L3331">
        <f>VLOOKUP(A3331,'VXX-IV'!A$1:C$4500,3,0)</f>
        <v>53.07</v>
      </c>
      <c r="M3331">
        <f>M3330*(1-M$1+J3331)^($A3331-$A3330)*(1+2*(E3331/E3330-1))</f>
        <v>2301.2789876966062</v>
      </c>
      <c r="N3331">
        <v>22.99</v>
      </c>
      <c r="O3331">
        <f>O3330*(1-(O$1+O$5))^($A3331-$A3330)*(1+1.5*(E3331/E3330-1))</f>
        <v>1431.9236822369985</v>
      </c>
      <c r="Q3331">
        <f>Q3330*(1-IF($A3331&lt;=Q3326,Q$1,Q$1+IF(AND(WEEKDAY($A3331)&lt;&gt;1,WEEKDAY($A3331)&lt;&gt;7),R$1,0)))^($A3331-$A3330)*(1-0.5*(E3331/E3330-1))</f>
        <v>69.277577966071149</v>
      </c>
      <c r="S3331" s="2">
        <f t="shared" si="250"/>
        <v>23.971108379076998</v>
      </c>
      <c r="T3331">
        <f>VLOOKUP(A3331,'VXZ-IV'!A$1:C$4500,3,0)</f>
        <v>23.97</v>
      </c>
      <c r="U3331" s="47">
        <f t="shared" si="251"/>
        <v>29.016647532758551</v>
      </c>
      <c r="V3331" s="49">
        <f>VLOOKUP(A3331,'VIXM-IV'!A$1:D$4500,4,0)</f>
        <v>29.0425</v>
      </c>
      <c r="W3331">
        <f>W3330*(1-W$1+J3331)^($A3331-$A3330)*(2-I3331/I3330)</f>
        <v>66.344051212429051</v>
      </c>
      <c r="X3331">
        <v>66.38</v>
      </c>
      <c r="Z3331">
        <f>Z3330*$E3331/$E3330*(1-(Z$1+Z$5+IF(AND(WEEKDAY(A3331)&lt;&gt;1,WEEKDAY(A3331)&lt;&gt;7),IF(A3331&lt;AA$2,AA$1,AA$3),0)))^($A3331-$A3330)</f>
        <v>177.07728570954211</v>
      </c>
      <c r="AA3331">
        <f>VLOOKUP(A3331,'VIXY-IV'!A$1:E$2000,4,0)</f>
        <v>176.71520000000001</v>
      </c>
      <c r="AB3331">
        <f>ROW()</f>
        <v>3331</v>
      </c>
      <c r="AC3331">
        <f>B3331/C3331</f>
        <v>0.82561728395061718</v>
      </c>
      <c r="AD3331">
        <f>AD3330*(1-(AD$1+AD$5))^($A3331-$A3330)*(1+2*(E3331/E3330-1))</f>
        <v>42.548386648658578</v>
      </c>
      <c r="AE3331">
        <f>VLOOKUP(A3331,'UVXY-IV'!A$43:E$2041,4,0)</f>
        <v>2116.46</v>
      </c>
      <c r="AG3331">
        <f t="shared" si="252"/>
        <v>77.873484018888263</v>
      </c>
      <c r="AJ3331">
        <f>AJ3330*(1-AJ$1+J3330)^($A3331-$A3330)*(2-E3331/E3330)</f>
        <v>80.584926368744718</v>
      </c>
      <c r="AK3331">
        <v>80.67</v>
      </c>
    </row>
    <row r="3332" spans="1:37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 s="61" t="e">
        <f>IF(A3332=#REF!,100,VLOOKUP(A3332,#REF!,10,0))</f>
        <v>#REF!</v>
      </c>
      <c r="G3332" s="57">
        <f t="shared" si="253"/>
        <v>989.6354679071037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249"/>
        <v>214.10129697787846</v>
      </c>
      <c r="L3332">
        <f>VLOOKUP(A3332,'VXX-IV'!A$1:C$4500,3,0)</f>
        <v>53.56</v>
      </c>
      <c r="M3332">
        <f>M3331*(1-M$1+J3332)^($A3332-$A3331)*(1+2*(E3332/E3331-1))</f>
        <v>2343.9334137254182</v>
      </c>
      <c r="N3332">
        <v>23.42</v>
      </c>
      <c r="O3332">
        <f>O3331*(1-(O$1+O$5))^($A3332-$A3331)*(1+1.5*(E3332/E3331-1))</f>
        <v>1451.84645075955</v>
      </c>
      <c r="Q3332">
        <f>Q3331*(1-IF($A3332&lt;=Q3327,Q$1,Q$1+IF(AND(WEEKDAY($A3332)&lt;&gt;1,WEEKDAY($A3332)&lt;&gt;7),R$1,0)))^($A3332-$A3331)*(1-0.5*(E3332/E3331-1))</f>
        <v>68.950227343822291</v>
      </c>
      <c r="S3332" s="2">
        <f t="shared" si="250"/>
        <v>24.01368350598203</v>
      </c>
      <c r="T3332">
        <f>VLOOKUP(A3332,'VXZ-IV'!A$1:C$4500,3,0)</f>
        <v>24.01</v>
      </c>
      <c r="U3332" s="47">
        <f t="shared" si="251"/>
        <v>29.067407559541518</v>
      </c>
      <c r="V3332" s="49">
        <f>VLOOKUP(A3332,'VIXM-IV'!A$1:D$4500,4,0)</f>
        <v>29.093299999999999</v>
      </c>
      <c r="W3332">
        <f>W3331*(1-W$1+J3332)^($A3332-$A3331)*(2-I3332/I3331)</f>
        <v>66.224847365054572</v>
      </c>
      <c r="X3332">
        <v>66.260000000000005</v>
      </c>
      <c r="Z3332">
        <f>Z3331*$E3332/$E3331*(1-(Z$1+Z$5+IF(AND(WEEKDAY(A3332)&lt;&gt;1,WEEKDAY(A3332)&lt;&gt;7),IF(A3332&lt;AA$2,AA$1,AA$3),0)))^($A3332-$A3331)</f>
        <v>178.72835543921479</v>
      </c>
      <c r="AA3332">
        <f>VLOOKUP(A3332,'VIXY-IV'!A$1:E$2000,4,0)</f>
        <v>178.35839999999999</v>
      </c>
      <c r="AB3332">
        <f>ROW()</f>
        <v>3332</v>
      </c>
      <c r="AC3332">
        <f>B3332/C3332</f>
        <v>0.86165413533834589</v>
      </c>
      <c r="AD3332">
        <f>AD3331*(1-(AD$1+AD$5))^($A3332-$A3331)*(1+2*(E3332/E3331-1))</f>
        <v>43.33497744954925</v>
      </c>
      <c r="AE3332">
        <f>VLOOKUP(A3332,'UVXY-IV'!A$43:E$2041,4,0)</f>
        <v>2155.7199999999998</v>
      </c>
      <c r="AG3332">
        <f t="shared" si="252"/>
        <v>77.138872890360631</v>
      </c>
      <c r="AJ3332">
        <f>AJ3331*(1-AJ$1+J3331)^($A3332-$A3331)*(2-E3332/E3331)</f>
        <v>79.833561396044999</v>
      </c>
      <c r="AK3332">
        <v>79.92</v>
      </c>
    </row>
    <row r="3333" spans="1:37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 s="61" t="e">
        <f>IF(A3333=#REF!,100,VLOOKUP(A3333,#REF!,10,0))</f>
        <v>#REF!</v>
      </c>
      <c r="G3333" s="57">
        <f t="shared" si="253"/>
        <v>1022.359159684642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249"/>
        <v>207.02250577018611</v>
      </c>
      <c r="L3333">
        <f>VLOOKUP(A3333,'VXX-IV'!A$1:C$4500,3,0)</f>
        <v>51.8</v>
      </c>
      <c r="M3333">
        <f>M3332*(1-M$1+J3333)^($A3333-$A3332)*(1+2*(E3333/E3332-1))</f>
        <v>2188.8831995952537</v>
      </c>
      <c r="N3333">
        <v>21.87</v>
      </c>
      <c r="O3333">
        <f>O3332*(1-(O$1+O$5))^($A3333-$A3332)*(1+1.5*(E3333/E3332-1))</f>
        <v>1379.822195244956</v>
      </c>
      <c r="Q3333">
        <f>Q3332*(1-IF($A3333&lt;=Q3328,Q$1,Q$1+IF(AND(WEEKDAY($A3333)&lt;&gt;1,WEEKDAY($A3333)&lt;&gt;7),R$1,0)))^($A3333-$A3332)*(1-0.5*(E3333/E3332-1))</f>
        <v>70.088371309569496</v>
      </c>
      <c r="S3333" s="2">
        <f t="shared" si="250"/>
        <v>23.750225436706518</v>
      </c>
      <c r="T3333">
        <f>VLOOKUP(A3333,'VXZ-IV'!A$1:C$4500,3,0)</f>
        <v>23.75</v>
      </c>
      <c r="U3333" s="47">
        <f t="shared" si="251"/>
        <v>28.748248266834896</v>
      </c>
      <c r="V3333" s="49">
        <f>VLOOKUP(A3333,'VIXM-IV'!A$1:D$4500,4,0)</f>
        <v>28.775300000000001</v>
      </c>
      <c r="W3333">
        <f>W3332*(1-W$1+J3333)^($A3333-$A3332)*(2-I3333/I3332)</f>
        <v>66.950967542958679</v>
      </c>
      <c r="X3333">
        <v>66.989999999999995</v>
      </c>
      <c r="Z3333">
        <f>Z3332*$E3333/$E3332*(1-(Z$1+Z$5+IF(AND(WEEKDAY(A3333)&lt;&gt;1,WEEKDAY(A3333)&lt;&gt;7),IF(A3333&lt;AA$2,AA$1,AA$3),0)))^($A3333-$A3332)</f>
        <v>172.8201075869396</v>
      </c>
      <c r="AA3333">
        <f>VLOOKUP(A3333,'VIXY-IV'!A$1:E$2000,4,0)</f>
        <v>172.44800000000001</v>
      </c>
      <c r="AB3333">
        <f>ROW()</f>
        <v>3333</v>
      </c>
      <c r="AC3333">
        <f>B3333/C3333</f>
        <v>0.81853888452474466</v>
      </c>
      <c r="AD3333">
        <f>AD3332*(1-(AD$1+AD$5))^($A3333-$A3332)*(1+2*(E3333/E3332-1))</f>
        <v>40.467749463570094</v>
      </c>
      <c r="AE3333">
        <f>VLOOKUP(A3333,'UVXY-IV'!A$43:E$2041,4,0)</f>
        <v>2013</v>
      </c>
      <c r="AG3333">
        <f t="shared" si="252"/>
        <v>79.685866891226439</v>
      </c>
      <c r="AJ3333">
        <f>AJ3332*(1-AJ$1+J3332)^($A3333-$A3332)*(2-E3333/E3332)</f>
        <v>82.472568177817934</v>
      </c>
      <c r="AK3333">
        <v>82.56</v>
      </c>
    </row>
    <row r="3334" spans="1:37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 s="61" t="e">
        <f>IF(A3334=#REF!,100,VLOOKUP(A3334,#REF!,10,0))</f>
        <v>#REF!</v>
      </c>
      <c r="G3334" s="57">
        <f t="shared" si="253"/>
        <v>1021.4784291750994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249"/>
        <v>207.20134041887533</v>
      </c>
      <c r="L3334">
        <f>VLOOKUP(A3334,'VXX-IV'!A$1:C$4500,3,0)</f>
        <v>51.84</v>
      </c>
      <c r="M3334">
        <f>M3333*(1-M$1+J3334)^($A3334-$A3333)*(1+2*(E3334/E3333-1))</f>
        <v>2192.6151524680777</v>
      </c>
      <c r="N3334">
        <v>21.91</v>
      </c>
      <c r="O3334">
        <f>O3333*(1-(O$1+O$5))^($A3334-$A3333)*(1+1.5*(E3334/E3333-1))</f>
        <v>1381.5919576139288</v>
      </c>
      <c r="Q3334">
        <f>Q3333*(1-IF($A3334&lt;=Q3329,Q$1,Q$1+IF(AND(WEEKDAY($A3334)&lt;&gt;1,WEEKDAY($A3334)&lt;&gt;7),R$1,0)))^($A3334-$A3333)*(1-0.5*(E3334/E3333-1))</f>
        <v>70.056358405182195</v>
      </c>
      <c r="S3334" s="2">
        <f t="shared" si="250"/>
        <v>23.642248323800597</v>
      </c>
      <c r="T3334">
        <f>VLOOKUP(A3334,'VXZ-IV'!A$1:C$4500,3,0)</f>
        <v>23.64</v>
      </c>
      <c r="U3334" s="47">
        <f t="shared" si="251"/>
        <v>28.617293514860474</v>
      </c>
      <c r="V3334" s="49">
        <f>VLOOKUP(A3334,'VIXM-IV'!A$1:D$4500,4,0)</f>
        <v>28.644100000000002</v>
      </c>
      <c r="W3334">
        <f>W3333*(1-W$1+J3334)^($A3334-$A3333)*(2-I3334/I3333)</f>
        <v>67.254896172686259</v>
      </c>
      <c r="X3334">
        <v>67.290000000000006</v>
      </c>
      <c r="Z3334">
        <f>Z3333*$E3334/$E3333*(1-(Z$1+Z$5+IF(AND(WEEKDAY(A3334)&lt;&gt;1,WEEKDAY(A3334)&lt;&gt;7),IF(A3334&lt;AA$2,AA$1,AA$3),0)))^($A3334-$A3333)</f>
        <v>172.97064532285262</v>
      </c>
      <c r="AA3334">
        <f>VLOOKUP(A3334,'VIXY-IV'!A$1:E$2000,4,0)</f>
        <v>172.6</v>
      </c>
      <c r="AB3334">
        <f>ROW()</f>
        <v>3334</v>
      </c>
      <c r="AC3334">
        <f>B3334/C3334</f>
        <v>0.83320281910728278</v>
      </c>
      <c r="AD3334">
        <f>AD3333*(1-(AD$1+AD$5))^($A3334-$A3333)*(1+2*(E3334/E3333-1))</f>
        <v>40.536106812697241</v>
      </c>
      <c r="AE3334">
        <f>VLOOKUP(A3334,'UVXY-IV'!A$43:E$2041,4,0)</f>
        <v>2016.5</v>
      </c>
      <c r="AG3334">
        <f t="shared" si="252"/>
        <v>79.613511804506018</v>
      </c>
      <c r="AJ3334">
        <f>AJ3333*(1-AJ$1+J3333)^($A3334-$A3333)*(2-E3334/E3333)</f>
        <v>82.400718870808205</v>
      </c>
      <c r="AK3334">
        <v>82.49</v>
      </c>
    </row>
    <row r="3335" spans="1:37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 s="61" t="e">
        <f>IF(A3335=#REF!,100,VLOOKUP(A3335,#REF!,10,0))</f>
        <v>#REF!</v>
      </c>
      <c r="G3335" s="57">
        <f t="shared" si="253"/>
        <v>1010.2611412815631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249"/>
        <v>209.47723526355179</v>
      </c>
      <c r="L3335">
        <f>VLOOKUP(A3335,'VXX-IV'!A$1:C$4500,3,0)</f>
        <v>52.41</v>
      </c>
      <c r="M3335">
        <f>M3334*(1-M$1+J3335)^($A3335-$A3334)*(1+2*(E3335/E3334-1))</f>
        <v>2240.7316306064899</v>
      </c>
      <c r="N3335">
        <v>22.39</v>
      </c>
      <c r="O3335">
        <f>O3334*(1-(O$1+O$5))^($A3335-$A3334)*(1+1.5*(E3335/E3334-1))</f>
        <v>1404.3362621853048</v>
      </c>
      <c r="Q3335">
        <f>Q3334*(1-IF($A3335&lt;=Q3330,Q$1,Q$1+IF(AND(WEEKDAY($A3335)&lt;&gt;1,WEEKDAY($A3335)&lt;&gt;7),R$1,0)))^($A3335-$A3334)*(1-0.5*(E3335/E3334-1))</f>
        <v>69.669885739073536</v>
      </c>
      <c r="S3335" s="2">
        <f t="shared" si="250"/>
        <v>23.75341029337131</v>
      </c>
      <c r="T3335">
        <f>VLOOKUP(A3335,'VXZ-IV'!A$1:C$4500,3,0)</f>
        <v>23.75</v>
      </c>
      <c r="U3335" s="47">
        <f t="shared" si="251"/>
        <v>28.751591314177006</v>
      </c>
      <c r="V3335" s="49">
        <f>VLOOKUP(A3335,'VIXM-IV'!A$1:D$4500,4,0)</f>
        <v>28.778500000000001</v>
      </c>
      <c r="W3335">
        <f>W3334*(1-W$1+J3335)^($A3335-$A3334)*(2-I3335/I3334)</f>
        <v>66.938227481299137</v>
      </c>
      <c r="X3335">
        <v>66.97</v>
      </c>
      <c r="Z3335">
        <f>Z3334*$E3335/$E3334*(1-(Z$1+Z$5+IF(AND(WEEKDAY(A3335)&lt;&gt;1,WEEKDAY(A3335)&lt;&gt;7),IF(A3335&lt;AA$2,AA$1,AA$3),0)))^($A3335-$A3334)</f>
        <v>174.87178618176233</v>
      </c>
      <c r="AA3335">
        <f>VLOOKUP(A3335,'VIXY-IV'!A$1:E$2000,4,0)</f>
        <v>174.48159999999999</v>
      </c>
      <c r="AB3335">
        <f>ROW()</f>
        <v>3335</v>
      </c>
      <c r="AC3335">
        <f>B3335/C3335</f>
        <v>0.84430673896204489</v>
      </c>
      <c r="AD3335">
        <f>AD3334*(1-(AD$1+AD$5))^($A3335-$A3334)*(1+2*(E3335/E3334-1))</f>
        <v>41.424999164741514</v>
      </c>
      <c r="AE3335">
        <f>VLOOKUP(A3335,'UVXY-IV'!A$43:E$2041,4,0)</f>
        <v>2060.7399999999998</v>
      </c>
      <c r="AG3335">
        <f t="shared" si="252"/>
        <v>78.735574755935559</v>
      </c>
      <c r="AJ3335">
        <f>AJ3334*(1-AJ$1+J3334)^($A3335-$A3334)*(2-E3335/E3334)</f>
        <v>81.4950486752372</v>
      </c>
      <c r="AK3335">
        <v>81.59</v>
      </c>
    </row>
    <row r="3336" spans="1:37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 s="61" t="e">
        <f>IF(A3336=#REF!,100,VLOOKUP(A3336,#REF!,10,0))</f>
        <v>#REF!</v>
      </c>
      <c r="G3336" s="57">
        <f t="shared" si="253"/>
        <v>1019.492425960496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249"/>
        <v>207.56399141466059</v>
      </c>
      <c r="L3336">
        <f>VLOOKUP(A3336,'VXX-IV'!A$1:C$4500,3,0)</f>
        <v>51.93</v>
      </c>
      <c r="M3336">
        <f>M3335*(1-M$1+J3336)^($A3336-$A3335)*(1+2*(E3336/E3335-1))</f>
        <v>2199.7432842661169</v>
      </c>
      <c r="N3336">
        <v>21.98</v>
      </c>
      <c r="O3336">
        <f>O3335*(1-(O$1+O$5))^($A3336-$A3335)*(1+1.5*(E3336/E3335-1))</f>
        <v>1385.0747476246499</v>
      </c>
      <c r="Q3336">
        <f>Q3335*(1-IF($A3336&lt;=Q3331,Q$1,Q$1+IF(AND(WEEKDAY($A3336)&lt;&gt;1,WEEKDAY($A3336)&lt;&gt;7),R$1,0)))^($A3336-$A3335)*(1-0.5*(E3336/E3335-1))</f>
        <v>69.986369229420205</v>
      </c>
      <c r="S3336" s="2">
        <f t="shared" si="250"/>
        <v>23.494258598789354</v>
      </c>
      <c r="T3336">
        <f>VLOOKUP(A3336,'VXZ-IV'!A$1:C$4500,3,0)</f>
        <v>23.49</v>
      </c>
      <c r="U3336" s="47">
        <f t="shared" si="251"/>
        <v>28.437655825851831</v>
      </c>
      <c r="V3336" s="49">
        <f>VLOOKUP(A3336,'VIXM-IV'!A$1:D$4500,4,0)</f>
        <v>28.4635</v>
      </c>
      <c r="W3336">
        <f>W3335*(1-W$1+J3336)^($A3336-$A3335)*(2-I3336/I3335)</f>
        <v>67.668118285001739</v>
      </c>
      <c r="X3336">
        <v>67.709999999999994</v>
      </c>
      <c r="Z3336">
        <f>Z3335*$E3336/$E3335*(1-(Z$1+Z$5+IF(AND(WEEKDAY(A3336)&lt;&gt;1,WEEKDAY(A3336)&lt;&gt;7),IF(A3336&lt;AA$2,AA$1,AA$3),0)))^($A3336-$A3335)</f>
        <v>173.2755526981606</v>
      </c>
      <c r="AA3336">
        <f>VLOOKUP(A3336,'VIXY-IV'!A$1:E$2000,4,0)</f>
        <v>172.86879999999999</v>
      </c>
      <c r="AB3336">
        <f>ROW()</f>
        <v>3336</v>
      </c>
      <c r="AC3336">
        <f>B3336/C3336</f>
        <v>0.81667977970102279</v>
      </c>
      <c r="AD3336">
        <f>AD3335*(1-(AD$1+AD$5))^($A3336-$A3335)*(1+2*(E3336/E3335-1))</f>
        <v>40.666584923380668</v>
      </c>
      <c r="AE3336">
        <f>VLOOKUP(A3336,'UVXY-IV'!A$43:E$2041,4,0)</f>
        <v>2022.56</v>
      </c>
      <c r="AG3336">
        <f t="shared" si="252"/>
        <v>79.451322256895295</v>
      </c>
      <c r="AJ3336">
        <f>AJ3335*(1-AJ$1+J3335)^($A3336-$A3335)*(2-E3336/E3335)</f>
        <v>82.238934293260726</v>
      </c>
      <c r="AK3336">
        <v>82.33</v>
      </c>
    </row>
    <row r="3337" spans="1:37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 s="61" t="e">
        <f>IF(A3337=#REF!,100,VLOOKUP(A3337,#REF!,10,0))</f>
        <v>#REF!</v>
      </c>
      <c r="G3337" s="57">
        <f t="shared" si="253"/>
        <v>1037.8839868611876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254">K3336*$D3337/$D3336*(1-K$1)^($A3337-$A3336)</f>
        <v>203.82176461398166</v>
      </c>
      <c r="L3337">
        <f>VLOOKUP(A3337,'VXX-IV'!A$1:C$4500,3,0)</f>
        <v>51</v>
      </c>
      <c r="M3337">
        <f>M3336*(1-M$1+J3337)^($A3337-$A3336)*(1+2*(E3337/E3336-1))</f>
        <v>2120.2644992078335</v>
      </c>
      <c r="N3337">
        <v>21.18</v>
      </c>
      <c r="O3337">
        <f>O3336*(1-(O$1+O$5))^($A3337-$A3336)*(1+1.5*(E3337/E3336-1))</f>
        <v>1347.5560269518201</v>
      </c>
      <c r="Q3337">
        <f>Q3336*(1-IF($A3337&lt;=Q3332,Q$1,Q$1+IF(AND(WEEKDAY($A3337)&lt;&gt;1,WEEKDAY($A3337)&lt;&gt;7),R$1,0)))^($A3337-$A3336)*(1-0.5*(E3337/E3336-1))</f>
        <v>70.612129612511879</v>
      </c>
      <c r="S3337" s="2">
        <f t="shared" ref="S3337:S3400" si="255">S3336*$H3337/$H3336*(1-S$1)^($A3337-$A3336)</f>
        <v>23.310196206294066</v>
      </c>
      <c r="T3337">
        <f>VLOOKUP(A3337,'VXZ-IV'!A$1:C$4500,3,0)</f>
        <v>23.31</v>
      </c>
      <c r="U3337" s="47">
        <f t="shared" ref="U3337:U3400" si="256">U3336*$H3337/$H3336*(1-(U$1+U$5+IF(AND(WEEKDAY($A3337)&lt;&gt;1,WEEKDAY($A3337)&lt;&gt;7),IF($A3337&lt;V$2,V$1,V$3),0)))^($A3337-$A3336)</f>
        <v>28.214111401806171</v>
      </c>
      <c r="V3337" s="49">
        <f>VLOOKUP(A3337,'VIXM-IV'!A$1:D$4500,4,0)</f>
        <v>28.2394</v>
      </c>
      <c r="W3337">
        <f>W3336*(1-W$1+J3337)^($A3337-$A3336)*(2-I3337/I3336)</f>
        <v>68.196999132879967</v>
      </c>
      <c r="X3337">
        <v>68.23</v>
      </c>
      <c r="Z3337">
        <f>Z3336*$E3337/$E3336*(1-(Z$1+Z$5+IF(AND(WEEKDAY(A3337)&lt;&gt;1,WEEKDAY(A3337)&lt;&gt;7),IF(A3337&lt;AA$2,AA$1,AA$3),0)))^($A3337-$A3336)</f>
        <v>170.15457050685248</v>
      </c>
      <c r="AA3337">
        <f>VLOOKUP(A3337,'VIXY-IV'!A$1:E$2000,4,0)</f>
        <v>169.7424</v>
      </c>
      <c r="AB3337">
        <f>ROW()</f>
        <v>3337</v>
      </c>
      <c r="AC3337">
        <f>B3337/C3337</f>
        <v>0.83629032258064506</v>
      </c>
      <c r="AD3337">
        <f>AD3336*(1-(AD$1+AD$5))^($A3337-$A3336)*(1+2*(E3337/E3336-1))</f>
        <v>39.195378359386055</v>
      </c>
      <c r="AE3337">
        <f>VLOOKUP(A3337,'UVXY-IV'!A$43:E$2041,4,0)</f>
        <v>1949.5</v>
      </c>
      <c r="AG3337">
        <f t="shared" ref="AG3337:AG3400" si="257">AG3336*(1-IF($A3337&lt;=AH$3,AG$1,AG$1+IF(AND(WEEKDAY($A3337)&lt;&gt;1,WEEKDAY($A3337)&lt;&gt;7),AH$1,0)))^($A3337-$A3336)*(2-$E3337/$E3336)</f>
        <v>80.873316523899547</v>
      </c>
      <c r="AJ3337">
        <f>AJ3336*(1-AJ$1+J3336)^($A3337-$A3336)*(2-E3337/E3336)</f>
        <v>83.720144139355128</v>
      </c>
      <c r="AK3337">
        <v>83.81</v>
      </c>
    </row>
    <row r="3338" spans="1:37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 s="61" t="e">
        <f>IF(A3338=#REF!,100,VLOOKUP(A3338,#REF!,10,0))</f>
        <v>#REF!</v>
      </c>
      <c r="G3338" s="57">
        <f t="shared" si="253"/>
        <v>1041.1078297724791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254"/>
        <v>203.1893960997534</v>
      </c>
      <c r="L3338">
        <f>VLOOKUP(A3338,'VXX-IV'!A$1:C$4500,3,0)</f>
        <v>50.84</v>
      </c>
      <c r="M3338">
        <f>M3337*(1-M$1+J3338)^($A3338-$A3337)*(1+2*(E3338/E3337-1))</f>
        <v>2107.0554664569318</v>
      </c>
      <c r="N3338">
        <v>21.06</v>
      </c>
      <c r="O3338">
        <f>O3337*(1-(O$1+O$5))^($A3338-$A3337)*(1+1.5*(E3338/E3337-1))</f>
        <v>1341.264560552971</v>
      </c>
      <c r="Q3338">
        <f>Q3337*(1-IF($A3338&lt;=Q3333,Q$1,Q$1+IF(AND(WEEKDAY($A3338)&lt;&gt;1,WEEKDAY($A3338)&lt;&gt;7),R$1,0)))^($A3338-$A3337)*(1-0.5*(E3338/E3337-1))</f>
        <v>70.719955506991468</v>
      </c>
      <c r="S3338" s="2">
        <f t="shared" si="255"/>
        <v>23.157634105521911</v>
      </c>
      <c r="T3338">
        <f>VLOOKUP(A3338,'VXZ-IV'!A$1:C$4500,3,0)</f>
        <v>23.15</v>
      </c>
      <c r="U3338" s="47">
        <f t="shared" si="256"/>
        <v>28.029204251857994</v>
      </c>
      <c r="V3338" s="49">
        <f>VLOOKUP(A3338,'VIXM-IV'!A$1:D$4500,4,0)</f>
        <v>28.053999999999998</v>
      </c>
      <c r="W3338">
        <f>W3337*(1-W$1+J3338)^($A3338-$A3337)*(2-I3338/I3337)</f>
        <v>68.642916295083182</v>
      </c>
      <c r="X3338">
        <v>68.680000000000007</v>
      </c>
      <c r="Z3338">
        <f>Z3337*$E3338/$E3337*(1-(Z$1+Z$5+IF(AND(WEEKDAY(A3338)&lt;&gt;1,WEEKDAY(A3338)&lt;&gt;7),IF(A3338&lt;AA$2,AA$1,AA$3),0)))^($A3338-$A3337)</f>
        <v>169.62766823111576</v>
      </c>
      <c r="AA3338">
        <f>VLOOKUP(A3338,'VIXY-IV'!A$1:E$2000,4,0)</f>
        <v>169.20160000000001</v>
      </c>
      <c r="AB3338">
        <f>ROW()</f>
        <v>3338</v>
      </c>
      <c r="AC3338">
        <f>B3338/C3338</f>
        <v>0.85579196217494091</v>
      </c>
      <c r="AD3338">
        <f>AD3337*(1-(AD$1+AD$5))^($A3338-$A3337)*(1+2*(E3338/E3337-1))</f>
        <v>38.950570807520393</v>
      </c>
      <c r="AE3338">
        <f>VLOOKUP(A3338,'UVXY-IV'!A$43:E$2041,4,0)</f>
        <v>1937.22</v>
      </c>
      <c r="AG3338">
        <f t="shared" si="257"/>
        <v>81.120744298163387</v>
      </c>
      <c r="AJ3338">
        <f>AJ3337*(1-AJ$1+J3337)^($A3338-$A3337)*(2-E3338/E3337)</f>
        <v>83.979399308261051</v>
      </c>
      <c r="AK3338">
        <v>84.07</v>
      </c>
    </row>
    <row r="3339" spans="1:37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 s="61" t="e">
        <f>IF(A3339=#REF!,100,VLOOKUP(A3339,#REF!,10,0))</f>
        <v>#REF!</v>
      </c>
      <c r="G3339" s="57">
        <f t="shared" si="253"/>
        <v>1032.4858702032363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254"/>
        <v>204.87272511285354</v>
      </c>
      <c r="L3339">
        <f>VLOOKUP(A3339,'VXX-IV'!A$1:C$4500,3,0)</f>
        <v>51.26</v>
      </c>
      <c r="M3339">
        <f>M3338*(1-M$1+J3339)^($A3339-$A3338)*(1+2*(E3339/E3338-1))</f>
        <v>2141.9168779554739</v>
      </c>
      <c r="N3339">
        <v>21.4</v>
      </c>
      <c r="O3339">
        <f>O3338*(1-(O$1+O$5))^($A3339-$A3338)*(1+1.5*(E3339/E3338-1))</f>
        <v>1357.9131114910153</v>
      </c>
      <c r="Q3339">
        <f>Q3338*(1-IF($A3339&lt;=Q3334,Q$1,Q$1+IF(AND(WEEKDAY($A3339)&lt;&gt;1,WEEKDAY($A3339)&lt;&gt;7),R$1,0)))^($A3339-$A3338)*(1-0.5*(E3339/E3338-1))</f>
        <v>70.425287964860146</v>
      </c>
      <c r="S3339" s="2">
        <f t="shared" si="255"/>
        <v>23.081239032993548</v>
      </c>
      <c r="T3339">
        <f>VLOOKUP(A3339,'VXZ-IV'!A$1:C$4500,3,0)</f>
        <v>23.08</v>
      </c>
      <c r="U3339" s="47">
        <f t="shared" si="256"/>
        <v>27.936489524390538</v>
      </c>
      <c r="V3339" s="49">
        <f>VLOOKUP(A3339,'VIXM-IV'!A$1:D$4500,4,0)</f>
        <v>27.961099999999998</v>
      </c>
      <c r="W3339">
        <f>W3338*(1-W$1+J3339)^($A3339-$A3338)*(2-I3339/I3338)</f>
        <v>68.868934333173442</v>
      </c>
      <c r="X3339">
        <v>68.91</v>
      </c>
      <c r="Z3339">
        <f>Z3338*$E3339/$E3338*(1-(Z$1+Z$5+IF(AND(WEEKDAY(A3339)&lt;&gt;1,WEEKDAY(A3339)&lt;&gt;7),IF(A3339&lt;AA$2,AA$1,AA$3),0)))^($A3339-$A3338)</f>
        <v>171.03408388849647</v>
      </c>
      <c r="AA3339">
        <f>VLOOKUP(A3339,'VIXY-IV'!A$1:E$2000,4,0)</f>
        <v>170.60319999999999</v>
      </c>
      <c r="AB3339">
        <f>ROW()</f>
        <v>3339</v>
      </c>
      <c r="AC3339">
        <f>B3339/C3339</f>
        <v>0.84247648902821315</v>
      </c>
      <c r="AD3339">
        <f>AD3338*(1-(AD$1+AD$5))^($A3339-$A3338)*(1+2*(E3339/E3338-1))</f>
        <v>39.594376666976906</v>
      </c>
      <c r="AE3339">
        <f>VLOOKUP(A3339,'UVXY-IV'!A$43:E$2041,4,0)</f>
        <v>1969.28</v>
      </c>
      <c r="AG3339">
        <f t="shared" si="257"/>
        <v>80.445193963343542</v>
      </c>
      <c r="AJ3339">
        <f>AJ3338*(1-AJ$1+J3338)^($A3339-$A3338)*(2-E3339/E3338)</f>
        <v>83.283134735819019</v>
      </c>
      <c r="AK3339">
        <v>83.38</v>
      </c>
    </row>
    <row r="3340" spans="1:37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 s="61" t="e">
        <f>IF(A3340=#REF!,100,VLOOKUP(A3340,#REF!,10,0))</f>
        <v>#REF!</v>
      </c>
      <c r="G3340" s="57">
        <f t="shared" si="253"/>
        <v>1048.9536705592011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254"/>
        <v>201.60570203730666</v>
      </c>
      <c r="L3340">
        <f>VLOOKUP(A3340,'VXX-IV'!A$1:C$4500,3,0)</f>
        <v>50.44</v>
      </c>
      <c r="M3340">
        <f>M3339*(1-M$1+J3340)^($A3340-$A3339)*(1+2*(E3340/E3339-1))</f>
        <v>2073.5556920808754</v>
      </c>
      <c r="N3340">
        <v>20.72</v>
      </c>
      <c r="O3340">
        <f>O3339*(1-(O$1+O$5))^($A3340-$A3339)*(1+1.5*(E3340/E3339-1))</f>
        <v>1325.4130197778679</v>
      </c>
      <c r="Q3340">
        <f>Q3339*(1-IF($A3340&lt;=Q3335,Q$1,Q$1+IF(AND(WEEKDAY($A3340)&lt;&gt;1,WEEKDAY($A3340)&lt;&gt;7),R$1,0)))^($A3340-$A3339)*(1-0.5*(E3340/E3339-1))</f>
        <v>70.985070119786798</v>
      </c>
      <c r="S3340" s="2">
        <f t="shared" si="255"/>
        <v>23.055881450739722</v>
      </c>
      <c r="T3340">
        <f>VLOOKUP(A3340,'VXZ-IV'!A$1:C$4500,3,0)</f>
        <v>23.05</v>
      </c>
      <c r="U3340" s="47">
        <f t="shared" si="256"/>
        <v>27.905549369475626</v>
      </c>
      <c r="V3340" s="49">
        <f>VLOOKUP(A3340,'VIXM-IV'!A$1:D$4500,4,0)</f>
        <v>27.930099999999999</v>
      </c>
      <c r="W3340">
        <f>W3339*(1-W$1+J3340)^($A3340-$A3339)*(2-I3340/I3339)</f>
        <v>68.944200939875444</v>
      </c>
      <c r="X3340">
        <v>68.98</v>
      </c>
      <c r="Z3340">
        <f>Z3339*$E3340/$E3339*(1-(Z$1+Z$5+IF(AND(WEEKDAY(A3340)&lt;&gt;1,WEEKDAY(A3340)&lt;&gt;7),IF(A3340&lt;AA$2,AA$1,AA$3),0)))^($A3340-$A3339)</f>
        <v>168.30776200319403</v>
      </c>
      <c r="AA3340">
        <f>VLOOKUP(A3340,'VIXY-IV'!A$1:E$2000,4,0)</f>
        <v>167.88319999999999</v>
      </c>
      <c r="AB3340">
        <f>ROW()</f>
        <v>3340</v>
      </c>
      <c r="AC3340">
        <f>B3340/C3340</f>
        <v>0.83042789223454838</v>
      </c>
      <c r="AD3340">
        <f>AD3339*(1-(AD$1+AD$5))^($A3340-$A3339)*(1+2*(E3340/E3339-1))</f>
        <v>38.330051125868629</v>
      </c>
      <c r="AE3340">
        <f>VLOOKUP(A3340,'UVXY-IV'!A$43:E$2041,4,0)</f>
        <v>1906.38</v>
      </c>
      <c r="AG3340">
        <f t="shared" si="257"/>
        <v>81.724461071659121</v>
      </c>
      <c r="AJ3340">
        <f>AJ3339*(1-AJ$1+J3339)^($A3340-$A3339)*(2-E3340/E3339)</f>
        <v>84.610672859917472</v>
      </c>
      <c r="AK3340">
        <v>84.7</v>
      </c>
    </row>
    <row r="3341" spans="1:37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 s="61" t="e">
        <f>IF(A3341=#REF!,100,VLOOKUP(A3341,#REF!,10,0))</f>
        <v>#REF!</v>
      </c>
      <c r="G3341" s="57">
        <f t="shared" si="253"/>
        <v>1057.6556325207412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254"/>
        <v>199.93404519397308</v>
      </c>
      <c r="L3341">
        <f>VLOOKUP(A3341,'VXX-IV'!A$1:C$4500,3,0)</f>
        <v>50.02</v>
      </c>
      <c r="M3341">
        <f>M3340*(1-M$1+J3341)^($A3341-$A3340)*(1+2*(E3341/E3340-1))</f>
        <v>2039.1169822329589</v>
      </c>
      <c r="N3341">
        <v>20.38</v>
      </c>
      <c r="O3341">
        <f>O3340*(1-(O$1+O$5))^($A3341-$A3340)*(1+1.5*(E3341/E3340-1))</f>
        <v>1308.9073277476543</v>
      </c>
      <c r="Q3341">
        <f>Q3340*(1-IF($A3341&lt;=Q3336,Q$1,Q$1+IF(AND(WEEKDAY($A3341)&lt;&gt;1,WEEKDAY($A3341)&lt;&gt;7),R$1,0)))^($A3341-$A3340)*(1-0.5*(E3341/E3340-1))</f>
        <v>71.277655634898096</v>
      </c>
      <c r="S3341" s="2">
        <f t="shared" si="255"/>
        <v>22.955816405620553</v>
      </c>
      <c r="T3341">
        <f>VLOOKUP(A3341,'VXZ-IV'!A$1:C$4500,3,0)</f>
        <v>22.95</v>
      </c>
      <c r="U3341" s="47">
        <f t="shared" si="256"/>
        <v>27.784188833903755</v>
      </c>
      <c r="V3341" s="49">
        <f>VLOOKUP(A3341,'VIXM-IV'!A$1:D$4500,4,0)</f>
        <v>27.808700000000002</v>
      </c>
      <c r="W3341">
        <f>W3340*(1-W$1+J3341)^($A3341-$A3340)*(2-I3341/I3340)</f>
        <v>69.243073346410597</v>
      </c>
      <c r="X3341">
        <v>69.28</v>
      </c>
      <c r="Z3341">
        <f>Z3340*$E3341/$E3340*(1-(Z$1+Z$5+IF(AND(WEEKDAY(A3341)&lt;&gt;1,WEEKDAY(A3341)&lt;&gt;7),IF(A3341&lt;AA$2,AA$1,AA$3),0)))^($A3341-$A3340)</f>
        <v>166.91310663264713</v>
      </c>
      <c r="AA3341">
        <f>VLOOKUP(A3341,'VIXY-IV'!A$1:E$2000,4,0)</f>
        <v>166.4864</v>
      </c>
      <c r="AB3341">
        <f>ROW()</f>
        <v>3341</v>
      </c>
      <c r="AC3341">
        <f>B3341/C3341</f>
        <v>0.81067961165048541</v>
      </c>
      <c r="AD3341">
        <f>AD3340*(1-(AD$1+AD$5))^($A3341-$A3340)*(1+2*(E3341/E3340-1))</f>
        <v>37.692820202704844</v>
      </c>
      <c r="AE3341">
        <f>VLOOKUP(A3341,'UVXY-IV'!A$43:E$2041,4,0)</f>
        <v>1874.64</v>
      </c>
      <c r="AG3341">
        <f t="shared" si="257"/>
        <v>82.398596993428541</v>
      </c>
      <c r="AJ3341">
        <f>AJ3340*(1-AJ$1+J3340)^($A3341-$A3340)*(2-E3341/E3340)</f>
        <v>85.31183147577363</v>
      </c>
      <c r="AK3341">
        <v>85.4</v>
      </c>
    </row>
    <row r="3342" spans="1:37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 s="61" t="e">
        <f>IF(A3342=#REF!,100,VLOOKUP(A3342,#REF!,10,0))</f>
        <v>#REF!</v>
      </c>
      <c r="G3342" s="57">
        <f t="shared" si="253"/>
        <v>1079.701823260574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254"/>
        <v>195.76908576862837</v>
      </c>
      <c r="L3342">
        <f>VLOOKUP(A3342,'VXX-IV'!A$1:C$4500,3,0)</f>
        <v>48.98</v>
      </c>
      <c r="M3342">
        <f>M3341*(1-M$1+J3342)^($A3342-$A3341)*(1+2*(E3342/E3341-1))</f>
        <v>1954.0083427611225</v>
      </c>
      <c r="N3342">
        <v>19.52</v>
      </c>
      <c r="O3342">
        <f>O3341*(1-(O$1+O$5))^($A3342-$A3341)*(1+1.5*(E3342/E3341-1))</f>
        <v>1267.9457817861669</v>
      </c>
      <c r="Q3342">
        <f>Q3341*(1-IF($A3342&lt;=Q3337,Q$1,Q$1+IF(AND(WEEKDAY($A3342)&lt;&gt;1,WEEKDAY($A3342)&lt;&gt;7),R$1,0)))^($A3342-$A3341)*(1-0.5*(E3342/E3341-1))</f>
        <v>72.014902030159405</v>
      </c>
      <c r="S3342" s="2">
        <f t="shared" si="255"/>
        <v>22.553098814274083</v>
      </c>
      <c r="T3342">
        <f>VLOOKUP(A3342,'VXZ-IV'!A$1:C$4500,3,0)</f>
        <v>22.55</v>
      </c>
      <c r="U3342" s="47">
        <f t="shared" si="256"/>
        <v>27.296037154459878</v>
      </c>
      <c r="V3342" s="49">
        <f>VLOOKUP(A3342,'VIXM-IV'!A$1:D$4500,4,0)</f>
        <v>27.319800000000001</v>
      </c>
      <c r="W3342">
        <f>W3341*(1-W$1+J3342)^($A3342-$A3341)*(2-I3342/I3341)</f>
        <v>70.456794808276058</v>
      </c>
      <c r="X3342">
        <v>70.5</v>
      </c>
      <c r="Z3342">
        <f>Z3341*$E3342/$E3341*(1-(Z$1+Z$5+IF(AND(WEEKDAY(A3342)&lt;&gt;1,WEEKDAY(A3342)&lt;&gt;7),IF(A3342&lt;AA$2,AA$1,AA$3),0)))^($A3342-$A3341)</f>
        <v>163.4386056395451</v>
      </c>
      <c r="AA3342">
        <f>VLOOKUP(A3342,'VIXY-IV'!A$1:E$2000,4,0)</f>
        <v>163.0128</v>
      </c>
      <c r="AB3342">
        <f>ROW()</f>
        <v>3342</v>
      </c>
      <c r="AC3342">
        <f>B3342/C3342</f>
        <v>0.8068459657701712</v>
      </c>
      <c r="AD3342">
        <f>AD3341*(1-(AD$1+AD$5))^($A3342-$A3341)*(1+2*(E3342/E3341-1))</f>
        <v>36.11780060346274</v>
      </c>
      <c r="AE3342">
        <f>VLOOKUP(A3342,'UVXY-IV'!A$43:E$2041,4,0)</f>
        <v>1796.36</v>
      </c>
      <c r="AG3342">
        <f t="shared" si="257"/>
        <v>84.104393148213305</v>
      </c>
      <c r="AJ3342">
        <f>AJ3341*(1-AJ$1+J3341)^($A3342-$A3341)*(2-E3342/E3341)</f>
        <v>87.087781076263397</v>
      </c>
      <c r="AK3342">
        <v>87.18</v>
      </c>
    </row>
    <row r="3343" spans="1:37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 s="61" t="e">
        <f>IF(A3343=#REF!,100,VLOOKUP(A3343,#REF!,10,0))</f>
        <v>#REF!</v>
      </c>
      <c r="G3343" s="57">
        <f t="shared" si="253"/>
        <v>1044.977174070112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254"/>
        <v>202.06583834948438</v>
      </c>
      <c r="L3343">
        <f>VLOOKUP(A3343,'VXX-IV'!A$1:C$4500,3,0)</f>
        <v>50.55</v>
      </c>
      <c r="M3343">
        <f>M3342*(1-M$1+J3343)^($A3343-$A3342)*(1+2*(E3343/E3342-1))</f>
        <v>2079.6597751768018</v>
      </c>
      <c r="N3343">
        <v>20.78</v>
      </c>
      <c r="O3343">
        <f>O3342*(1-(O$1+O$5))^($A3343-$A3342)*(1+1.5*(E3343/E3342-1))</f>
        <v>1329.1012754160054</v>
      </c>
      <c r="Q3343">
        <f>Q3342*(1-IF($A3343&lt;=Q3338,Q$1,Q$1+IF(AND(WEEKDAY($A3343)&lt;&gt;1,WEEKDAY($A3343)&lt;&gt;7),R$1,0)))^($A3343-$A3342)*(1-0.5*(E3343/E3342-1))</f>
        <v>70.855010211032081</v>
      </c>
      <c r="S3343" s="2">
        <f t="shared" si="255"/>
        <v>22.632922727054229</v>
      </c>
      <c r="T3343">
        <f>VLOOKUP(A3343,'VXZ-IV'!A$1:C$4500,3,0)</f>
        <v>22.63</v>
      </c>
      <c r="U3343" s="47">
        <f t="shared" si="256"/>
        <v>27.392404199670775</v>
      </c>
      <c r="V3343" s="49">
        <f>VLOOKUP(A3343,'VIXM-IV'!A$1:D$4500,4,0)</f>
        <v>27.4162</v>
      </c>
      <c r="W3343">
        <f>W3342*(1-W$1+J3343)^($A3343-$A3342)*(2-I3343/I3342)</f>
        <v>70.207052364071544</v>
      </c>
      <c r="X3343">
        <v>70.25</v>
      </c>
      <c r="Z3343">
        <f>Z3342*$E3343/$E3342*(1-(Z$1+Z$5+IF(AND(WEEKDAY(A3343)&lt;&gt;1,WEEKDAY(A3343)&lt;&gt;7),IF(A3343&lt;AA$2,AA$1,AA$3),0)))^($A3343-$A3342)</f>
        <v>168.69662657978299</v>
      </c>
      <c r="AA3343">
        <f>VLOOKUP(A3343,'VIXY-IV'!A$1:E$2000,4,0)</f>
        <v>168.24959999999999</v>
      </c>
      <c r="AB3343">
        <f>ROW()</f>
        <v>3343</v>
      </c>
      <c r="AC3343">
        <f>B3343/C3343</f>
        <v>0.85339506172839508</v>
      </c>
      <c r="AD3343">
        <f>AD3342*(1-(AD$1+AD$5))^($A3343-$A3342)*(1+2*(E3343/E3342-1))</f>
        <v>38.439698373464203</v>
      </c>
      <c r="AE3343">
        <f>VLOOKUP(A3343,'UVXY-IV'!A$43:E$2041,4,0)</f>
        <v>1911.78</v>
      </c>
      <c r="AG3343">
        <f t="shared" si="257"/>
        <v>81.395692598178314</v>
      </c>
      <c r="AJ3343">
        <f>AJ3342*(1-AJ$1+J3342)^($A3343-$A3342)*(2-E3343/E3342)</f>
        <v>84.286172320424598</v>
      </c>
      <c r="AK3343">
        <v>84.37</v>
      </c>
    </row>
    <row r="3344" spans="1:37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 s="61" t="e">
        <f>IF(A3344=#REF!,100,VLOOKUP(A3344,#REF!,10,0))</f>
        <v>#REF!</v>
      </c>
      <c r="G3344" s="57">
        <f t="shared" si="253"/>
        <v>1071.583012210270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254"/>
        <v>196.9218237242201</v>
      </c>
      <c r="L3344">
        <f>VLOOKUP(A3344,'VXX-IV'!A$1:C$4500,3,0)</f>
        <v>49.27</v>
      </c>
      <c r="M3344">
        <f>M3343*(1-M$1+J3344)^($A3344-$A3343)*(1+2*(E3344/E3343-1))</f>
        <v>1973.7268582825122</v>
      </c>
      <c r="N3344">
        <v>19.72</v>
      </c>
      <c r="O3344">
        <f>O3343*(1-(O$1+O$5))^($A3344-$A3343)*(1+1.5*(E3344/E3343-1))</f>
        <v>1278.3292673495619</v>
      </c>
      <c r="Q3344">
        <f>Q3343*(1-IF($A3344&lt;=Q3339,Q$1,Q$1+IF(AND(WEEKDAY($A3344)&lt;&gt;1,WEEKDAY($A3344)&lt;&gt;7),R$1,0)))^($A3344-$A3343)*(1-0.5*(E3344/E3343-1))</f>
        <v>71.755151228369272</v>
      </c>
      <c r="S3344" s="2">
        <f t="shared" si="255"/>
        <v>22.538851522566421</v>
      </c>
      <c r="T3344">
        <f>VLOOKUP(A3344,'VXZ-IV'!A$1:C$4500,3,0)</f>
        <v>22.53</v>
      </c>
      <c r="U3344" s="47">
        <f t="shared" si="256"/>
        <v>27.278307847204516</v>
      </c>
      <c r="V3344" s="49">
        <f>VLOOKUP(A3344,'VIXM-IV'!A$1:D$4500,4,0)</f>
        <v>27.302</v>
      </c>
      <c r="W3344">
        <f>W3343*(1-W$1+J3344)^($A3344-$A3343)*(2-I3344/I3343)</f>
        <v>70.498500471799588</v>
      </c>
      <c r="X3344">
        <v>70.540000000000006</v>
      </c>
      <c r="Z3344">
        <f>Z3343*$E3344/$E3343*(1-(Z$1+Z$5+IF(AND(WEEKDAY(A3344)&lt;&gt;1,WEEKDAY(A3344)&lt;&gt;7),IF(A3344&lt;AA$2,AA$1,AA$3),0)))^($A3344-$A3343)</f>
        <v>164.4030708009283</v>
      </c>
      <c r="AA3344">
        <f>VLOOKUP(A3344,'VIXY-IV'!A$1:E$2000,4,0)</f>
        <v>163.9632</v>
      </c>
      <c r="AB3344">
        <f>ROW()</f>
        <v>3344</v>
      </c>
      <c r="AC3344">
        <f>B3344/C3344</f>
        <v>0.80887096774193545</v>
      </c>
      <c r="AD3344">
        <f>AD3343*(1-(AD$1+AD$5))^($A3344-$A3343)*(1+2*(E3344/E3343-1))</f>
        <v>36.481066610551586</v>
      </c>
      <c r="AE3344">
        <f>VLOOKUP(A3344,'UVXY-IV'!A$43:E$2041,4,0)</f>
        <v>1814.32</v>
      </c>
      <c r="AG3344">
        <f t="shared" si="257"/>
        <v>83.464195404213498</v>
      </c>
      <c r="AJ3344">
        <f>AJ3343*(1-AJ$1+J3343)^($A3344-$A3343)*(2-E3344/E3343)</f>
        <v>86.431387519789951</v>
      </c>
      <c r="AK3344">
        <v>86.52</v>
      </c>
    </row>
    <row r="3345" spans="1:37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 s="61" t="e">
        <f>IF(A3345=#REF!,100,VLOOKUP(A3345,#REF!,10,0))</f>
        <v>#REF!</v>
      </c>
      <c r="G3345" s="57">
        <f t="shared" si="253"/>
        <v>1045.8124643021704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254"/>
        <v>201.65807532461525</v>
      </c>
      <c r="L3345">
        <f>VLOOKUP(A3345,'VXX-IV'!A$1:C$4500,3,0)</f>
        <v>50.45</v>
      </c>
      <c r="M3345">
        <f>M3344*(1-M$1+J3345)^($A3345-$A3344)*(1+2*(E3345/E3344-1))</f>
        <v>2068.6233713293586</v>
      </c>
      <c r="N3345">
        <v>20.67</v>
      </c>
      <c r="O3345">
        <f>O3344*(1-(O$1+O$5))^($A3345-$A3344)*(1+1.5*(E3345/E3344-1))</f>
        <v>1324.4304640116284</v>
      </c>
      <c r="Q3345">
        <f>Q3344*(1-IF($A3345&lt;=Q3340,Q$1,Q$1+IF(AND(WEEKDAY($A3345)&lt;&gt;1,WEEKDAY($A3345)&lt;&gt;7),R$1,0)))^($A3345-$A3344)*(1-0.5*(E3345/E3344-1))</f>
        <v>70.890484660920649</v>
      </c>
      <c r="S3345" s="2">
        <f t="shared" si="255"/>
        <v>22.606417015105148</v>
      </c>
      <c r="T3345">
        <f>VLOOKUP(A3345,'VXZ-IV'!A$1:C$4500,3,0)</f>
        <v>22.6</v>
      </c>
      <c r="U3345" s="47">
        <f t="shared" si="256"/>
        <v>27.359837348324266</v>
      </c>
      <c r="V3345" s="49">
        <f>VLOOKUP(A3345,'VIXM-IV'!A$1:D$4500,4,0)</f>
        <v>27.383700000000001</v>
      </c>
      <c r="W3345">
        <f>W3344*(1-W$1+J3345)^($A3345-$A3344)*(2-I3345/I3344)</f>
        <v>70.286776179089244</v>
      </c>
      <c r="X3345">
        <v>70.319999999999993</v>
      </c>
      <c r="Z3345">
        <f>Z3344*$E3345/$E3344*(1-(Z$1+Z$5+IF(AND(WEEKDAY(A3345)&lt;&gt;1,WEEKDAY(A3345)&lt;&gt;7),IF(A3345&lt;AA$2,AA$1,AA$3),0)))^($A3345-$A3344)</f>
        <v>168.35842200244358</v>
      </c>
      <c r="AA3345">
        <f>VLOOKUP(A3345,'VIXY-IV'!A$1:E$2000,4,0)</f>
        <v>167.904</v>
      </c>
      <c r="AB3345">
        <f>ROW()</f>
        <v>3345</v>
      </c>
      <c r="AC3345">
        <f>B3345/C3345</f>
        <v>0.86996197718631174</v>
      </c>
      <c r="AD3345">
        <f>AD3344*(1-(AD$1+AD$5))^($A3345-$A3344)*(1+2*(E3345/E3344-1))</f>
        <v>38.234447731916475</v>
      </c>
      <c r="AE3345">
        <f>VLOOKUP(A3345,'UVXY-IV'!A$43:E$2041,4,0)</f>
        <v>1901.44</v>
      </c>
      <c r="AG3345">
        <f t="shared" si="257"/>
        <v>81.453167340718949</v>
      </c>
      <c r="AJ3345">
        <f>AJ3344*(1-AJ$1+J3344)^($A3345-$A3344)*(2-E3345/E3344)</f>
        <v>84.352044936108527</v>
      </c>
      <c r="AK3345">
        <v>84.44</v>
      </c>
    </row>
    <row r="3346" spans="1:37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 s="61" t="e">
        <f>IF(A3346=#REF!,100,VLOOKUP(A3346,#REF!,10,0))</f>
        <v>#REF!</v>
      </c>
      <c r="G3346" s="57">
        <f t="shared" si="253"/>
        <v>1028.0581273221428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254"/>
        <v>205.08214874116695</v>
      </c>
      <c r="L3346">
        <f>VLOOKUP(A3346,'VXX-IV'!A$1:C$4500,3,0)</f>
        <v>51.31</v>
      </c>
      <c r="M3346">
        <f>M3345*(1-M$1+J3346)^($A3346-$A3345)*(1+2*(E3346/E3345-1))</f>
        <v>2138.8225435906706</v>
      </c>
      <c r="N3346">
        <v>21.37</v>
      </c>
      <c r="O3346">
        <f>O3345*(1-(O$1+O$5))^($A3346-$A3345)*(1+1.5*(E3346/E3345-1))</f>
        <v>1358.1439244002102</v>
      </c>
      <c r="Q3346">
        <f>Q3345*(1-IF($A3346&lt;=Q3341,Q$1,Q$1+IF(AND(WEEKDAY($A3346)&lt;&gt;1,WEEKDAY($A3346)&lt;&gt;7),R$1,0)))^($A3346-$A3345)*(1-0.5*(E3346/E3345-1))</f>
        <v>70.286915625220132</v>
      </c>
      <c r="S3346" s="2">
        <f t="shared" si="255"/>
        <v>22.672510554609936</v>
      </c>
      <c r="T3346">
        <f>VLOOKUP(A3346,'VXZ-IV'!A$1:C$4500,3,0)</f>
        <v>22.67</v>
      </c>
      <c r="U3346" s="47">
        <f t="shared" si="256"/>
        <v>27.439583952631569</v>
      </c>
      <c r="V3346" s="49">
        <f>VLOOKUP(A3346,'VIXM-IV'!A$1:D$4500,4,0)</f>
        <v>27.4635</v>
      </c>
      <c r="W3346">
        <f>W3345*(1-W$1+J3346)^($A3346-$A3345)*(2-I3346/I3345)</f>
        <v>70.080874507416766</v>
      </c>
      <c r="X3346">
        <v>70.12</v>
      </c>
      <c r="Z3346">
        <f>Z3345*$E3346/$E3345*(1-(Z$1+Z$5+IF(AND(WEEKDAY(A3346)&lt;&gt;1,WEEKDAY(A3346)&lt;&gt;7),IF(A3346&lt;AA$2,AA$1,AA$3),0)))^($A3346-$A3345)</f>
        <v>171.21821692510107</v>
      </c>
      <c r="AA3346">
        <f>VLOOKUP(A3346,'VIXY-IV'!A$1:E$2000,4,0)</f>
        <v>170.7552</v>
      </c>
      <c r="AB3346">
        <f>ROW()</f>
        <v>3346</v>
      </c>
      <c r="AC3346">
        <f>B3346/C3346</f>
        <v>0.85083713850837128</v>
      </c>
      <c r="AD3346">
        <f>AD3345*(1-(AD$1+AD$5))^($A3346-$A3345)*(1+2*(E3346/E3345-1))</f>
        <v>39.531297175041189</v>
      </c>
      <c r="AE3346">
        <f>VLOOKUP(A3346,'UVXY-IV'!A$43:E$2041,4,0)</f>
        <v>1965.94</v>
      </c>
      <c r="AG3346">
        <f t="shared" si="257"/>
        <v>80.06664042113033</v>
      </c>
      <c r="AJ3346">
        <f>AJ3345*(1-AJ$1+J3345)^($A3346-$A3345)*(2-E3346/E3345)</f>
        <v>82.919273623152236</v>
      </c>
      <c r="AK3346">
        <v>83.01</v>
      </c>
    </row>
    <row r="3347" spans="1:37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 s="61" t="e">
        <f>IF(A3347=#REF!,100,VLOOKUP(A3347,#REF!,10,0))</f>
        <v>#REF!</v>
      </c>
      <c r="G3347" s="57">
        <f t="shared" si="253"/>
        <v>1005.715790404651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254"/>
        <v>209.54074310569649</v>
      </c>
      <c r="L3347">
        <f>VLOOKUP(A3347,'VXX-IV'!A$1:C$4500,3,0)</f>
        <v>52.43</v>
      </c>
      <c r="M3347">
        <f>M3346*(1-M$1+J3347)^($A3347-$A3346)*(1+2*(E3347/E3346-1))</f>
        <v>2231.6702858498916</v>
      </c>
      <c r="N3347">
        <v>22.3</v>
      </c>
      <c r="O3347">
        <f>O3346*(1-(O$1+O$5))^($A3347-$A3346)*(1+1.5*(E3347/E3346-1))</f>
        <v>1402.3775016760301</v>
      </c>
      <c r="Q3347">
        <f>Q3346*(1-IF($A3347&lt;=Q3342,Q$1,Q$1+IF(AND(WEEKDAY($A3347)&lt;&gt;1,WEEKDAY($A3347)&lt;&gt;7),R$1,0)))^($A3347-$A3346)*(1-0.5*(E3347/E3346-1))</f>
        <v>69.517729872660823</v>
      </c>
      <c r="S3347" s="2">
        <f t="shared" si="255"/>
        <v>22.903305998977636</v>
      </c>
      <c r="T3347">
        <f>VLOOKUP(A3347,'VXZ-IV'!A$1:C$4500,3,0)</f>
        <v>22.9</v>
      </c>
      <c r="U3347" s="47">
        <f t="shared" si="256"/>
        <v>27.718165503691761</v>
      </c>
      <c r="V3347" s="49">
        <f>VLOOKUP(A3347,'VIXM-IV'!A$1:D$4500,4,0)</f>
        <v>27.742599999999999</v>
      </c>
      <c r="W3347">
        <f>W3346*(1-W$1+J3347)^($A3347-$A3346)*(2-I3347/I3346)</f>
        <v>69.366244219709827</v>
      </c>
      <c r="X3347">
        <v>69.400000000000006</v>
      </c>
      <c r="Z3347">
        <f>Z3346*$E3347/$E3346*(1-(Z$1+Z$5+IF(AND(WEEKDAY(A3347)&lt;&gt;1,WEEKDAY(A3347)&lt;&gt;7),IF(A3347&lt;AA$2,AA$1,AA$3),0)))^($A3347-$A3346)</f>
        <v>174.94425997418773</v>
      </c>
      <c r="AA3347">
        <f>VLOOKUP(A3347,'VIXY-IV'!A$1:E$2000,4,0)</f>
        <v>174.46559999999999</v>
      </c>
      <c r="AB3347">
        <f>ROW()</f>
        <v>3347</v>
      </c>
      <c r="AC3347">
        <f>B3347/C3347</f>
        <v>0.84297520661157022</v>
      </c>
      <c r="AD3347">
        <f>AD3346*(1-(AD$1+AD$5))^($A3347-$A3346)*(1+2*(E3347/E3346-1))</f>
        <v>41.245359885505906</v>
      </c>
      <c r="AE3347">
        <f>VLOOKUP(A3347,'UVXY-IV'!A$43:E$2041,4,0)</f>
        <v>2051.3200000000002</v>
      </c>
      <c r="AG3347">
        <f t="shared" si="257"/>
        <v>78.315643446676447</v>
      </c>
      <c r="AJ3347">
        <f>AJ3346*(1-AJ$1+J3346)^($A3347-$A3346)*(2-E3347/E3346)</f>
        <v>81.114993143051365</v>
      </c>
      <c r="AK3347">
        <v>81.209999999999994</v>
      </c>
    </row>
    <row r="3348" spans="1:37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 s="61" t="e">
        <f>IF(A3348=#REF!,100,VLOOKUP(A3348,#REF!,10,0))</f>
        <v>#REF!</v>
      </c>
      <c r="G3348" s="57">
        <f t="shared" si="253"/>
        <v>1017.9485890474402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254"/>
        <v>206.99348098146834</v>
      </c>
      <c r="L3348">
        <f>VLOOKUP(A3348,'VXX-IV'!A$1:C$4500,3,0)</f>
        <v>51.79</v>
      </c>
      <c r="M3348">
        <f>M3347*(1-M$1+J3348)^($A3348-$A3347)*(1+2*(E3348/E3347-1))</f>
        <v>2177.3057050954949</v>
      </c>
      <c r="N3348">
        <v>21.76</v>
      </c>
      <c r="O3348">
        <f>O3347*(1-(O$1+O$5))^($A3348-$A3347)*(1+1.5*(E3348/E3347-1))</f>
        <v>1376.7648408688383</v>
      </c>
      <c r="Q3348">
        <f>Q3347*(1-IF($A3348&lt;=Q3343,Q$1,Q$1+IF(AND(WEEKDAY($A3348)&lt;&gt;1,WEEKDAY($A3348)&lt;&gt;7),R$1,0)))^($A3348-$A3347)*(1-0.5*(E3348/E3347-1))</f>
        <v>69.936870845520772</v>
      </c>
      <c r="S3348" s="2">
        <f t="shared" si="255"/>
        <v>22.86073265802289</v>
      </c>
      <c r="T3348">
        <f>VLOOKUP(A3348,'VXZ-IV'!A$1:C$4500,3,0)</f>
        <v>22.86</v>
      </c>
      <c r="U3348" s="47">
        <f t="shared" si="256"/>
        <v>27.666149456379028</v>
      </c>
      <c r="V3348" s="49">
        <f>VLOOKUP(A3348,'VIXM-IV'!A$1:D$4500,4,0)</f>
        <v>27.6907</v>
      </c>
      <c r="W3348">
        <f>W3347*(1-W$1+J3348)^($A3348-$A3347)*(2-I3348/I3347)</f>
        <v>69.494391328154265</v>
      </c>
      <c r="X3348">
        <v>69.53</v>
      </c>
      <c r="Z3348">
        <f>Z3347*$E3348/$E3347*(1-(Z$1+Z$5+IF(AND(WEEKDAY(A3348)&lt;&gt;1,WEEKDAY(A3348)&lt;&gt;7),IF(A3348&lt;AA$2,AA$1,AA$3),0)))^($A3348-$A3347)</f>
        <v>172.81967897409959</v>
      </c>
      <c r="AA3348">
        <f>VLOOKUP(A3348,'VIXY-IV'!A$1:E$2000,4,0)</f>
        <v>172.34399999999999</v>
      </c>
      <c r="AB3348">
        <f>ROW()</f>
        <v>3348</v>
      </c>
      <c r="AC3348">
        <f>B3348/C3348</f>
        <v>0.83170548459804661</v>
      </c>
      <c r="AD3348">
        <f>AD3347*(1-(AD$1+AD$5))^($A3348-$A3347)*(1+2*(E3348/E3347-1))</f>
        <v>40.239290346140464</v>
      </c>
      <c r="AE3348">
        <f>VLOOKUP(A3348,'UVXY-IV'!A$43:E$2041,4,0)</f>
        <v>2001.34</v>
      </c>
      <c r="AG3348">
        <f t="shared" si="257"/>
        <v>79.260834508890667</v>
      </c>
      <c r="AJ3348">
        <f>AJ3347*(1-AJ$1+J3347)^($A3348-$A3347)*(2-E3348/E3347)</f>
        <v>82.100110964516844</v>
      </c>
      <c r="AK3348">
        <v>82.19</v>
      </c>
    </row>
    <row r="3349" spans="1:37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 s="61" t="e">
        <f>IF(A3349=#REF!,100,VLOOKUP(A3349,#REF!,10,0))</f>
        <v>#REF!</v>
      </c>
      <c r="G3349" s="57">
        <f t="shared" si="253"/>
        <v>970.05555418396045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254"/>
        <v>216.73279852746393</v>
      </c>
      <c r="L3349">
        <f>VLOOKUP(A3349,'VXX-IV'!A$1:C$4500,3,0)</f>
        <v>54.22</v>
      </c>
      <c r="M3349">
        <f>M3348*(1-M$1+J3349)^($A3349-$A3348)*(1+2*(E3349/E3348-1))</f>
        <v>2382.1455394217405</v>
      </c>
      <c r="N3349">
        <v>23.8</v>
      </c>
      <c r="O3349">
        <f>O3348*(1-(O$1+O$5))^($A3349-$A3348)*(1+1.5*(E3349/E3348-1))</f>
        <v>1473.9129519062801</v>
      </c>
      <c r="Q3349">
        <f>Q3348*(1-IF($A3349&lt;=Q3344,Q$1,Q$1+IF(AND(WEEKDAY($A3349)&lt;&gt;1,WEEKDAY($A3349)&lt;&gt;7),R$1,0)))^($A3349-$A3348)*(1-0.5*(E3349/E3348-1))</f>
        <v>68.289878186259173</v>
      </c>
      <c r="S3349" s="2">
        <f t="shared" si="255"/>
        <v>23.221661044437099</v>
      </c>
      <c r="T3349">
        <f>VLOOKUP(A3349,'VXZ-IV'!A$1:C$4500,3,0)</f>
        <v>23.22</v>
      </c>
      <c r="U3349" s="47">
        <f t="shared" si="256"/>
        <v>28.102696185263536</v>
      </c>
      <c r="V3349" s="49">
        <f>VLOOKUP(A3349,'VIXM-IV'!A$1:D$4500,4,0)</f>
        <v>28.127700000000001</v>
      </c>
      <c r="W3349">
        <f>W3348*(1-W$1+J3349)^($A3349-$A3348)*(2-I3349/I3348)</f>
        <v>68.396874204365233</v>
      </c>
      <c r="X3349">
        <v>68.430000000000007</v>
      </c>
      <c r="Z3349">
        <f>Z3348*$E3349/$E3348*(1-(Z$1+Z$5+IF(AND(WEEKDAY(A3349)&lt;&gt;1,WEEKDAY(A3349)&lt;&gt;7),IF(A3349&lt;AA$2,AA$1,AA$3),0)))^($A3349-$A3348)</f>
        <v>180.95233447887904</v>
      </c>
      <c r="AA3349">
        <f>VLOOKUP(A3349,'VIXY-IV'!A$1:E$2000,4,0)</f>
        <v>180.45599999999999</v>
      </c>
      <c r="AB3349">
        <f>ROW()</f>
        <v>3349</v>
      </c>
      <c r="AC3349">
        <f>B3349/C3349</f>
        <v>0.88873139617292696</v>
      </c>
      <c r="AD3349">
        <f>AD3348*(1-(AD$1+AD$5))^($A3349-$A3348)*(1+2*(E3349/E3348-1))</f>
        <v>44.024209622157301</v>
      </c>
      <c r="AE3349">
        <f>VLOOKUP(A3349,'UVXY-IV'!A$43:E$2041,4,0)</f>
        <v>2189.66</v>
      </c>
      <c r="AG3349">
        <f t="shared" si="257"/>
        <v>75.528206939183789</v>
      </c>
      <c r="AJ3349">
        <f>AJ3348*(1-AJ$1+J3348)^($A3349-$A3348)*(2-E3349/E3348)</f>
        <v>78.236699719900386</v>
      </c>
      <c r="AK3349">
        <v>78.33</v>
      </c>
    </row>
    <row r="3350" spans="1:37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 s="61" t="e">
        <f>IF(A3350=#REF!,100,VLOOKUP(A3350,#REF!,10,0))</f>
        <v>#REF!</v>
      </c>
      <c r="G3350" s="57">
        <f t="shared" si="253"/>
        <v>998.74825872583074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254"/>
        <v>210.32335849793535</v>
      </c>
      <c r="L3350">
        <f>VLOOKUP(A3350,'VXX-IV'!A$1:C$4500,3,0)</f>
        <v>52.62</v>
      </c>
      <c r="M3350">
        <f>M3349*(1-M$1+J3350)^($A3350-$A3349)*(1+2*(E3350/E3349-1))</f>
        <v>2241.1891958714541</v>
      </c>
      <c r="N3350">
        <v>22.39</v>
      </c>
      <c r="O3350">
        <f>O3349*(1-(O$1+O$5))^($A3350-$A3349)*(1+1.5*(E3350/E3349-1))</f>
        <v>1408.5054348764284</v>
      </c>
      <c r="Q3350">
        <f>Q3349*(1-IF($A3350&lt;=Q3345,Q$1,Q$1+IF(AND(WEEKDAY($A3350)&lt;&gt;1,WEEKDAY($A3350)&lt;&gt;7),R$1,0)))^($A3350-$A3349)*(1-0.5*(E3350/E3349-1))</f>
        <v>69.29802762797496</v>
      </c>
      <c r="S3350" s="2">
        <f t="shared" si="255"/>
        <v>23.161524979530558</v>
      </c>
      <c r="T3350">
        <f>VLOOKUP(A3350,'VXZ-IV'!A$1:C$4500,3,0)</f>
        <v>23.16</v>
      </c>
      <c r="U3350" s="47">
        <f t="shared" si="256"/>
        <v>28.029670341142054</v>
      </c>
      <c r="V3350" s="49">
        <f>VLOOKUP(A3350,'VIXM-IV'!A$1:D$4500,4,0)</f>
        <v>28.054600000000001</v>
      </c>
      <c r="W3350">
        <f>W3349*(1-W$1+J3350)^($A3350-$A3349)*(2-I3350/I3349)</f>
        <v>68.573779934412272</v>
      </c>
      <c r="X3350">
        <v>68.61</v>
      </c>
      <c r="Z3350">
        <f>Z3349*$E3350/$E3349*(1-(Z$1+Z$5+IF(AND(WEEKDAY(A3350)&lt;&gt;1,WEEKDAY(A3350)&lt;&gt;7),IF(A3350&lt;AA$2,AA$1,AA$3),0)))^($A3350-$A3349)</f>
        <v>175.60173529679432</v>
      </c>
      <c r="AA3350">
        <f>VLOOKUP(A3350,'VIXY-IV'!A$1:E$2000,4,0)</f>
        <v>175.1232</v>
      </c>
      <c r="AB3350">
        <f>ROW()</f>
        <v>3350</v>
      </c>
      <c r="AC3350">
        <f>B3350/C3350</f>
        <v>0.8276627218934911</v>
      </c>
      <c r="AD3350">
        <f>AD3349*(1-(AD$1+AD$5))^($A3350-$A3349)*(1+2*(E3350/E3349-1))</f>
        <v>41.418481254622918</v>
      </c>
      <c r="AE3350">
        <f>VLOOKUP(A3350,'UVXY-IV'!A$43:E$2041,4,0)</f>
        <v>2060.12</v>
      </c>
      <c r="AG3350">
        <f t="shared" si="257"/>
        <v>77.758589692174468</v>
      </c>
      <c r="AJ3350">
        <f>AJ3349*(1-AJ$1+J3349)^($A3350-$A3349)*(2-E3350/E3349)</f>
        <v>80.550179258722665</v>
      </c>
      <c r="AK3350">
        <v>80.64</v>
      </c>
    </row>
    <row r="3351" spans="1:37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 s="61" t="e">
        <f>IF(A3351=#REF!,100,VLOOKUP(A3351,#REF!,10,0))</f>
        <v>#REF!</v>
      </c>
      <c r="G3351" s="57">
        <f t="shared" si="253"/>
        <v>1020.9725453434521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254"/>
        <v>205.64660818940283</v>
      </c>
      <c r="L3351">
        <f>VLOOKUP(A3351,'VXX-IV'!A$1:C$4500,3,0)</f>
        <v>51.45</v>
      </c>
      <c r="M3351">
        <f>M3350*(1-M$1+J3351)^($A3351-$A3350)*(1+2*(E3351/E3350-1))</f>
        <v>2141.343002167288</v>
      </c>
      <c r="N3351">
        <v>21.39</v>
      </c>
      <c r="O3351">
        <f>O3350*(1-(O$1+O$5))^($A3351-$A3350)*(1+1.5*(E3351/E3350-1))</f>
        <v>1361.452877709394</v>
      </c>
      <c r="Q3351">
        <f>Q3350*(1-IF($A3351&lt;=Q3346,Q$1,Q$1+IF(AND(WEEKDAY($A3351)&lt;&gt;1,WEEKDAY($A3351)&lt;&gt;7),R$1,0)))^($A3351-$A3350)*(1-0.5*(E3351/E3350-1))</f>
        <v>70.063571350944684</v>
      </c>
      <c r="S3351" s="2">
        <f t="shared" si="255"/>
        <v>22.730532058935676</v>
      </c>
      <c r="T3351">
        <f>VLOOKUP(A3351,'VXZ-IV'!A$1:C$4500,3,0)</f>
        <v>22.73</v>
      </c>
      <c r="U3351" s="47">
        <f t="shared" si="256"/>
        <v>27.507355469144027</v>
      </c>
      <c r="V3351" s="49">
        <f>VLOOKUP(A3351,'VIXM-IV'!A$1:D$4500,4,0)</f>
        <v>27.5318</v>
      </c>
      <c r="W3351">
        <f>W3350*(1-W$1+J3351)^($A3351-$A3350)*(2-I3351/I3350)</f>
        <v>69.849207599562959</v>
      </c>
      <c r="X3351">
        <v>69.89</v>
      </c>
      <c r="Z3351">
        <f>Z3350*$E3351/$E3350*(1-(Z$1+Z$5+IF(AND(WEEKDAY(A3351)&lt;&gt;1,WEEKDAY(A3351)&lt;&gt;7),IF(A3351&lt;AA$2,AA$1,AA$3),0)))^($A3351-$A3350)</f>
        <v>171.69916000001587</v>
      </c>
      <c r="AA3351">
        <f>VLOOKUP(A3351,'VIXY-IV'!A$1:E$2000,4,0)</f>
        <v>171.24</v>
      </c>
      <c r="AB3351">
        <f>ROW()</f>
        <v>3351</v>
      </c>
      <c r="AC3351">
        <f>B3351/C3351</f>
        <v>0.83220973782771535</v>
      </c>
      <c r="AD3351">
        <f>AD3350*(1-(AD$1+AD$5))^($A3351-$A3350)*(1+2*(E3351/E3350-1))</f>
        <v>39.571180769538145</v>
      </c>
      <c r="AE3351">
        <f>VLOOKUP(A3351,'UVXY-IV'!A$43:E$2041,4,0)</f>
        <v>1968.5</v>
      </c>
      <c r="AG3351">
        <f t="shared" si="257"/>
        <v>79.477778609425286</v>
      </c>
      <c r="AJ3351">
        <f>AJ3350*(1-AJ$1+J3350)^($A3351-$A3350)*(2-E3351/E3350)</f>
        <v>82.340636805092259</v>
      </c>
      <c r="AK3351">
        <v>82.44</v>
      </c>
    </row>
    <row r="3352" spans="1:37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 s="61" t="e">
        <f>IF(A3352=#REF!,100,VLOOKUP(A3352,#REF!,10,0))</f>
        <v>#REF!</v>
      </c>
      <c r="G3352" s="57">
        <f t="shared" si="253"/>
        <v>1031.8166658941586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254"/>
        <v>203.46338754849106</v>
      </c>
      <c r="L3352">
        <f>VLOOKUP(A3352,'VXX-IV'!A$1:C$4500,3,0)</f>
        <v>50.9</v>
      </c>
      <c r="M3352">
        <f>M3351*(1-M$1+J3352)^($A3352-$A3351)*(1+2*(E3352/E3351-1))</f>
        <v>2095.8212125755686</v>
      </c>
      <c r="N3352">
        <v>20.94</v>
      </c>
      <c r="O3352">
        <f>O3351*(1-(O$1+O$5))^($A3352-$A3351)*(1+1.5*(E3352/E3351-1))</f>
        <v>1339.7493017754894</v>
      </c>
      <c r="Q3352">
        <f>Q3351*(1-IF($A3352&lt;=Q3347,Q$1,Q$1+IF(AND(WEEKDAY($A3352)&lt;&gt;1,WEEKDAY($A3352)&lt;&gt;7),R$1,0)))^($A3352-$A3351)*(1-0.5*(E3352/E3351-1))</f>
        <v>70.433823424632621</v>
      </c>
      <c r="S3352" s="2">
        <f t="shared" si="255"/>
        <v>22.507584563709411</v>
      </c>
      <c r="T3352">
        <f>VLOOKUP(A3352,'VXZ-IV'!A$1:C$4500,3,0)</f>
        <v>22.5</v>
      </c>
      <c r="U3352" s="47">
        <f t="shared" si="256"/>
        <v>27.237313005124712</v>
      </c>
      <c r="V3352" s="49">
        <f>VLOOKUP(A3352,'VIXM-IV'!A$1:D$4500,4,0)</f>
        <v>27.261399999999998</v>
      </c>
      <c r="W3352">
        <f>W3351*(1-W$1+J3352)^($A3352-$A3351)*(2-I3352/I3351)</f>
        <v>70.534093568780932</v>
      </c>
      <c r="X3352">
        <v>70.569999999999993</v>
      </c>
      <c r="Z3352">
        <f>Z3351*$E3352/$E3351*(1-(Z$1+Z$5+IF(AND(WEEKDAY(A3352)&lt;&gt;1,WEEKDAY(A3352)&lt;&gt;7),IF(A3352&lt;AA$2,AA$1,AA$3),0)))^($A3352-$A3351)</f>
        <v>169.877109748094</v>
      </c>
      <c r="AA3352">
        <f>VLOOKUP(A3352,'VIXY-IV'!A$1:E$2000,4,0)</f>
        <v>169.42240000000001</v>
      </c>
      <c r="AB3352">
        <f>ROW()</f>
        <v>3352</v>
      </c>
      <c r="AC3352">
        <f>B3352/C3352</f>
        <v>0.82750759878419455</v>
      </c>
      <c r="AD3352">
        <f>AD3351*(1-(AD$1+AD$5))^($A3352-$A3351)*(1+2*(E3352/E3351-1))</f>
        <v>38.729275810069716</v>
      </c>
      <c r="AE3352">
        <f>VLOOKUP(A3352,'UVXY-IV'!A$43:E$2041,4,0)</f>
        <v>1926.54</v>
      </c>
      <c r="AG3352">
        <f t="shared" si="257"/>
        <v>80.318199966097211</v>
      </c>
      <c r="AJ3352">
        <f>AJ3351*(1-AJ$1+J3351)^($A3352-$A3351)*(2-E3352/E3351)</f>
        <v>83.214547604291624</v>
      </c>
      <c r="AK3352">
        <v>83.31</v>
      </c>
    </row>
    <row r="3353" spans="1:37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 s="61" t="e">
        <f>IF(A3353=#REF!,100,VLOOKUP(A3353,#REF!,10,0))</f>
        <v>#REF!</v>
      </c>
      <c r="G3353" s="57">
        <f t="shared" si="253"/>
        <v>1059.987950111675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254"/>
        <v>197.90948654475753</v>
      </c>
      <c r="L3353">
        <f>VLOOKUP(A3353,'VXX-IV'!A$1:C$4500,3,0)</f>
        <v>49.51</v>
      </c>
      <c r="M3353">
        <f>M3352*(1-M$1+J3353)^($A3353-$A3352)*(1+2*(E3353/E3352-1))</f>
        <v>1981.3464724648727</v>
      </c>
      <c r="N3353">
        <v>19.8</v>
      </c>
      <c r="O3353">
        <f>O3352*(1-(O$1+O$5))^($A3353-$A3352)*(1+1.5*(E3353/E3352-1))</f>
        <v>1284.8690093761124</v>
      </c>
      <c r="Q3353">
        <f>Q3352*(1-IF($A3353&lt;=Q3348,Q$1,Q$1+IF(AND(WEEKDAY($A3353)&lt;&gt;1,WEEKDAY($A3353)&lt;&gt;7),R$1,0)))^($A3353-$A3352)*(1-0.5*(E3353/E3352-1))</f>
        <v>71.393478665925969</v>
      </c>
      <c r="S3353" s="2">
        <f t="shared" si="255"/>
        <v>22.210902458951747</v>
      </c>
      <c r="T3353">
        <f>VLOOKUP(A3353,'VXZ-IV'!A$1:C$4500,3,0)</f>
        <v>22.21</v>
      </c>
      <c r="U3353" s="47">
        <f t="shared" si="256"/>
        <v>26.878046992545048</v>
      </c>
      <c r="V3353" s="49">
        <f>VLOOKUP(A3353,'VIXM-IV'!A$1:D$4500,4,0)</f>
        <v>26.902100000000001</v>
      </c>
      <c r="W3353">
        <f>W3352*(1-W$1+J3353)^($A3353-$A3352)*(2-I3353/I3352)</f>
        <v>71.463620616619963</v>
      </c>
      <c r="X3353">
        <v>71.5</v>
      </c>
      <c r="Z3353">
        <f>Z3352*$E3353/$E3352*(1-(Z$1+Z$5+IF(AND(WEEKDAY(A3353)&lt;&gt;1,WEEKDAY(A3353)&lt;&gt;7),IF(A3353&lt;AA$2,AA$1,AA$3),0)))^($A3353-$A3352)</f>
        <v>165.24060638258985</v>
      </c>
      <c r="AA3353">
        <f>VLOOKUP(A3353,'VIXY-IV'!A$1:E$2000,4,0)</f>
        <v>164.78880000000001</v>
      </c>
      <c r="AB3353">
        <f>ROW()</f>
        <v>3353</v>
      </c>
      <c r="AC3353">
        <f>B3353/C3353</f>
        <v>0.80594679186228491</v>
      </c>
      <c r="AD3353">
        <f>AD3352*(1-(AD$1+AD$5))^($A3353-$A3352)*(1+2*(E3353/E3352-1))</f>
        <v>36.613221612510962</v>
      </c>
      <c r="AE3353">
        <f>VLOOKUP(A3353,'UVXY-IV'!A$43:E$2041,4,0)</f>
        <v>1821.24</v>
      </c>
      <c r="AG3353">
        <f t="shared" si="257"/>
        <v>82.507253177089794</v>
      </c>
      <c r="AJ3353">
        <f>AJ3352*(1-AJ$1+J3352)^($A3353-$A3352)*(2-E3353/E3352)</f>
        <v>85.485844612103122</v>
      </c>
      <c r="AK3353">
        <v>85.58</v>
      </c>
    </row>
    <row r="3354" spans="1:37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 s="61" t="e">
        <f>IF(A3354=#REF!,100,VLOOKUP(A3354,#REF!,10,0))</f>
        <v>#REF!</v>
      </c>
      <c r="G3354" s="57">
        <f t="shared" si="253"/>
        <v>1071.6145870558234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254"/>
        <v>195.7396689489284</v>
      </c>
      <c r="L3354">
        <f>VLOOKUP(A3354,'VXX-IV'!A$1:C$4500,3,0)</f>
        <v>48.97</v>
      </c>
      <c r="M3354">
        <f>M3353*(1-M$1+J3354)^($A3354-$A3353)*(1+2*(E3354/E3353-1))</f>
        <v>1937.8495350024054</v>
      </c>
      <c r="N3354">
        <v>19.36</v>
      </c>
      <c r="O3354">
        <f>O3353*(1-(O$1+O$5))^($A3354-$A3353)*(1+1.5*(E3354/E3353-1))</f>
        <v>1263.7169735270013</v>
      </c>
      <c r="Q3354">
        <f>Q3353*(1-IF($A3354&lt;=Q3349,Q$1,Q$1+IF(AND(WEEKDAY($A3354)&lt;&gt;1,WEEKDAY($A3354)&lt;&gt;7),R$1,0)))^($A3354-$A3353)*(1-0.5*(E3354/E3353-1))</f>
        <v>71.783155332359058</v>
      </c>
      <c r="S3354" s="2">
        <f t="shared" si="255"/>
        <v>22.13176956474398</v>
      </c>
      <c r="T3354">
        <f>VLOOKUP(A3354,'VXZ-IV'!A$1:C$4500,3,0)</f>
        <v>22.13</v>
      </c>
      <c r="U3354" s="47">
        <f t="shared" si="256"/>
        <v>26.782047540487639</v>
      </c>
      <c r="V3354" s="49">
        <f>VLOOKUP(A3354,'VIXM-IV'!A$1:D$4500,4,0)</f>
        <v>26.805900000000001</v>
      </c>
      <c r="W3354">
        <f>W3353*(1-W$1+J3354)^($A3354-$A3353)*(2-I3354/I3353)</f>
        <v>71.717993708812486</v>
      </c>
      <c r="X3354">
        <v>71.760000000000005</v>
      </c>
      <c r="Z3354">
        <f>Z3353*$E3354/$E3353*(1-(Z$1+Z$5+IF(AND(WEEKDAY(A3354)&lt;&gt;1,WEEKDAY(A3354)&lt;&gt;7),IF(A3354&lt;AA$2,AA$1,AA$3),0)))^($A3354-$A3353)</f>
        <v>163.42970710659054</v>
      </c>
      <c r="AA3354">
        <f>VLOOKUP(A3354,'VIXY-IV'!A$1:E$2000,4,0)</f>
        <v>162.98079999999999</v>
      </c>
      <c r="AB3354">
        <f>ROW()</f>
        <v>3354</v>
      </c>
      <c r="AC3354">
        <f>B3354/C3354</f>
        <v>0.78884462151394419</v>
      </c>
      <c r="AD3354">
        <f>AD3353*(1-(AD$1+AD$5))^($A3354-$A3353)*(1+2*(E3354/E3353-1))</f>
        <v>35.808819629241526</v>
      </c>
      <c r="AE3354">
        <f>VLOOKUP(A3354,'UVXY-IV'!A$43:E$2041,4,0)</f>
        <v>1781.22</v>
      </c>
      <c r="AG3354">
        <f t="shared" si="257"/>
        <v>83.408361414673649</v>
      </c>
      <c r="AJ3354">
        <f>AJ3353*(1-AJ$1+J3353)^($A3354-$A3353)*(2-E3354/E3353)</f>
        <v>86.422824485207201</v>
      </c>
      <c r="AK3354">
        <v>86.52</v>
      </c>
    </row>
    <row r="3355" spans="1:37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 s="61" t="e">
        <f>IF(A3355=#REF!,100,VLOOKUP(A3355,#REF!,10,0))</f>
        <v>#REF!</v>
      </c>
      <c r="G3355" s="57">
        <f t="shared" si="253"/>
        <v>1104.520126433519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254"/>
        <v>189.73031225642029</v>
      </c>
      <c r="L3355">
        <f>VLOOKUP(A3355,'VXX-IV'!A$1:C$4500,3,0)</f>
        <v>47.47</v>
      </c>
      <c r="M3355">
        <f>M3354*(1-M$1+J3355)^($A3355-$A3354)*(1+2*(E3355/E3354-1))</f>
        <v>1818.8107522888108</v>
      </c>
      <c r="N3355">
        <v>18.170000000000002</v>
      </c>
      <c r="O3355">
        <f>O3354*(1-(O$1+O$5))^($A3355-$A3354)*(1+1.5*(E3355/E3354-1))</f>
        <v>1205.4989152461214</v>
      </c>
      <c r="Q3355">
        <f>Q3354*(1-IF($A3355&lt;=Q3350,Q$1,Q$1+IF(AND(WEEKDAY($A3355)&lt;&gt;1,WEEKDAY($A3355)&lt;&gt;7),R$1,0)))^($A3355-$A3354)*(1-0.5*(E3355/E3354-1))</f>
        <v>72.883363251318698</v>
      </c>
      <c r="S3355" s="2">
        <f t="shared" si="255"/>
        <v>21.627017024094247</v>
      </c>
      <c r="T3355">
        <f>VLOOKUP(A3355,'VXZ-IV'!A$1:C$4500,3,0)</f>
        <v>21.62</v>
      </c>
      <c r="U3355" s="47">
        <f t="shared" si="256"/>
        <v>26.171004486428966</v>
      </c>
      <c r="V3355" s="49">
        <f>VLOOKUP(A3355,'VIXM-IV'!A$1:D$4500,4,0)</f>
        <v>26.1952</v>
      </c>
      <c r="W3355">
        <f>W3354*(1-W$1+J3355)^($A3355-$A3354)*(2-I3355/I3354)</f>
        <v>73.353418751053695</v>
      </c>
      <c r="X3355">
        <v>73.39</v>
      </c>
      <c r="Z3355">
        <f>Z3354*$E3355/$E3354*(1-(Z$1+Z$5+IF(AND(WEEKDAY(A3355)&lt;&gt;1,WEEKDAY(A3355)&lt;&gt;7),IF(A3355&lt;AA$2,AA$1,AA$3),0)))^($A3355-$A3354)</f>
        <v>158.41287089404673</v>
      </c>
      <c r="AA3355">
        <f>VLOOKUP(A3355,'VIXY-IV'!A$1:E$2000,4,0)</f>
        <v>157.96799999999999</v>
      </c>
      <c r="AB3355">
        <f>ROW()</f>
        <v>3355</v>
      </c>
      <c r="AC3355">
        <f>B3355/C3355</f>
        <v>0.77759607522485685</v>
      </c>
      <c r="AD3355">
        <f>AD3354*(1-(AD$1+AD$5))^($A3355-$A3354)*(1+2*(E3355/E3354-1))</f>
        <v>33.608559583748161</v>
      </c>
      <c r="AE3355">
        <f>VLOOKUP(A3355,'UVXY-IV'!A$43:E$2041,4,0)</f>
        <v>1671.38</v>
      </c>
      <c r="AG3355">
        <f t="shared" si="257"/>
        <v>85.965536675348403</v>
      </c>
      <c r="AJ3355">
        <f>AJ3354*(1-AJ$1+J3354)^($A3355-$A3354)*(2-E3355/E3354)</f>
        <v>89.075849571086493</v>
      </c>
      <c r="AK3355">
        <v>89.18</v>
      </c>
    </row>
    <row r="3356" spans="1:37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 s="61" t="e">
        <f>IF(A3356=#REF!,100,VLOOKUP(A3356,#REF!,10,0))</f>
        <v>#REF!</v>
      </c>
      <c r="G3356" s="57">
        <f t="shared" si="253"/>
        <v>1115.7820491266154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254"/>
        <v>187.79853903048465</v>
      </c>
      <c r="L3356">
        <f>VLOOKUP(A3356,'VXX-IV'!A$1:C$4500,3,0)</f>
        <v>46.98</v>
      </c>
      <c r="M3356">
        <f>M3355*(1-M$1+J3356)^($A3356-$A3355)*(1+2*(E3356/E3355-1))</f>
        <v>1781.6337801060461</v>
      </c>
      <c r="N3356">
        <v>17.8</v>
      </c>
      <c r="O3356">
        <f>O3355*(1-(O$1+O$5))^($A3356-$A3355)*(1+1.5*(E3356/E3355-1))</f>
        <v>1187.0274812965288</v>
      </c>
      <c r="Q3356">
        <f>Q3355*(1-IF($A3356&lt;=Q3351,Q$1,Q$1+IF(AND(WEEKDAY($A3356)&lt;&gt;1,WEEKDAY($A3356)&lt;&gt;7),R$1,0)))^($A3356-$A3355)*(1-0.5*(E3356/E3355-1))</f>
        <v>73.249210649898046</v>
      </c>
      <c r="S3356" s="2">
        <f t="shared" si="255"/>
        <v>21.590454657017631</v>
      </c>
      <c r="T3356">
        <f>VLOOKUP(A3356,'VXZ-IV'!A$1:C$4500,3,0)</f>
        <v>21.59</v>
      </c>
      <c r="U3356" s="47">
        <f t="shared" si="256"/>
        <v>26.126062193028059</v>
      </c>
      <c r="V3356" s="49">
        <f>VLOOKUP(A3356,'VIXM-IV'!A$1:D$4500,4,0)</f>
        <v>26.150099999999998</v>
      </c>
      <c r="W3356">
        <f>W3355*(1-W$1+J3356)^($A3356-$A3355)*(2-I3356/I3355)</f>
        <v>73.476661573581055</v>
      </c>
      <c r="X3356">
        <v>73.52</v>
      </c>
      <c r="Z3356">
        <f>Z3355*$E3356/$E3355*(1-(Z$1+Z$5+IF(AND(WEEKDAY(A3356)&lt;&gt;1,WEEKDAY(A3356)&lt;&gt;7),IF(A3356&lt;AA$2,AA$1,AA$3),0)))^($A3356-$A3355)</f>
        <v>156.80217014959979</v>
      </c>
      <c r="AA3356">
        <f>VLOOKUP(A3356,'VIXY-IV'!A$1:E$2000,4,0)</f>
        <v>156.34280000000001</v>
      </c>
      <c r="AB3356">
        <f>ROW()</f>
        <v>3356</v>
      </c>
      <c r="AC3356">
        <f>B3356/C3356</f>
        <v>0.79967426710097722</v>
      </c>
      <c r="AD3356">
        <f>AD3355*(1-(AD$1+AD$5))^($A3356-$A3355)*(1+2*(E3356/E3355-1))</f>
        <v>32.919871218000985</v>
      </c>
      <c r="AE3356">
        <f>VLOOKUP(A3356,'UVXY-IV'!A$43:E$2041,4,0)</f>
        <v>1636.91</v>
      </c>
      <c r="AG3356">
        <f t="shared" si="257"/>
        <v>86.829926084305086</v>
      </c>
      <c r="AJ3356">
        <f>AJ3355*(1-AJ$1+J3355)^($A3356-$A3355)*(2-E3356/E3355)</f>
        <v>89.981910412163245</v>
      </c>
      <c r="AK3356">
        <v>90.09</v>
      </c>
    </row>
    <row r="3357" spans="1:37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 s="61" t="e">
        <f>IF(A3357=#REF!,100,VLOOKUP(A3357,#REF!,10,0))</f>
        <v>#REF!</v>
      </c>
      <c r="G3357" s="57">
        <f t="shared" si="253"/>
        <v>1129.9205636780396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254"/>
        <v>185.41976517650355</v>
      </c>
      <c r="L3357">
        <f>VLOOKUP(A3357,'VXX-IV'!A$1:C$4500,3,0)</f>
        <v>46.39</v>
      </c>
      <c r="M3357">
        <f>M3356*(1-M$1+J3357)^($A3357-$A3356)*(1+2*(E3357/E3356-1))</f>
        <v>1736.4539443762717</v>
      </c>
      <c r="N3357">
        <v>17.350000000000001</v>
      </c>
      <c r="O3357">
        <f>O3356*(1-(O$1+O$5))^($A3357-$A3356)*(1+1.5*(E3357/E3356-1))</f>
        <v>1164.4543748924814</v>
      </c>
      <c r="Q3357">
        <f>Q3356*(1-IF($A3357&lt;=Q3352,Q$1,Q$1+IF(AND(WEEKDAY($A3357)&lt;&gt;1,WEEKDAY($A3357)&lt;&gt;7),R$1,0)))^($A3357-$A3356)*(1-0.5*(E3357/E3356-1))</f>
        <v>73.711376908167622</v>
      </c>
      <c r="S3357" s="2">
        <f t="shared" si="255"/>
        <v>21.687336738181724</v>
      </c>
      <c r="T3357">
        <f>VLOOKUP(A3357,'VXZ-IV'!A$1:C$4500,3,0)</f>
        <v>21.68</v>
      </c>
      <c r="U3357" s="47">
        <f t="shared" si="256"/>
        <v>26.24306306607933</v>
      </c>
      <c r="V3357" s="49">
        <f>VLOOKUP(A3357,'VIXM-IV'!A$1:D$4500,4,0)</f>
        <v>26.267299999999999</v>
      </c>
      <c r="W3357">
        <f>W3356*(1-W$1+J3357)^($A3357-$A3356)*(2-I3357/I3356)</f>
        <v>73.146688647173363</v>
      </c>
      <c r="X3357">
        <v>73.19</v>
      </c>
      <c r="Z3357">
        <f>Z3356*$E3357/$E3356*(1-(Z$1+Z$5+IF(AND(WEEKDAY(A3357)&lt;&gt;1,WEEKDAY(A3357)&lt;&gt;7),IF(A3357&lt;AA$2,AA$1,AA$3),0)))^($A3357-$A3356)</f>
        <v>154.81675251879955</v>
      </c>
      <c r="AA3357">
        <f>VLOOKUP(A3357,'VIXY-IV'!A$1:E$2000,4,0)</f>
        <v>154.34719999999999</v>
      </c>
      <c r="AB3357">
        <f>ROW()</f>
        <v>3357</v>
      </c>
      <c r="AC3357">
        <f>B3357/C3357</f>
        <v>0.80734693877551023</v>
      </c>
      <c r="AD3357">
        <f>AD3356*(1-(AD$1+AD$5))^($A3357-$A3356)*(1+2*(E3357/E3356-1))</f>
        <v>32.084508625565725</v>
      </c>
      <c r="AE3357">
        <f>VLOOKUP(A3357,'UVXY-IV'!A$43:E$2041,4,0)</f>
        <v>1595.3150000000001</v>
      </c>
      <c r="AG3357">
        <f t="shared" si="257"/>
        <v>87.926086956176221</v>
      </c>
      <c r="AJ3357">
        <f>AJ3356*(1-AJ$1+J3356)^($A3357-$A3356)*(2-E3357/E3356)</f>
        <v>91.121372351550391</v>
      </c>
      <c r="AK3357">
        <v>91.22</v>
      </c>
    </row>
    <row r="3358" spans="1:37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 s="61" t="e">
        <f>IF(A3358=#REF!,100,VLOOKUP(A3358,#REF!,10,0))</f>
        <v>#REF!</v>
      </c>
      <c r="G3358" s="57">
        <f t="shared" si="253"/>
        <v>1153.910632070779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254"/>
        <v>181.48408527311497</v>
      </c>
      <c r="L3358">
        <f>VLOOKUP(A3358,'VXX-IV'!A$1:C$4500,3,0)</f>
        <v>45.41</v>
      </c>
      <c r="M3358">
        <f>M3357*(1-M$1+J3358)^($A3358-$A3357)*(1+2*(E3358/E3357-1))</f>
        <v>1662.6913430010304</v>
      </c>
      <c r="N3358">
        <v>16.63</v>
      </c>
      <c r="O3358">
        <f>O3357*(1-(O$1+O$5))^($A3358-$A3357)*(1+1.5*(E3358/E3357-1))</f>
        <v>1127.3586476595003</v>
      </c>
      <c r="Q3358">
        <f>Q3357*(1-IF($A3358&lt;=Q3353,Q$1,Q$1+IF(AND(WEEKDAY($A3358)&lt;&gt;1,WEEKDAY($A3358)&lt;&gt;7),R$1,0)))^($A3358-$A3357)*(1-0.5*(E3358/E3357-1))</f>
        <v>74.491944792754396</v>
      </c>
      <c r="S3358" s="2">
        <f t="shared" si="255"/>
        <v>21.638508456841841</v>
      </c>
      <c r="T3358">
        <f>VLOOKUP(A3358,'VXZ-IV'!A$1:C$4500,3,0)</f>
        <v>21.63</v>
      </c>
      <c r="U3358" s="47">
        <f t="shared" si="256"/>
        <v>26.183744575306864</v>
      </c>
      <c r="V3358" s="49">
        <f>VLOOKUP(A3358,'VIXM-IV'!A$1:D$4500,4,0)</f>
        <v>26.207899999999999</v>
      </c>
      <c r="W3358">
        <f>W3357*(1-W$1+J3358)^($A3358-$A3357)*(2-I3358/I3357)</f>
        <v>73.311121381113665</v>
      </c>
      <c r="X3358">
        <v>73.41</v>
      </c>
      <c r="Z3358">
        <f>Z3357*$E3358/$E3357*(1-(Z$1+Z$5+IF(AND(WEEKDAY(A3358)&lt;&gt;1,WEEKDAY(A3358)&lt;&gt;7),IF(A3358&lt;AA$2,AA$1,AA$3),0)))^($A3358-$A3357)</f>
        <v>151.53119174762591</v>
      </c>
      <c r="AA3358">
        <f>VLOOKUP(A3358,'VIXY-IV'!A$1:E$2000,4,0)</f>
        <v>151.06880000000001</v>
      </c>
      <c r="AB3358">
        <f>ROW()</f>
        <v>3358</v>
      </c>
      <c r="AC3358">
        <f>B3358/C3358</f>
        <v>0.8158333333333333</v>
      </c>
      <c r="AD3358">
        <f>AD3357*(1-(AD$1+AD$5))^($A3358-$A3357)*(1+2*(E3358/E3357-1))</f>
        <v>30.721059759885787</v>
      </c>
      <c r="AE3358">
        <f>VLOOKUP(A3358,'UVXY-IV'!A$43:E$2041,4,0)</f>
        <v>1527.5150000000001</v>
      </c>
      <c r="AG3358">
        <f t="shared" si="257"/>
        <v>89.788719982526658</v>
      </c>
      <c r="AJ3358">
        <f>AJ3357*(1-AJ$1+J3357)^($A3358-$A3357)*(2-E3358/E3357)</f>
        <v>93.055278734077547</v>
      </c>
      <c r="AK3358">
        <v>93.12</v>
      </c>
    </row>
    <row r="3359" spans="1:37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 s="61" t="e">
        <f>IF(A3359=#REF!,100,VLOOKUP(A3359,#REF!,10,0))</f>
        <v>#REF!</v>
      </c>
      <c r="G3359" s="57">
        <f t="shared" si="253"/>
        <v>1158.6423577756595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254"/>
        <v>180.74072412253085</v>
      </c>
      <c r="L3359">
        <f>VLOOKUP(A3359,'VXX-IV'!A$1:C$4500,3,0)</f>
        <v>45.22</v>
      </c>
      <c r="M3359">
        <f>M3358*(1-M$1+J3359)^($A3359-$A3358)*(1+2*(E3359/E3358-1))</f>
        <v>1649.0288952476942</v>
      </c>
      <c r="N3359">
        <v>16.48</v>
      </c>
      <c r="O3359">
        <f>O3358*(1-(O$1+O$5))^($A3359-$A3358)*(1+1.5*(E3359/E3358-1))</f>
        <v>1120.4136338996502</v>
      </c>
      <c r="Q3359">
        <f>Q3358*(1-IF($A3359&lt;=Q3354,Q$1,Q$1+IF(AND(WEEKDAY($A3359)&lt;&gt;1,WEEKDAY($A3359)&lt;&gt;7),R$1,0)))^($A3359-$A3358)*(1-0.5*(E3359/E3358-1))</f>
        <v>74.642732813016849</v>
      </c>
      <c r="S3359" s="2">
        <f t="shared" si="255"/>
        <v>21.565377654180118</v>
      </c>
      <c r="T3359">
        <f>VLOOKUP(A3359,'VXZ-IV'!A$1:C$4500,3,0)</f>
        <v>21.56</v>
      </c>
      <c r="U3359" s="47">
        <f t="shared" si="256"/>
        <v>26.095020059046067</v>
      </c>
      <c r="V3359" s="49">
        <f>VLOOKUP(A3359,'VIXM-IV'!A$1:D$4500,4,0)</f>
        <v>26.1191</v>
      </c>
      <c r="W3359">
        <f>W3358*(1-W$1+J3359)^($A3359-$A3358)*(2-I3359/I3358)</f>
        <v>73.558654832923253</v>
      </c>
      <c r="X3359">
        <v>73.599999999999994</v>
      </c>
      <c r="Z3359">
        <f>Z3358*$E3359/$E3358*(1-(Z$1+Z$5+IF(AND(WEEKDAY(A3359)&lt;&gt;1,WEEKDAY(A3359)&lt;&gt;7),IF(A3359&lt;AA$2,AA$1,AA$3),0)))^($A3359-$A3358)</f>
        <v>150.91127005383589</v>
      </c>
      <c r="AA3359">
        <f>VLOOKUP(A3359,'VIXY-IV'!A$1:E$2000,4,0)</f>
        <v>150.44720000000001</v>
      </c>
      <c r="AB3359">
        <f>ROW()</f>
        <v>3359</v>
      </c>
      <c r="AC3359">
        <f>B3359/C3359</f>
        <v>0.79568106312292364</v>
      </c>
      <c r="AD3359">
        <f>AD3358*(1-(AD$1+AD$5))^($A3359-$A3358)*(1+2*(E3359/E3358-1))</f>
        <v>30.468083449713127</v>
      </c>
      <c r="AE3359">
        <f>VLOOKUP(A3359,'UVXY-IV'!A$43:E$2041,4,0)</f>
        <v>1514.905</v>
      </c>
      <c r="AG3359">
        <f t="shared" si="257"/>
        <v>90.152708500710915</v>
      </c>
      <c r="AJ3359">
        <f>AJ3358*(1-AJ$1+J3358)^($A3359-$A3358)*(2-E3359/E3358)</f>
        <v>93.436108188989763</v>
      </c>
      <c r="AK3359">
        <v>93.54</v>
      </c>
    </row>
    <row r="3360" spans="1:37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 s="61" t="e">
        <f>IF(A3360=#REF!,100,VLOOKUP(A3360,#REF!,10,0))</f>
        <v>#REF!</v>
      </c>
      <c r="G3360" s="57">
        <f t="shared" si="253"/>
        <v>1168.131922612793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254"/>
        <v>179.26134061629773</v>
      </c>
      <c r="L3360">
        <f>VLOOKUP(A3360,'VXX-IV'!A$1:C$4500,3,0)</f>
        <v>44.85</v>
      </c>
      <c r="M3360">
        <f>M3359*(1-M$1+J3360)^($A3360-$A3359)*(1+2*(E3360/E3359-1))</f>
        <v>1621.9910421683142</v>
      </c>
      <c r="N3360">
        <v>16.21</v>
      </c>
      <c r="O3360">
        <f>O3359*(1-(O$1+O$5))^($A3360-$A3359)*(1+1.5*(E3360/E3359-1))</f>
        <v>1106.6383288666011</v>
      </c>
      <c r="Q3360">
        <f>Q3359*(1-IF($A3360&lt;=Q3355,Q$1,Q$1+IF(AND(WEEKDAY($A3360)&lt;&gt;1,WEEKDAY($A3360)&lt;&gt;7),R$1,0)))^($A3360-$A3359)*(1-0.5*(E3360/E3359-1))</f>
        <v>74.946453237656229</v>
      </c>
      <c r="S3360" s="2">
        <f t="shared" si="255"/>
        <v>21.477799832862402</v>
      </c>
      <c r="T3360">
        <f>VLOOKUP(A3360,'VXZ-IV'!A$1:C$4500,3,0)</f>
        <v>21.47</v>
      </c>
      <c r="U3360" s="47">
        <f t="shared" si="256"/>
        <v>25.988815772160908</v>
      </c>
      <c r="V3360" s="49">
        <f>VLOOKUP(A3360,'VIXM-IV'!A$1:D$4500,4,0)</f>
        <v>26.012699999999999</v>
      </c>
      <c r="W3360">
        <f>W3359*(1-W$1+J3360)^($A3360-$A3359)*(2-I3360/I3359)</f>
        <v>73.85716665495022</v>
      </c>
      <c r="X3360">
        <v>73.900000000000006</v>
      </c>
      <c r="Z3360">
        <f>Z3359*$E3360/$E3359*(1-(Z$1+Z$5+IF(AND(WEEKDAY(A3360)&lt;&gt;1,WEEKDAY(A3360)&lt;&gt;7),IF(A3360&lt;AA$2,AA$1,AA$3),0)))^($A3360-$A3359)</f>
        <v>149.67670501338736</v>
      </c>
      <c r="AA3360">
        <f>VLOOKUP(A3360,'VIXY-IV'!A$1:E$2000,4,0)</f>
        <v>149.21799999999999</v>
      </c>
      <c r="AB3360">
        <f>ROW()</f>
        <v>3360</v>
      </c>
      <c r="AC3360">
        <f>B3360/C3360</f>
        <v>0.77611940298507454</v>
      </c>
      <c r="AD3360">
        <f>AD3359*(1-(AD$1+AD$5))^($A3360-$A3359)*(1+2*(E3360/E3359-1))</f>
        <v>29.967991396022082</v>
      </c>
      <c r="AE3360">
        <f>VLOOKUP(A3360,'UVXY-IV'!A$43:E$2041,4,0)</f>
        <v>1490.0650000000001</v>
      </c>
      <c r="AG3360">
        <f t="shared" si="257"/>
        <v>90.88684799214316</v>
      </c>
      <c r="AJ3360">
        <f>AJ3359*(1-AJ$1+J3359)^($A3360-$A3359)*(2-E3360/E3359)</f>
        <v>94.200639887698728</v>
      </c>
      <c r="AK3360">
        <v>94.31</v>
      </c>
    </row>
    <row r="3361" spans="1:37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 s="61" t="e">
        <f>IF(A3361=#REF!,100,VLOOKUP(A3361,#REF!,10,0))</f>
        <v>#REF!</v>
      </c>
      <c r="G3361" s="57">
        <f t="shared" si="253"/>
        <v>1174.6950533420936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254"/>
        <v>178.25703996175093</v>
      </c>
      <c r="L3361">
        <f>VLOOKUP(A3361,'VXX-IV'!A$1:C$4500,3,0)</f>
        <v>44.6</v>
      </c>
      <c r="M3361">
        <f>M3360*(1-M$1+J3361)^($A3361-$A3360)*(1+2*(E3361/E3360-1))</f>
        <v>1603.6878027119524</v>
      </c>
      <c r="N3361">
        <v>16.03</v>
      </c>
      <c r="O3361">
        <f>O3360*(1-(O$1+O$5))^($A3361-$A3360)*(1+1.5*(E3361/E3360-1))</f>
        <v>1097.2803177446963</v>
      </c>
      <c r="Q3361">
        <f>Q3360*(1-IF($A3361&lt;=Q3356,Q$1,Q$1+IF(AND(WEEKDAY($A3361)&lt;&gt;1,WEEKDAY($A3361)&lt;&gt;7),R$1,0)))^($A3361-$A3360)*(1-0.5*(E3361/E3360-1))</f>
        <v>75.151127698415692</v>
      </c>
      <c r="S3361" s="2">
        <f t="shared" si="255"/>
        <v>21.231438875373847</v>
      </c>
      <c r="T3361">
        <f>VLOOKUP(A3361,'VXZ-IV'!A$1:C$4500,3,0)</f>
        <v>21.23</v>
      </c>
      <c r="U3361" s="47">
        <f t="shared" si="256"/>
        <v>25.690024967551157</v>
      </c>
      <c r="V3361" s="49">
        <f>VLOOKUP(A3361,'VIXM-IV'!A$1:D$4500,4,0)</f>
        <v>25.7135</v>
      </c>
      <c r="W3361">
        <f>W3360*(1-W$1+J3361)^($A3361-$A3360)*(2-I3361/I3360)</f>
        <v>74.703731476541194</v>
      </c>
      <c r="X3361">
        <v>74.739999999999995</v>
      </c>
      <c r="Z3361">
        <f>Z3360*$E3361/$E3360*(1-(Z$1+Z$5+IF(AND(WEEKDAY(A3361)&lt;&gt;1,WEEKDAY(A3361)&lt;&gt;7),IF(A3361&lt;AA$2,AA$1,AA$3),0)))^($A3361-$A3360)</f>
        <v>148.84003043129761</v>
      </c>
      <c r="AA3361">
        <f>VLOOKUP(A3361,'VIXY-IV'!A$1:E$2000,4,0)</f>
        <v>148.3784</v>
      </c>
      <c r="AB3361">
        <f>ROW()</f>
        <v>3361</v>
      </c>
      <c r="AC3361">
        <f>B3361/C3361</f>
        <v>0.78322259136212624</v>
      </c>
      <c r="AD3361">
        <f>AD3360*(1-(AD$1+AD$5))^($A3361-$A3360)*(1+2*(E3361/E3360-1))</f>
        <v>29.628246528942189</v>
      </c>
      <c r="AE3361">
        <f>VLOOKUP(A3361,'UVXY-IV'!A$43:E$2041,4,0)</f>
        <v>1473.25</v>
      </c>
      <c r="AG3361">
        <f t="shared" si="257"/>
        <v>91.384724295900867</v>
      </c>
      <c r="AJ3361">
        <f>AJ3360*(1-AJ$1+J3360)^($A3361-$A3360)*(2-E3361/E3360)</f>
        <v>94.72769360142297</v>
      </c>
      <c r="AK3361">
        <v>94.83</v>
      </c>
    </row>
    <row r="3362" spans="1:37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 s="61" t="e">
        <f>IF(A3362=#REF!,100,VLOOKUP(A3362,#REF!,10,0))</f>
        <v>#REF!</v>
      </c>
      <c r="G3362" s="57">
        <f t="shared" si="253"/>
        <v>1185.8673041464403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254"/>
        <v>176.56247337226563</v>
      </c>
      <c r="L3362">
        <f>VLOOKUP(A3362,'VXX-IV'!A$1:C$4500,3,0)</f>
        <v>44.17</v>
      </c>
      <c r="M3362">
        <f>M3361*(1-M$1+J3362)^($A3362-$A3361)*(1+2*(E3362/E3361-1))</f>
        <v>1573.1580307789814</v>
      </c>
      <c r="N3362">
        <v>15.72</v>
      </c>
      <c r="O3362">
        <f>O3361*(1-(O$1+O$5))^($A3362-$A3361)*(1+1.5*(E3362/E3361-1))</f>
        <v>1081.6159800333496</v>
      </c>
      <c r="Q3362">
        <f>Q3361*(1-IF($A3362&lt;=Q3357,Q$1,Q$1+IF(AND(WEEKDAY($A3362)&lt;&gt;1,WEEKDAY($A3362)&lt;&gt;7),R$1,0)))^($A3362-$A3361)*(1-0.5*(E3362/E3361-1))</f>
        <v>75.506534836742262</v>
      </c>
      <c r="S3362" s="2">
        <f t="shared" si="255"/>
        <v>21.233966527276788</v>
      </c>
      <c r="T3362">
        <f>VLOOKUP(A3362,'VXZ-IV'!A$1:C$4500,3,0)</f>
        <v>21.23</v>
      </c>
      <c r="U3362" s="47">
        <f t="shared" si="256"/>
        <v>25.692854644831389</v>
      </c>
      <c r="V3362" s="49">
        <f>VLOOKUP(A3362,'VIXM-IV'!A$1:D$4500,4,0)</f>
        <v>25.7166</v>
      </c>
      <c r="W3362">
        <f>W3361*(1-W$1+J3362)^($A3362-$A3361)*(2-I3362/I3361)</f>
        <v>74.694616650753602</v>
      </c>
      <c r="X3362">
        <v>74.739999999999995</v>
      </c>
      <c r="Z3362">
        <f>Z3361*$E3362/$E3361*(1-(Z$1+Z$5+IF(AND(WEEKDAY(A3362)&lt;&gt;1,WEEKDAY(A3362)&lt;&gt;7),IF(A3362&lt;AA$2,AA$1,AA$3),0)))^($A3362-$A3361)</f>
        <v>147.42586125893013</v>
      </c>
      <c r="AA3362">
        <f>VLOOKUP(A3362,'VIXY-IV'!A$1:E$2000,4,0)</f>
        <v>146.96879999999999</v>
      </c>
      <c r="AB3362">
        <f>ROW()</f>
        <v>3362</v>
      </c>
      <c r="AC3362">
        <f>B3362/C3362</f>
        <v>0.7825726141078837</v>
      </c>
      <c r="AD3362">
        <f>AD3361*(1-(AD$1+AD$5))^($A3362-$A3361)*(1+2*(E3362/E3361-1))</f>
        <v>29.063692397871325</v>
      </c>
      <c r="AE3362">
        <f>VLOOKUP(A3362,'UVXY-IV'!A$43:E$2041,4,0)</f>
        <v>1445.1849999999999</v>
      </c>
      <c r="AG3362">
        <f t="shared" si="257"/>
        <v>92.249566349564816</v>
      </c>
      <c r="AJ3362">
        <f>AJ3361*(1-AJ$1+J3361)^($A3362-$A3361)*(2-E3362/E3361)</f>
        <v>95.627882583488216</v>
      </c>
      <c r="AK3362">
        <v>95.73</v>
      </c>
    </row>
    <row r="3363" spans="1:37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 s="61" t="e">
        <f>IF(A3363=#REF!,100,VLOOKUP(A3363,#REF!,10,0))</f>
        <v>#REF!</v>
      </c>
      <c r="G3363" s="57">
        <f t="shared" si="253"/>
        <v>1176.8639103934017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254"/>
        <v>177.90383069000319</v>
      </c>
      <c r="L3363">
        <f>VLOOKUP(A3363,'VXX-IV'!A$1:C$4500,3,0)</f>
        <v>44.51</v>
      </c>
      <c r="M3363">
        <f>M3362*(1-M$1+J3363)^($A3363-$A3362)*(1+2*(E3363/E3362-1))</f>
        <v>1597.020077513703</v>
      </c>
      <c r="N3363">
        <v>15.96</v>
      </c>
      <c r="O3363">
        <f>O3362*(1-(O$1+O$5))^($A3363-$A3362)*(1+1.5*(E3363/E3362-1))</f>
        <v>1093.9233286742183</v>
      </c>
      <c r="Q3363">
        <f>Q3362*(1-IF($A3363&lt;=Q3358,Q$1,Q$1+IF(AND(WEEKDAY($A3363)&lt;&gt;1,WEEKDAY($A3363)&lt;&gt;7),R$1,0)))^($A3363-$A3362)*(1-0.5*(E3363/E3362-1))</f>
        <v>75.217945045877116</v>
      </c>
      <c r="S3363" s="2">
        <f t="shared" si="255"/>
        <v>21.149352955668675</v>
      </c>
      <c r="T3363">
        <f>VLOOKUP(A3363,'VXZ-IV'!A$1:C$4500,3,0)</f>
        <v>21.15</v>
      </c>
      <c r="U3363" s="47">
        <f t="shared" si="256"/>
        <v>25.590245332947841</v>
      </c>
      <c r="V3363" s="49">
        <f>VLOOKUP(A3363,'VIXM-IV'!A$1:D$4500,4,0)</f>
        <v>25.614000000000001</v>
      </c>
      <c r="W3363">
        <f>W3362*(1-W$1+J3363)^($A3363-$A3362)*(2-I3363/I3362)</f>
        <v>74.992045327613596</v>
      </c>
      <c r="X3363">
        <v>75.03</v>
      </c>
      <c r="Z3363">
        <f>Z3362*$E3363/$E3362*(1-(Z$1+Z$5+IF(AND(WEEKDAY(A3363)&lt;&gt;1,WEEKDAY(A3363)&lt;&gt;7),IF(A3363&lt;AA$2,AA$1,AA$3),0)))^($A3363-$A3362)</f>
        <v>148.54657875376665</v>
      </c>
      <c r="AA3363">
        <f>VLOOKUP(A3363,'VIXY-IV'!A$1:E$2000,4,0)</f>
        <v>148.07400000000001</v>
      </c>
      <c r="AB3363">
        <f>ROW()</f>
        <v>3363</v>
      </c>
      <c r="AC3363">
        <f>B3363/C3363</f>
        <v>0.79273327828241125</v>
      </c>
      <c r="AD3363">
        <f>AD3362*(1-(AD$1+AD$5))^($A3363-$A3362)*(1+2*(E3363/E3362-1))</f>
        <v>29.504015399499778</v>
      </c>
      <c r="AE3363">
        <f>VLOOKUP(A3363,'UVXY-IV'!A$43:E$2041,4,0)</f>
        <v>1467.075</v>
      </c>
      <c r="AG3363">
        <f t="shared" si="257"/>
        <v>91.544921211647917</v>
      </c>
      <c r="AJ3363">
        <f>AJ3362*(1-AJ$1+J3362)^($A3363-$A3362)*(2-E3363/E3362)</f>
        <v>94.90111400553576</v>
      </c>
      <c r="AK3363">
        <v>95</v>
      </c>
    </row>
    <row r="3364" spans="1:37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 s="61" t="e">
        <f>IF(A3364=#REF!,100,VLOOKUP(A3364,#REF!,10,0))</f>
        <v>#REF!</v>
      </c>
      <c r="G3364" s="57">
        <f t="shared" si="253"/>
        <v>1166.2850419540937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254"/>
        <v>179.50386078257529</v>
      </c>
      <c r="L3364">
        <f>VLOOKUP(A3364,'VXX-IV'!A$1:C$4500,3,0)</f>
        <v>44.91</v>
      </c>
      <c r="M3364">
        <f>M3363*(1-M$1+J3364)^($A3364-$A3363)*(1+2*(E3364/E3363-1))</f>
        <v>1625.711286074599</v>
      </c>
      <c r="N3364">
        <v>16.239999999999998</v>
      </c>
      <c r="O3364">
        <f>O3363*(1-(O$1+O$5))^($A3364-$A3363)*(1+1.5*(E3364/E3363-1))</f>
        <v>1108.6626667894693</v>
      </c>
      <c r="Q3364">
        <f>Q3363*(1-IF($A3364&lt;=Q3359,Q$1,Q$1+IF(AND(WEEKDAY($A3364)&lt;&gt;1,WEEKDAY($A3364)&lt;&gt;7),R$1,0)))^($A3364-$A3363)*(1-0.5*(E3364/E3363-1))</f>
        <v>74.877927825276757</v>
      </c>
      <c r="S3364" s="2">
        <f t="shared" si="255"/>
        <v>20.985173352468475</v>
      </c>
      <c r="T3364">
        <f>VLOOKUP(A3364,'VXZ-IV'!A$1:C$4500,3,0)</f>
        <v>20.98</v>
      </c>
      <c r="U3364" s="47">
        <f t="shared" si="256"/>
        <v>25.391365580128799</v>
      </c>
      <c r="V3364" s="49">
        <f>VLOOKUP(A3364,'VIXM-IV'!A$1:D$4500,4,0)</f>
        <v>25.415199999999999</v>
      </c>
      <c r="W3364">
        <f>W3363*(1-W$1+J3364)^($A3364-$A3363)*(2-I3364/I3363)</f>
        <v>75.574260039617087</v>
      </c>
      <c r="X3364">
        <v>75.62</v>
      </c>
      <c r="Z3364">
        <f>Z3363*$E3364/$E3363*(1-(Z$1+Z$5+IF(AND(WEEKDAY(A3364)&lt;&gt;1,WEEKDAY(A3364)&lt;&gt;7),IF(A3364&lt;AA$2,AA$1,AA$3),0)))^($A3364-$A3363)</f>
        <v>149.88330606454807</v>
      </c>
      <c r="AA3364">
        <f>VLOOKUP(A3364,'VIXY-IV'!A$1:E$2000,4,0)</f>
        <v>149.40119999999999</v>
      </c>
      <c r="AB3364">
        <f>ROW()</f>
        <v>3364</v>
      </c>
      <c r="AC3364">
        <f>B3364/C3364</f>
        <v>0.81400966183574874</v>
      </c>
      <c r="AD3364">
        <f>AD3363*(1-(AD$1+AD$5))^($A3364-$A3363)*(1+2*(E3364/E3363-1))</f>
        <v>30.033428411715516</v>
      </c>
      <c r="AE3364">
        <f>VLOOKUP(A3364,'UVXY-IV'!A$43:E$2041,4,0)</f>
        <v>1493.415</v>
      </c>
      <c r="AG3364">
        <f t="shared" si="257"/>
        <v>90.717795491525436</v>
      </c>
      <c r="AJ3364">
        <f>AJ3363*(1-AJ$1+J3363)^($A3364-$A3363)*(2-E3364/E3363)</f>
        <v>94.04731303602091</v>
      </c>
      <c r="AK3364">
        <v>94.15</v>
      </c>
    </row>
    <row r="3365" spans="1:37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 s="61" t="e">
        <f>IF(A3365=#REF!,100,VLOOKUP(A3365,#REF!,10,0))</f>
        <v>#REF!</v>
      </c>
      <c r="G3365" s="57">
        <f t="shared" si="253"/>
        <v>1169.4853125350323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254"/>
        <v>179.01275322647797</v>
      </c>
      <c r="L3365">
        <f>VLOOKUP(A3365,'VXX-IV'!A$1:C$4500,3,0)</f>
        <v>44.79</v>
      </c>
      <c r="M3365">
        <f>M3364*(1-M$1+J3365)^($A3365-$A3364)*(1+2*(E3365/E3364-1))</f>
        <v>1616.7694130824368</v>
      </c>
      <c r="N3365">
        <v>16.16</v>
      </c>
      <c r="O3365">
        <f>O3364*(1-(O$1+O$5))^($A3365-$A3364)*(1+1.5*(E3365/E3364-1))</f>
        <v>1104.0888462051923</v>
      </c>
      <c r="Q3365">
        <f>Q3364*(1-IF($A3365&lt;=Q3360,Q$1,Q$1+IF(AND(WEEKDAY($A3365)&lt;&gt;1,WEEKDAY($A3365)&lt;&gt;7),R$1,0)))^($A3365-$A3364)*(1-0.5*(E3365/E3364-1))</f>
        <v>74.978708290884981</v>
      </c>
      <c r="S3365" s="2">
        <f t="shared" si="255"/>
        <v>20.997407908265316</v>
      </c>
      <c r="T3365">
        <f>VLOOKUP(A3365,'VXZ-IV'!A$1:C$4500,3,0)</f>
        <v>20.99</v>
      </c>
      <c r="U3365" s="47">
        <f t="shared" si="256"/>
        <v>25.405942763102477</v>
      </c>
      <c r="V3365" s="49">
        <f>VLOOKUP(A3365,'VIXM-IV'!A$1:D$4500,4,0)</f>
        <v>25.4297</v>
      </c>
      <c r="W3365">
        <f>W3364*(1-W$1+J3365)^($A3365-$A3364)*(2-I3365/I3364)</f>
        <v>75.530522404855262</v>
      </c>
      <c r="X3365">
        <v>75.569999999999993</v>
      </c>
      <c r="Z3365">
        <f>Z3364*$E3365/$E3364*(1-(Z$1+Z$5+IF(AND(WEEKDAY(A3365)&lt;&gt;1,WEEKDAY(A3365)&lt;&gt;7),IF(A3365&lt;AA$2,AA$1,AA$3),0)))^($A3365-$A3364)</f>
        <v>149.47346156762066</v>
      </c>
      <c r="AA3365">
        <f>VLOOKUP(A3365,'VIXY-IV'!A$1:E$2000,4,0)</f>
        <v>148.99039999999999</v>
      </c>
      <c r="AB3365">
        <f>ROW()</f>
        <v>3365</v>
      </c>
      <c r="AC3365">
        <f>B3365/C3365</f>
        <v>0.81796502384737668</v>
      </c>
      <c r="AD3365">
        <f>AD3364*(1-(AD$1+AD$5))^($A3365-$A3364)*(1+2*(E3365/E3364-1))</f>
        <v>29.867599227606718</v>
      </c>
      <c r="AE3365">
        <f>VLOOKUP(A3365,'UVXY-IV'!A$43:E$2041,4,0)</f>
        <v>1485.14</v>
      </c>
      <c r="AG3365">
        <f t="shared" si="257"/>
        <v>90.962487104619711</v>
      </c>
      <c r="AJ3365">
        <f>AJ3364*(1-AJ$1+J3364)^($A3365-$A3364)*(2-E3365/E3364)</f>
        <v>94.304985393081466</v>
      </c>
      <c r="AK3365">
        <v>94.41</v>
      </c>
    </row>
    <row r="3366" spans="1:37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 s="61" t="e">
        <f>IF(A3366=#REF!,100,VLOOKUP(A3366,#REF!,10,0))</f>
        <v>#REF!</v>
      </c>
      <c r="G3366" s="57">
        <f t="shared" si="253"/>
        <v>1181.302402924895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254"/>
        <v>177.2084399562639</v>
      </c>
      <c r="L3366">
        <f>VLOOKUP(A3366,'VXX-IV'!A$1:C$4500,3,0)</f>
        <v>44.33</v>
      </c>
      <c r="M3366">
        <f>M3365*(1-M$1+J3366)^($A3366-$A3365)*(1+2*(E3366/E3365-1))</f>
        <v>1584.0372241505358</v>
      </c>
      <c r="N3366">
        <v>15.83</v>
      </c>
      <c r="O3366">
        <f>O3365*(1-(O$1+O$5))^($A3366-$A3365)*(1+1.5*(E3366/E3365-1))</f>
        <v>1087.3231309379792</v>
      </c>
      <c r="Q3366">
        <f>Q3365*(1-IF($A3366&lt;=Q3361,Q$1,Q$1+IF(AND(WEEKDAY($A3366)&lt;&gt;1,WEEKDAY($A3366)&lt;&gt;7),R$1,0)))^($A3366-$A3365)*(1-0.5*(E3366/E3365-1))</f>
        <v>75.351636377686447</v>
      </c>
      <c r="S3366" s="2">
        <f t="shared" si="255"/>
        <v>20.824638964640929</v>
      </c>
      <c r="T3366">
        <f>VLOOKUP(A3366,'VXZ-IV'!A$1:C$4500,3,0)</f>
        <v>20.82</v>
      </c>
      <c r="U3366" s="47">
        <f t="shared" si="256"/>
        <v>25.196226839514143</v>
      </c>
      <c r="V3366" s="49">
        <f>VLOOKUP(A3366,'VIXM-IV'!A$1:D$4500,4,0)</f>
        <v>25.2194</v>
      </c>
      <c r="W3366">
        <f>W3365*(1-W$1+J3366)^($A3366-$A3365)*(2-I3366/I3365)</f>
        <v>76.153004271658162</v>
      </c>
      <c r="X3366">
        <v>76.19</v>
      </c>
      <c r="Z3366">
        <f>Z3365*$E3366/$E3365*(1-(Z$1+Z$5+IF(AND(WEEKDAY(A3366)&lt;&gt;1,WEEKDAY(A3366)&lt;&gt;7),IF(A3366&lt;AA$2,AA$1,AA$3),0)))^($A3366-$A3365)</f>
        <v>147.96736015946874</v>
      </c>
      <c r="AA3366">
        <f>VLOOKUP(A3366,'VIXY-IV'!A$1:E$2000,4,0)</f>
        <v>147.4812</v>
      </c>
      <c r="AB3366">
        <f>ROW()</f>
        <v>3366</v>
      </c>
      <c r="AC3366">
        <f>B3366/C3366</f>
        <v>0.82277465918203685</v>
      </c>
      <c r="AD3366">
        <f>AD3365*(1-(AD$1+AD$5))^($A3366-$A3365)*(1+2*(E3366/E3365-1))</f>
        <v>29.261045213458065</v>
      </c>
      <c r="AE3366">
        <f>VLOOKUP(A3366,'UVXY-IV'!A$43:E$2041,4,0)</f>
        <v>1455.075</v>
      </c>
      <c r="AG3366">
        <f t="shared" si="257"/>
        <v>91.868781925926982</v>
      </c>
      <c r="AJ3366">
        <f>AJ3365*(1-AJ$1+J3365)^($A3366-$A3365)*(2-E3366/E3365)</f>
        <v>95.256703696932945</v>
      </c>
      <c r="AK3366">
        <v>95.36</v>
      </c>
    </row>
    <row r="3367" spans="1:37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 s="61" t="e">
        <f>IF(A3367=#REF!,100,VLOOKUP(A3367,#REF!,10,0))</f>
        <v>#REF!</v>
      </c>
      <c r="G3367" s="57">
        <f t="shared" si="253"/>
        <v>1186.3014139192185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254"/>
        <v>176.4599201904081</v>
      </c>
      <c r="L3367">
        <f>VLOOKUP(A3367,'VXX-IV'!A$1:C$4500,3,0)</f>
        <v>44.15</v>
      </c>
      <c r="M3367">
        <f>M3366*(1-M$1+J3367)^($A3367-$A3366)*(1+2*(E3367/E3366-1))</f>
        <v>1570.6111909322294</v>
      </c>
      <c r="N3367">
        <v>15.7</v>
      </c>
      <c r="O3367">
        <f>O3366*(1-(O$1+O$5))^($A3367-$A3366)*(1+1.5*(E3367/E3366-1))</f>
        <v>1080.4108035429597</v>
      </c>
      <c r="Q3367">
        <f>Q3366*(1-IF($A3367&lt;=Q3362,Q$1,Q$1+IF(AND(WEEKDAY($A3367)&lt;&gt;1,WEEKDAY($A3367)&lt;&gt;7),R$1,0)))^($A3367-$A3366)*(1-0.5*(E3367/E3366-1))</f>
        <v>75.509106766578142</v>
      </c>
      <c r="S3367" s="2">
        <f t="shared" si="255"/>
        <v>20.573762443901867</v>
      </c>
      <c r="T3367">
        <f>VLOOKUP(A3367,'VXZ-IV'!A$1:C$4500,3,0)</f>
        <v>20.57</v>
      </c>
      <c r="U3367" s="47">
        <f t="shared" si="256"/>
        <v>24.892463707225257</v>
      </c>
      <c r="V3367" s="49">
        <f>VLOOKUP(A3367,'VIXM-IV'!A$1:D$4500,4,0)</f>
        <v>24.915400000000002</v>
      </c>
      <c r="W3367">
        <f>W3366*(1-W$1+J3367)^($A3367-$A3366)*(2-I3367/I3366)</f>
        <v>77.070771981981579</v>
      </c>
      <c r="X3367">
        <v>77.11</v>
      </c>
      <c r="Z3367">
        <f>Z3366*$E3367/$E3366*(1-(Z$1+Z$5+IF(AND(WEEKDAY(A3367)&lt;&gt;1,WEEKDAY(A3367)&lt;&gt;7),IF(A3367&lt;AA$2,AA$1,AA$3),0)))^($A3367-$A3366)</f>
        <v>147.34260781613639</v>
      </c>
      <c r="AA3367">
        <f>VLOOKUP(A3367,'VIXY-IV'!A$1:E$2000,4,0)</f>
        <v>146.8484</v>
      </c>
      <c r="AB3367">
        <f>ROW()</f>
        <v>3367</v>
      </c>
      <c r="AC3367">
        <f>B3367/C3367</f>
        <v>0.81370967741935485</v>
      </c>
      <c r="AD3367">
        <f>AD3366*(1-(AD$1+AD$5))^($A3367-$A3366)*(1+2*(E3367/E3366-1))</f>
        <v>29.012414934051407</v>
      </c>
      <c r="AE3367">
        <f>VLOOKUP(A3367,'UVXY-IV'!A$43:E$2041,4,0)</f>
        <v>1442.6849999999999</v>
      </c>
      <c r="AG3367">
        <f t="shared" si="257"/>
        <v>92.253253403819485</v>
      </c>
      <c r="AJ3367">
        <f>AJ3366*(1-AJ$1+J3366)^($A3367-$A3366)*(2-E3367/E3366)</f>
        <v>95.659411191786774</v>
      </c>
      <c r="AK3367">
        <v>95.76</v>
      </c>
    </row>
    <row r="3368" spans="1:37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 s="61" t="e">
        <f>IF(A3368=#REF!,100,VLOOKUP(A3368,#REF!,10,0))</f>
        <v>#REF!</v>
      </c>
      <c r="G3368" s="57">
        <f t="shared" si="253"/>
        <v>1173.7619728369277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254"/>
        <v>178.32678871745932</v>
      </c>
      <c r="L3368">
        <f>VLOOKUP(A3368,'VXX-IV'!A$1:C$4500,3,0)</f>
        <v>44.62</v>
      </c>
      <c r="M3368">
        <f>M3367*(1-M$1+J3368)^($A3368-$A3367)*(1+2*(E3368/E3367-1))</f>
        <v>1603.7946818638213</v>
      </c>
      <c r="N3368">
        <v>16.03</v>
      </c>
      <c r="O3368">
        <f>O3367*(1-(O$1+O$5))^($A3368-$A3367)*(1+1.5*(E3368/E3367-1))</f>
        <v>1097.5305136898464</v>
      </c>
      <c r="Q3368">
        <f>Q3367*(1-IF($A3368&lt;=Q3363,Q$1,Q$1+IF(AND(WEEKDAY($A3368)&lt;&gt;1,WEEKDAY($A3368)&lt;&gt;7),R$1,0)))^($A3368-$A3367)*(1-0.5*(E3368/E3367-1))</f>
        <v>75.108078735291102</v>
      </c>
      <c r="S3368" s="2">
        <f t="shared" si="255"/>
        <v>20.801728661266626</v>
      </c>
      <c r="T3368">
        <f>VLOOKUP(A3368,'VXZ-IV'!A$1:C$4500,3,0)</f>
        <v>20.8</v>
      </c>
      <c r="U3368" s="47">
        <f t="shared" si="256"/>
        <v>25.168058902388768</v>
      </c>
      <c r="V3368" s="49">
        <f>VLOOKUP(A3368,'VIXM-IV'!A$1:D$4500,4,0)</f>
        <v>25.192599999999999</v>
      </c>
      <c r="W3368">
        <f>W3367*(1-W$1+J3368)^($A3368-$A3367)*(2-I3368/I3367)</f>
        <v>76.217107286878147</v>
      </c>
      <c r="X3368">
        <v>76.260000000000005</v>
      </c>
      <c r="Z3368">
        <f>Z3367*$E3368/$E3367*(1-(Z$1+Z$5+IF(AND(WEEKDAY(A3368)&lt;&gt;1,WEEKDAY(A3368)&lt;&gt;7),IF(A3368&lt;AA$2,AA$1,AA$3),0)))^($A3368-$A3367)</f>
        <v>148.90147619425926</v>
      </c>
      <c r="AA3368">
        <f>VLOOKUP(A3368,'VIXY-IV'!A$1:E$2000,4,0)</f>
        <v>148.4068</v>
      </c>
      <c r="AB3368">
        <f>ROW()</f>
        <v>3368</v>
      </c>
      <c r="AC3368">
        <f>B3368/C3368</f>
        <v>0.81847133757961776</v>
      </c>
      <c r="AD3368">
        <f>AD3367*(1-(AD$1+AD$5))^($A3368-$A3367)*(1+2*(E3368/E3367-1))</f>
        <v>29.624750539722186</v>
      </c>
      <c r="AE3368">
        <f>VLOOKUP(A3368,'UVXY-IV'!A$43:E$2041,4,0)</f>
        <v>1473.155</v>
      </c>
      <c r="AG3368">
        <f t="shared" si="257"/>
        <v>91.273866920179472</v>
      </c>
      <c r="AJ3368">
        <f>AJ3367*(1-AJ$1+J3367)^($A3368-$A3367)*(2-E3368/E3367)</f>
        <v>94.647878614683421</v>
      </c>
      <c r="AK3368">
        <v>94.75</v>
      </c>
    </row>
    <row r="3369" spans="1:37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 s="61" t="e">
        <f>IF(A3369=#REF!,100,VLOOKUP(A3369,#REF!,10,0))</f>
        <v>#REF!</v>
      </c>
      <c r="G3369" s="57">
        <f t="shared" si="253"/>
        <v>1166.1920841121391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254"/>
        <v>179.47822679230185</v>
      </c>
      <c r="L3369">
        <f>VLOOKUP(A3369,'VXX-IV'!A$1:C$4500,3,0)</f>
        <v>44.9</v>
      </c>
      <c r="M3369">
        <f>M3368*(1-M$1+J3369)^($A3369-$A3368)*(1+2*(E3369/E3368-1))</f>
        <v>1624.4561532104183</v>
      </c>
      <c r="N3369">
        <v>16.23</v>
      </c>
      <c r="O3369">
        <f>O3368*(1-(O$1+O$5))^($A3369-$A3368)*(1+1.5*(E3369/E3368-1))</f>
        <v>1108.1372666734937</v>
      </c>
      <c r="Q3369">
        <f>Q3368*(1-IF($A3369&lt;=Q3364,Q$1,Q$1+IF(AND(WEEKDAY($A3369)&lt;&gt;1,WEEKDAY($A3369)&lt;&gt;7),R$1,0)))^($A3369-$A3368)*(1-0.5*(E3369/E3368-1))</f>
        <v>74.863934644552103</v>
      </c>
      <c r="S3369" s="2">
        <f t="shared" si="255"/>
        <v>21.004148359674264</v>
      </c>
      <c r="T3369">
        <f>VLOOKUP(A3369,'VXZ-IV'!A$1:C$4500,3,0)</f>
        <v>21</v>
      </c>
      <c r="U3369" s="47">
        <f t="shared" si="256"/>
        <v>25.412740671329313</v>
      </c>
      <c r="V3369" s="49">
        <f>VLOOKUP(A3369,'VIXM-IV'!A$1:D$4500,4,0)</f>
        <v>25.4375</v>
      </c>
      <c r="W3369">
        <f>W3368*(1-W$1+J3369)^($A3369-$A3368)*(2-I3369/I3368)</f>
        <v>75.475525900631965</v>
      </c>
      <c r="X3369">
        <v>75.52</v>
      </c>
      <c r="Z3369">
        <f>Z3368*$E3369/$E3368*(1-(Z$1+Z$5+IF(AND(WEEKDAY(A3369)&lt;&gt;1,WEEKDAY(A3369)&lt;&gt;7),IF(A3369&lt;AA$2,AA$1,AA$3),0)))^($A3369-$A3368)</f>
        <v>149.86321661858267</v>
      </c>
      <c r="AA3369">
        <f>VLOOKUP(A3369,'VIXY-IV'!A$1:E$2000,4,0)</f>
        <v>149.36519999999999</v>
      </c>
      <c r="AB3369">
        <f>ROW()</f>
        <v>3369</v>
      </c>
      <c r="AC3369">
        <f>B3369/C3369</f>
        <v>0.81946624803767654</v>
      </c>
      <c r="AD3369">
        <f>AD3368*(1-(AD$1+AD$5))^($A3369-$A3368)*(1+2*(E3369/E3368-1))</f>
        <v>30.005854412433706</v>
      </c>
      <c r="AE3369">
        <f>VLOOKUP(A3369,'UVXY-IV'!A$43:E$2041,4,0)</f>
        <v>1492.1</v>
      </c>
      <c r="AG3369">
        <f t="shared" si="257"/>
        <v>90.680994902786352</v>
      </c>
      <c r="AJ3369">
        <f>AJ3368*(1-AJ$1+J3368)^($A3369-$A3368)*(2-E3369/E3368)</f>
        <v>94.037079335246588</v>
      </c>
      <c r="AK3369">
        <v>94.14</v>
      </c>
    </row>
    <row r="3370" spans="1:37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 s="61" t="e">
        <f>IF(A3370=#REF!,100,VLOOKUP(A3370,#REF!,10,0))</f>
        <v>#REF!</v>
      </c>
      <c r="G3370" s="57">
        <f t="shared" si="253"/>
        <v>1165.23258668387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254"/>
        <v>179.626776426617</v>
      </c>
      <c r="L3370">
        <f>VLOOKUP(A3370,'VXX-IV'!A$1:C$4500,3,0)</f>
        <v>44.94</v>
      </c>
      <c r="M3370">
        <f>M3369*(1-M$1+J3370)^($A3370-$A3369)*(1+2*(E3370/E3369-1))</f>
        <v>1627.1041046652226</v>
      </c>
      <c r="N3370">
        <v>16.260000000000002</v>
      </c>
      <c r="O3370">
        <f>O3369*(1-(O$1+O$5))^($A3370-$A3369)*(1+1.5*(E3370/E3369-1))</f>
        <v>1109.494225863963</v>
      </c>
      <c r="Q3370">
        <f>Q3369*(1-IF($A3370&lt;=Q3365,Q$1,Q$1+IF(AND(WEEKDAY($A3370)&lt;&gt;1,WEEKDAY($A3370)&lt;&gt;7),R$1,0)))^($A3370-$A3369)*(1-0.5*(E3370/E3369-1))</f>
        <v>74.831189367878665</v>
      </c>
      <c r="S3370" s="2">
        <f t="shared" si="255"/>
        <v>21.204955843842676</v>
      </c>
      <c r="T3370">
        <f>VLOOKUP(A3370,'VXZ-IV'!A$1:C$4500,3,0)</f>
        <v>21.2</v>
      </c>
      <c r="U3370" s="47">
        <f t="shared" si="256"/>
        <v>25.655467493877985</v>
      </c>
      <c r="V3370" s="49">
        <f>VLOOKUP(A3370,'VIXM-IV'!A$1:D$4500,4,0)</f>
        <v>25.680499999999999</v>
      </c>
      <c r="W3370">
        <f>W3369*(1-W$1+J3370)^($A3370-$A3369)*(2-I3370/I3369)</f>
        <v>74.753800144179067</v>
      </c>
      <c r="X3370">
        <v>74.790000000000006</v>
      </c>
      <c r="Z3370">
        <f>Z3369*$E3370/$E3369*(1-(Z$1+Z$5+IF(AND(WEEKDAY(A3370)&lt;&gt;1,WEEKDAY(A3370)&lt;&gt;7),IF(A3370&lt;AA$2,AA$1,AA$3),0)))^($A3370-$A3369)</f>
        <v>149.98795646352704</v>
      </c>
      <c r="AA3370">
        <f>VLOOKUP(A3370,'VIXY-IV'!A$1:E$2000,4,0)</f>
        <v>149.488</v>
      </c>
      <c r="AB3370">
        <f>ROW()</f>
        <v>3370</v>
      </c>
      <c r="AC3370">
        <f>B3370/C3370</f>
        <v>0.78666666666666663</v>
      </c>
      <c r="AD3370">
        <f>AD3369*(1-(AD$1+AD$5))^($A3370-$A3369)*(1+2*(E3370/E3369-1))</f>
        <v>30.05421688916763</v>
      </c>
      <c r="AE3370">
        <f>VLOOKUP(A3370,'UVXY-IV'!A$43:E$2041,4,0)</f>
        <v>1494.5150000000001</v>
      </c>
      <c r="AG3370">
        <f t="shared" si="257"/>
        <v>90.602166088381907</v>
      </c>
      <c r="AH3370">
        <f>AG3370/2</f>
        <v>45.301083044190953</v>
      </c>
      <c r="AI3370">
        <v>90.673900000000003</v>
      </c>
      <c r="AJ3370">
        <f>AJ3369*(1-AJ$1+J3369)^($A3370-$A3369)*(2-E3370/E3369)</f>
        <v>93.959030580840718</v>
      </c>
      <c r="AK3370">
        <v>94.06</v>
      </c>
    </row>
    <row r="3371" spans="1:37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 s="61" t="e">
        <f>IF(A3371=#REF!,100,VLOOKUP(A3371,#REF!,10,0))</f>
        <v>#REF!</v>
      </c>
      <c r="G3371" s="57">
        <f t="shared" si="253"/>
        <v>1182.5922619579678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254"/>
        <v>176.95382509365871</v>
      </c>
      <c r="L3371">
        <f>VLOOKUP(A3371,'VXX-IV'!A$1:C$4500,3,0)</f>
        <v>44.27</v>
      </c>
      <c r="M3371">
        <f>M3370*(1-M$1+J3371)^($A3371-$A3370)*(1+2*(E3371/E3370-1))</f>
        <v>1578.5496656457906</v>
      </c>
      <c r="N3371">
        <v>15.77</v>
      </c>
      <c r="O3371">
        <f>O3370*(1-(O$1+O$5))^($A3371-$A3370)*(1+1.5*(E3371/E3370-1))</f>
        <v>1084.6690975782508</v>
      </c>
      <c r="Q3371">
        <f>Q3370*(1-IF($A3371&lt;=Q3366,Q$1,Q$1+IF(AND(WEEKDAY($A3371)&lt;&gt;1,WEEKDAY($A3371)&lt;&gt;7),R$1,0)))^($A3371-$A3370)*(1-0.5*(E3371/E3370-1))</f>
        <v>75.38272183367296</v>
      </c>
      <c r="S3371" s="2">
        <f t="shared" si="255"/>
        <v>21.081887215263027</v>
      </c>
      <c r="T3371">
        <f>VLOOKUP(A3371,'VXZ-IV'!A$1:C$4500,3,0)</f>
        <v>21.08</v>
      </c>
      <c r="U3371" s="47">
        <f t="shared" si="256"/>
        <v>25.505887781064647</v>
      </c>
      <c r="V3371" s="49">
        <f>VLOOKUP(A3371,'VIXM-IV'!A$1:D$4500,4,0)</f>
        <v>25.5306</v>
      </c>
      <c r="W3371">
        <f>W3370*(1-W$1+J3371)^($A3371-$A3370)*(2-I3371/I3370)</f>
        <v>75.187262505677637</v>
      </c>
      <c r="X3371">
        <v>75.23</v>
      </c>
      <c r="Z3371">
        <f>Z3370*$E3371/$E3370*(1-(Z$1+Z$5+IF(AND(WEEKDAY(A3371)&lt;&gt;1,WEEKDAY(A3371)&lt;&gt;7),IF(A3371&lt;AA$2,AA$1,AA$3),0)))^($A3371-$A3370)</f>
        <v>147.7576811958312</v>
      </c>
      <c r="AA3371">
        <f>VLOOKUP(A3371,'VIXY-IV'!A$1:E$2000,4,0)</f>
        <v>147.26</v>
      </c>
      <c r="AB3371">
        <f>ROW()</f>
        <v>3371</v>
      </c>
      <c r="AC3371">
        <f>B3371/C3371</f>
        <v>0.78436018957345965</v>
      </c>
      <c r="AD3371">
        <f>AD3370*(1-(AD$1+AD$5))^($A3371-$A3370)*(1+2*(E3371/E3370-1))</f>
        <v>29.155771641782835</v>
      </c>
      <c r="AE3371">
        <f>VLOOKUP(A3371,'UVXY-IV'!A$43:E$2041,4,0)</f>
        <v>1449.91</v>
      </c>
      <c r="AG3371">
        <f t="shared" si="257"/>
        <v>91.939112800592298</v>
      </c>
      <c r="AH3371">
        <f t="shared" ref="AH3371:AH3414" si="258">AG3371/2</f>
        <v>45.969556400296149</v>
      </c>
      <c r="AI3371">
        <v>92.019499999999994</v>
      </c>
      <c r="AJ3371">
        <f>AJ3370*(1-AJ$1+J3370)^($A3371-$A3370)*(2-E3371/E3370)</f>
        <v>95.35676903170534</v>
      </c>
      <c r="AK3371">
        <v>95.46</v>
      </c>
    </row>
    <row r="3372" spans="1:37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 s="61" t="e">
        <f>IF(A3372=#REF!,100,VLOOKUP(A3372,#REF!,10,0))</f>
        <v>#REF!</v>
      </c>
      <c r="G3372" s="57">
        <f t="shared" si="253"/>
        <v>1147.0370733649122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254"/>
        <v>182.27495876069551</v>
      </c>
      <c r="L3372">
        <f>VLOOKUP(A3372,'VXX-IV'!A$1:C$4500,3,0)</f>
        <v>45.61</v>
      </c>
      <c r="M3372">
        <f>M3371*(1-M$1+J3372)^($A3372-$A3371)*(1+2*(E3372/E3371-1))</f>
        <v>1673.4434886485919</v>
      </c>
      <c r="N3372">
        <v>16.72</v>
      </c>
      <c r="O3372">
        <f>O3371*(1-(O$1+O$5))^($A3372-$A3371)*(1+1.5*(E3372/E3371-1))</f>
        <v>1133.5748519711055</v>
      </c>
      <c r="Q3372">
        <f>Q3371*(1-IF($A3372&lt;=Q3367,Q$1,Q$1+IF(AND(WEEKDAY($A3372)&lt;&gt;1,WEEKDAY($A3372)&lt;&gt;7),R$1,0)))^($A3372-$A3371)*(1-0.5*(E3372/E3371-1))</f>
        <v>74.247580945320564</v>
      </c>
      <c r="S3372" s="2">
        <f t="shared" si="255"/>
        <v>21.493820566614648</v>
      </c>
      <c r="T3372">
        <f>VLOOKUP(A3372,'VXZ-IV'!A$1:C$4500,3,0)</f>
        <v>21.49</v>
      </c>
      <c r="U3372" s="47">
        <f t="shared" si="256"/>
        <v>26.004033141807529</v>
      </c>
      <c r="V3372" s="49">
        <f>VLOOKUP(A3372,'VIXM-IV'!A$1:D$4500,4,0)</f>
        <v>26.0289</v>
      </c>
      <c r="W3372">
        <f>W3371*(1-W$1+J3372)^($A3372-$A3371)*(2-I3372/I3371)</f>
        <v>73.717963473209366</v>
      </c>
      <c r="X3372">
        <v>73.760000000000005</v>
      </c>
      <c r="Z3372">
        <f>Z3371*$E3372/$E3371*(1-(Z$1+Z$5+IF(AND(WEEKDAY(A3372)&lt;&gt;1,WEEKDAY(A3372)&lt;&gt;7),IF(A3372&lt;AA$2,AA$1,AA$3),0)))^($A3372-$A3371)</f>
        <v>152.20154433252941</v>
      </c>
      <c r="AA3372">
        <f>VLOOKUP(A3372,'VIXY-IV'!A$1:E$2000,4,0)</f>
        <v>151.67080000000001</v>
      </c>
      <c r="AB3372">
        <f>ROW()</f>
        <v>3372</v>
      </c>
      <c r="AC3372">
        <f>B3372/C3372</f>
        <v>0.83030303030303043</v>
      </c>
      <c r="AD3372">
        <f>AD3371*(1-(AD$1+AD$5))^($A3372-$A3371)*(1+2*(E3372/E3371-1))</f>
        <v>30.907893831669472</v>
      </c>
      <c r="AE3372">
        <f>VLOOKUP(A3372,'UVXY-IV'!A$43:E$2041,4,0)</f>
        <v>1536.96</v>
      </c>
      <c r="AG3372">
        <f t="shared" si="257"/>
        <v>89.170767088806528</v>
      </c>
      <c r="AH3372">
        <f t="shared" si="258"/>
        <v>44.585383544403264</v>
      </c>
      <c r="AI3372">
        <v>89.241</v>
      </c>
      <c r="AJ3372">
        <f>AJ3371*(1-AJ$1+J3371)^($A3372-$A3371)*(2-E3372/E3371)</f>
        <v>92.48915515150604</v>
      </c>
      <c r="AK3372">
        <v>92.6</v>
      </c>
    </row>
    <row r="3373" spans="1:37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 s="61" t="e">
        <f>IF(A3373=#REF!,100,VLOOKUP(A3373,#REF!,10,0))</f>
        <v>#REF!</v>
      </c>
      <c r="G3373" s="57">
        <f t="shared" si="253"/>
        <v>1132.2143311548875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254"/>
        <v>184.63128877935509</v>
      </c>
      <c r="L3373">
        <f>VLOOKUP(A3373,'VXX-IV'!A$1:C$4500,3,0)</f>
        <v>46.19</v>
      </c>
      <c r="M3373">
        <f>M3372*(1-M$1+J3373)^($A3373-$A3372)*(1+2*(E3373/E3372-1))</f>
        <v>1716.6675795464346</v>
      </c>
      <c r="N3373">
        <v>17.149999999999999</v>
      </c>
      <c r="O3373">
        <f>O3372*(1-(O$1+O$5))^($A3373-$A3372)*(1+1.5*(E3373/E3372-1))</f>
        <v>1155.5369336149818</v>
      </c>
      <c r="Q3373">
        <f>Q3372*(1-IF($A3373&lt;=Q3368,Q$1,Q$1+IF(AND(WEEKDAY($A3373)&lt;&gt;1,WEEKDAY($A3373)&lt;&gt;7),R$1,0)))^($A3373-$A3372)*(1-0.5*(E3373/E3372-1))</f>
        <v>73.765923741024963</v>
      </c>
      <c r="S3373" s="2">
        <f t="shared" si="255"/>
        <v>21.666215222931768</v>
      </c>
      <c r="T3373">
        <f>VLOOKUP(A3373,'VXZ-IV'!A$1:C$4500,3,0)</f>
        <v>21.66</v>
      </c>
      <c r="U3373" s="47">
        <f t="shared" si="256"/>
        <v>26.212369280319798</v>
      </c>
      <c r="V3373" s="49">
        <f>VLOOKUP(A3373,'VIXM-IV'!A$1:D$4500,4,0)</f>
        <v>26.2376</v>
      </c>
      <c r="W3373">
        <f>W3372*(1-W$1+J3373)^($A3373-$A3372)*(2-I3373/I3372)</f>
        <v>73.126550522944697</v>
      </c>
      <c r="X3373">
        <v>73.17</v>
      </c>
      <c r="Z3373">
        <f>Z3372*$E3373/$E3372*(1-(Z$1+Z$5+IF(AND(WEEKDAY(A3373)&lt;&gt;1,WEEKDAY(A3373)&lt;&gt;7),IF(A3373&lt;AA$2,AA$1,AA$3),0)))^($A3373-$A3372)</f>
        <v>154.16986776682458</v>
      </c>
      <c r="AA3373">
        <f>VLOOKUP(A3373,'VIXY-IV'!A$1:E$2000,4,0)</f>
        <v>153.6284</v>
      </c>
      <c r="AB3373">
        <f>ROW()</f>
        <v>3373</v>
      </c>
      <c r="AC3373">
        <f>B3373/C3373</f>
        <v>0.82357301704966634</v>
      </c>
      <c r="AD3373">
        <f>AD3372*(1-(AD$1+AD$5))^($A3373-$A3372)*(1+2*(E3373/E3372-1))</f>
        <v>31.705648261966715</v>
      </c>
      <c r="AE3373">
        <f>VLOOKUP(A3373,'UVXY-IV'!A$43:E$2041,4,0)</f>
        <v>1576.59</v>
      </c>
      <c r="AG3373">
        <f t="shared" si="257"/>
        <v>88.014346263198235</v>
      </c>
      <c r="AH3373">
        <f t="shared" si="258"/>
        <v>44.007173131599117</v>
      </c>
      <c r="AI3373">
        <v>88.0852</v>
      </c>
      <c r="AJ3373">
        <f>AJ3372*(1-AJ$1+J3372)^($A3373-$A3372)*(2-E3373/E3372)</f>
        <v>91.293292043091043</v>
      </c>
      <c r="AK3373">
        <v>91.39</v>
      </c>
    </row>
    <row r="3374" spans="1:37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 s="61" t="e">
        <f>IF(A3374=#REF!,100,VLOOKUP(A3374,#REF!,10,0))</f>
        <v>#REF!</v>
      </c>
      <c r="G3374" s="57">
        <f t="shared" si="253"/>
        <v>916.47010219184517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254"/>
        <v>219.81294930007672</v>
      </c>
      <c r="L3374">
        <f>VLOOKUP(A3374,'VXX-IV'!A$1:C$4500,3,0)</f>
        <v>54.99</v>
      </c>
      <c r="M3374">
        <f>M3373*(1-M$1+J3374)^($A3374-$A3373)*(1+2*(E3374/E3373-1))</f>
        <v>2370.8533904731112</v>
      </c>
      <c r="N3374">
        <v>23.69</v>
      </c>
      <c r="O3374">
        <f>O3373*(1-(O$1+O$5))^($A3374-$A3373)*(1+1.5*(E3374/E3373-1))</f>
        <v>1485.8052366767379</v>
      </c>
      <c r="Q3374">
        <f>Q3373*(1-IF($A3374&lt;=Q3369,Q$1,Q$1+IF(AND(WEEKDAY($A3374)&lt;&gt;1,WEEKDAY($A3374)&lt;&gt;7),R$1,0)))^($A3374-$A3373)*(1-0.5*(E3374/E3373-1))</f>
        <v>66.736112668960857</v>
      </c>
      <c r="S3374" s="2">
        <f t="shared" si="255"/>
        <v>22.963948174644667</v>
      </c>
      <c r="T3374">
        <f>VLOOKUP(A3374,'VXZ-IV'!A$1:C$4500,3,0)</f>
        <v>22.96</v>
      </c>
      <c r="U3374" s="47">
        <f t="shared" si="256"/>
        <v>27.782154087758855</v>
      </c>
      <c r="V3374" s="49">
        <f>VLOOKUP(A3374,'VIXM-IV'!A$1:D$4500,4,0)</f>
        <v>27.808299999999999</v>
      </c>
      <c r="W3374">
        <f>W3373*(1-W$1+J3374)^($A3374-$A3373)*(2-I3374/I3373)</f>
        <v>68.746250177671484</v>
      </c>
      <c r="X3374">
        <v>68.78</v>
      </c>
      <c r="Z3374">
        <f>Z3373*$E3374/$E3373*(1-(Z$1+Z$5+IF(AND(WEEKDAY(A3374)&lt;&gt;1,WEEKDAY(A3374)&lt;&gt;7),IF(A3374&lt;AA$2,AA$1,AA$3),0)))^($A3374-$A3373)</f>
        <v>183.54880343126783</v>
      </c>
      <c r="AA3374">
        <f>VLOOKUP(A3374,'VIXY-IV'!A$1:E$2000,4,0)</f>
        <v>182.864</v>
      </c>
      <c r="AB3374">
        <f>ROW()</f>
        <v>3374</v>
      </c>
      <c r="AC3374">
        <f>B3374/C3374</f>
        <v>0.98951264651449711</v>
      </c>
      <c r="AD3374">
        <f>AD3373*(1-(AD$1+AD$5))^($A3374-$A3373)*(1+2*(E3374/E3373-1))</f>
        <v>43.787239337013041</v>
      </c>
      <c r="AE3374">
        <f>VLOOKUP(A3374,'UVXY-IV'!A$43:E$2041,4,0)</f>
        <v>2177.0050000000001</v>
      </c>
      <c r="AG3374">
        <f t="shared" si="257"/>
        <v>71.239833139683284</v>
      </c>
      <c r="AH3374">
        <f t="shared" si="258"/>
        <v>35.619916569841642</v>
      </c>
      <c r="AI3374">
        <v>71.275899999999993</v>
      </c>
      <c r="AJ3374">
        <f>AJ3373*(1-AJ$1+J3373)^($A3374-$A3373)*(2-E3374/E3373)</f>
        <v>73.896757903661737</v>
      </c>
      <c r="AK3374">
        <v>73.98</v>
      </c>
    </row>
    <row r="3375" spans="1:37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 s="61" t="e">
        <f>IF(A3375=#REF!,100,VLOOKUP(A3375,#REF!,10,0))</f>
        <v>#REF!</v>
      </c>
      <c r="G3375" s="57">
        <f t="shared" si="253"/>
        <v>912.2568701327609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254"/>
        <v>220.82430204790961</v>
      </c>
      <c r="L3375">
        <f>VLOOKUP(A3375,'VXX-IV'!A$1:C$4500,3,0)</f>
        <v>55.25</v>
      </c>
      <c r="M3375">
        <f>M3374*(1-M$1+J3375)^($A3375-$A3374)*(1+2*(E3375/E3374-1))</f>
        <v>2392.6132017415762</v>
      </c>
      <c r="N3375">
        <v>23.91</v>
      </c>
      <c r="O3375">
        <f>O3374*(1-(O$1+O$5))^($A3375-$A3374)*(1+1.5*(E3375/E3374-1))</f>
        <v>1496.0367935614736</v>
      </c>
      <c r="Q3375">
        <f>Q3374*(1-IF($A3375&lt;=Q3370,Q$1,Q$1+IF(AND(WEEKDAY($A3375)&lt;&gt;1,WEEKDAY($A3375)&lt;&gt;7),R$1,0)))^($A3375-$A3374)*(1-0.5*(E3375/E3374-1))</f>
        <v>66.580978765685472</v>
      </c>
      <c r="S3375" s="2">
        <f t="shared" si="255"/>
        <v>23.311139051582739</v>
      </c>
      <c r="T3375">
        <f>VLOOKUP(A3375,'VXZ-IV'!A$1:C$4500,3,0)</f>
        <v>23.31</v>
      </c>
      <c r="U3375" s="47">
        <f t="shared" si="256"/>
        <v>28.201940076909075</v>
      </c>
      <c r="V3375" s="49">
        <f>VLOOKUP(A3375,'VIXM-IV'!A$1:D$4500,4,0)</f>
        <v>28.227499999999999</v>
      </c>
      <c r="W3375">
        <f>W3374*(1-W$1+J3375)^($A3375-$A3374)*(2-I3375/I3374)</f>
        <v>67.706620116670621</v>
      </c>
      <c r="X3375">
        <v>67.739999999999995</v>
      </c>
      <c r="Z3375">
        <f>Z3374*$E3375/$E3374*(1-(Z$1+Z$5+IF(AND(WEEKDAY(A3375)&lt;&gt;1,WEEKDAY(A3375)&lt;&gt;7),IF(A3375&lt;AA$2,AA$1,AA$3),0)))^($A3375-$A3374)</f>
        <v>184.39438928980775</v>
      </c>
      <c r="AA3375">
        <f>VLOOKUP(A3375,'VIXY-IV'!A$1:E$2000,4,0)</f>
        <v>183.68719999999999</v>
      </c>
      <c r="AB3375">
        <f>ROW()</f>
        <v>3375</v>
      </c>
      <c r="AC3375">
        <f>B3375/C3375</f>
        <v>0.94630872483221473</v>
      </c>
      <c r="AD3375">
        <f>AD3374*(1-(AD$1+AD$5))^($A3375-$A3374)*(1+2*(E3375/E3374-1))</f>
        <v>44.188351005159184</v>
      </c>
      <c r="AE3375">
        <f>VLOOKUP(A3375,'UVXY-IV'!A$43:E$2041,4,0)</f>
        <v>2196.8000000000002</v>
      </c>
      <c r="AG3375">
        <f t="shared" si="257"/>
        <v>70.909023837403154</v>
      </c>
      <c r="AH3375">
        <f t="shared" si="258"/>
        <v>35.454511918701577</v>
      </c>
      <c r="AI3375">
        <v>70.941400000000002</v>
      </c>
      <c r="AJ3375">
        <f>AJ3374*(1-AJ$1+J3374)^($A3375-$A3374)*(2-E3375/E3374)</f>
        <v>73.556444057322722</v>
      </c>
      <c r="AK3375">
        <v>73.64</v>
      </c>
    </row>
    <row r="3376" spans="1:37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 s="61" t="e">
        <f>IF(A3376=#REF!,100,VLOOKUP(A3376,#REF!,10,0))</f>
        <v>#REF!</v>
      </c>
      <c r="G3376" s="57">
        <f t="shared" si="253"/>
        <v>1042.7715535641364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254"/>
        <v>189.23687719121921</v>
      </c>
      <c r="L3376">
        <f>VLOOKUP(A3376,'VXX-IV'!A$1:C$4500,3,0)</f>
        <v>47.34</v>
      </c>
      <c r="M3376">
        <f>M3375*(1-M$1+J3376)^($A3376-$A3375)*(1+2*(E3376/E3375-1))</f>
        <v>1707.9174554421018</v>
      </c>
      <c r="N3376">
        <v>17.07</v>
      </c>
      <c r="O3376">
        <f>O3375*(1-(O$1+O$5))^($A3376-$A3375)*(1+1.5*(E3376/E3375-1))</f>
        <v>1174.9507078441086</v>
      </c>
      <c r="Q3376">
        <f>Q3375*(1-IF($A3376&lt;=Q3371,Q$1,Q$1+IF(AND(WEEKDAY($A3376)&lt;&gt;1,WEEKDAY($A3376)&lt;&gt;7),R$1,0)))^($A3376-$A3375)*(1-0.5*(E3376/E3375-1))</f>
        <v>71.338208957684486</v>
      </c>
      <c r="S3376" s="2">
        <f t="shared" si="255"/>
        <v>21.664581731848877</v>
      </c>
      <c r="T3376">
        <f>VLOOKUP(A3376,'VXZ-IV'!A$1:C$4500,3,0)</f>
        <v>21.66</v>
      </c>
      <c r="U3376" s="47">
        <f t="shared" si="256"/>
        <v>26.209226130188306</v>
      </c>
      <c r="V3376" s="49">
        <f>VLOOKUP(A3376,'VIXM-IV'!A$1:D$4500,4,0)</f>
        <v>26.232600000000001</v>
      </c>
      <c r="W3376">
        <f>W3375*(1-W$1+J3376)^($A3376-$A3375)*(2-I3376/I3375)</f>
        <v>72.488524798529127</v>
      </c>
      <c r="X3376">
        <v>72.53</v>
      </c>
      <c r="Z3376">
        <f>Z3375*$E3376/$E3375*(1-(Z$1+Z$5+IF(AND(WEEKDAY(A3376)&lt;&gt;1,WEEKDAY(A3376)&lt;&gt;7),IF(A3376&lt;AA$2,AA$1,AA$3),0)))^($A3376-$A3375)</f>
        <v>158.01801510803628</v>
      </c>
      <c r="AA3376">
        <f>VLOOKUP(A3376,'VIXY-IV'!A$1:E$2000,4,0)</f>
        <v>157.40039999999999</v>
      </c>
      <c r="AB3376">
        <f>ROW()</f>
        <v>3376</v>
      </c>
      <c r="AC3376">
        <f>B3376/C3376</f>
        <v>0.88577586206896552</v>
      </c>
      <c r="AD3376">
        <f>AD3375*(1-(AD$1+AD$5))^($A3376-$A3375)*(1+2*(E3376/E3375-1))</f>
        <v>31.541292080957664</v>
      </c>
      <c r="AE3376">
        <f>VLOOKUP(A3376,'UVXY-IV'!A$43:E$2041,4,0)</f>
        <v>1568.2049999999999</v>
      </c>
      <c r="AG3376">
        <f t="shared" si="257"/>
        <v>81.042504847699647</v>
      </c>
      <c r="AH3376">
        <f t="shared" si="258"/>
        <v>40.521252423849823</v>
      </c>
      <c r="AI3376">
        <v>81.084900000000005</v>
      </c>
      <c r="AJ3376">
        <f>AJ3375*(1-AJ$1+J3375)^($A3376-$A3375)*(2-E3376/E3375)</f>
        <v>84.077977974983924</v>
      </c>
      <c r="AK3376">
        <v>84.17</v>
      </c>
    </row>
    <row r="3377" spans="1:37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 s="61" t="e">
        <f>IF(A3377=#REF!,100,VLOOKUP(A3377,#REF!,10,0))</f>
        <v>#REF!</v>
      </c>
      <c r="G3377" s="57">
        <f t="shared" si="253"/>
        <v>1043.2675323099272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254"/>
        <v>189.14772374191381</v>
      </c>
      <c r="L3377">
        <f>VLOOKUP(A3377,'VXX-IV'!A$1:C$4500,3,0)</f>
        <v>47.32</v>
      </c>
      <c r="M3377">
        <f>M3376*(1-M$1+J3377)^($A3377-$A3376)*(1+2*(E3377/E3376-1))</f>
        <v>1706.2649892444558</v>
      </c>
      <c r="N3377">
        <v>17.05</v>
      </c>
      <c r="O3377">
        <f>O3376*(1-(O$1+O$5))^($A3377-$A3376)*(1+1.5*(E3377/E3376-1))</f>
        <v>1174.1011775463355</v>
      </c>
      <c r="Q3377">
        <f>Q3376*(1-IF($A3377&lt;=Q3372,Q$1,Q$1+IF(AND(WEEKDAY($A3377)&lt;&gt;1,WEEKDAY($A3377)&lt;&gt;7),R$1,0)))^($A3377-$A3376)*(1-0.5*(E3377/E3376-1))</f>
        <v>71.35331724607083</v>
      </c>
      <c r="S3377" s="2">
        <f t="shared" si="255"/>
        <v>21.806429688774575</v>
      </c>
      <c r="T3377">
        <f>VLOOKUP(A3377,'VXZ-IV'!A$1:C$4500,3,0)</f>
        <v>21.8</v>
      </c>
      <c r="U3377" s="47">
        <f t="shared" si="256"/>
        <v>26.380595055673457</v>
      </c>
      <c r="V3377" s="49">
        <f>VLOOKUP(A3377,'VIXM-IV'!A$1:D$4500,4,0)</f>
        <v>26.4039</v>
      </c>
      <c r="W3377">
        <f>W3376*(1-W$1+J3377)^($A3377-$A3376)*(2-I3377/I3376)</f>
        <v>72.013646568937517</v>
      </c>
      <c r="X3377">
        <v>72.05</v>
      </c>
      <c r="Z3377">
        <f>Z3376*$E3377/$E3376*(1-(Z$1+Z$5+IF(AND(WEEKDAY(A3377)&lt;&gt;1,WEEKDAY(A3377)&lt;&gt;7),IF(A3377&lt;AA$2,AA$1,AA$3),0)))^($A3377-$A3376)</f>
        <v>157.94437071512209</v>
      </c>
      <c r="AA3377">
        <f>VLOOKUP(A3377,'VIXY-IV'!A$1:E$2000,4,0)</f>
        <v>157.32560000000001</v>
      </c>
      <c r="AB3377">
        <f>ROW()</f>
        <v>3377</v>
      </c>
      <c r="AC3377">
        <f>B3377/C3377</f>
        <v>0.86618705035971211</v>
      </c>
      <c r="AD3377">
        <f>AD3376*(1-(AD$1+AD$5))^($A3377-$A3376)*(1+2*(E3377/E3376-1))</f>
        <v>31.510225902884276</v>
      </c>
      <c r="AE3377">
        <f>VLOOKUP(A3377,'UVXY-IV'!A$43:E$2041,4,0)</f>
        <v>1566.645</v>
      </c>
      <c r="AG3377">
        <f t="shared" si="257"/>
        <v>81.07727512936097</v>
      </c>
      <c r="AH3377">
        <f t="shared" si="258"/>
        <v>40.538637564680485</v>
      </c>
      <c r="AI3377">
        <v>81.103399999999993</v>
      </c>
      <c r="AJ3377">
        <f>AJ3376*(1-AJ$1+J3376)^($A3377-$A3376)*(2-E3377/E3376)</f>
        <v>84.11729051007633</v>
      </c>
      <c r="AK3377">
        <v>84.22</v>
      </c>
    </row>
    <row r="3378" spans="1:37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 s="61" t="e">
        <f>IF(A3378=#REF!,100,VLOOKUP(A3378,#REF!,10,0))</f>
        <v>#REF!</v>
      </c>
      <c r="G3378" s="57">
        <f t="shared" si="253"/>
        <v>1051.1854763386714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254"/>
        <v>187.71288647494015</v>
      </c>
      <c r="L3378">
        <f>VLOOKUP(A3378,'VXX-IV'!A$1:C$4500,3,0)</f>
        <v>46.97</v>
      </c>
      <c r="M3378">
        <f>M3377*(1-M$1+J3378)^($A3378-$A3377)*(1+2*(E3378/E3377-1))</f>
        <v>1680.338026865765</v>
      </c>
      <c r="N3378">
        <v>16.86</v>
      </c>
      <c r="O3378">
        <f>O3377*(1-(O$1+O$5))^($A3378-$A3377)*(1+1.5*(E3378/E3377-1))</f>
        <v>1160.723675999081</v>
      </c>
      <c r="Q3378">
        <f>Q3377*(1-IF($A3378&lt;=Q3373,Q$1,Q$1+IF(AND(WEEKDAY($A3378)&lt;&gt;1,WEEKDAY($A3378)&lt;&gt;7),R$1,0)))^($A3378-$A3377)*(1-0.5*(E3378/E3377-1))</f>
        <v>71.622223284075346</v>
      </c>
      <c r="S3378" s="2">
        <f t="shared" si="255"/>
        <v>21.594248517453956</v>
      </c>
      <c r="T3378">
        <f>VLOOKUP(A3378,'VXZ-IV'!A$1:C$4500,3,0)</f>
        <v>21.59</v>
      </c>
      <c r="U3378" s="47">
        <f t="shared" si="256"/>
        <v>26.123673672438379</v>
      </c>
      <c r="V3378" s="49">
        <f>VLOOKUP(A3378,'VIXM-IV'!A$1:D$4500,4,0)</f>
        <v>26.1465</v>
      </c>
      <c r="W3378">
        <f>W3377*(1-W$1+J3378)^($A3378-$A3377)*(2-I3378/I3377)</f>
        <v>72.714112832749962</v>
      </c>
      <c r="X3378">
        <v>72.680000000000007</v>
      </c>
      <c r="Z3378">
        <f>Z3377*$E3378/$E3377*(1-(Z$1+Z$5+IF(AND(WEEKDAY(A3378)&lt;&gt;1,WEEKDAY(A3378)&lt;&gt;7),IF(A3378&lt;AA$2,AA$1,AA$3),0)))^($A3378-$A3377)</f>
        <v>156.74714509940725</v>
      </c>
      <c r="AA3378">
        <f>VLOOKUP(A3378,'VIXY-IV'!A$1:E$2000,4,0)</f>
        <v>156.13159999999999</v>
      </c>
      <c r="AB3378">
        <f>ROW()</f>
        <v>3378</v>
      </c>
      <c r="AC3378">
        <f>B3378/C3378</f>
        <v>0.86450662739322537</v>
      </c>
      <c r="AD3378">
        <f>AD3377*(1-(AD$1+AD$5))^($A3378-$A3377)*(1+2*(E3378/E3377-1))</f>
        <v>31.030882518415673</v>
      </c>
      <c r="AE3378">
        <f>VLOOKUP(A3378,'UVXY-IV'!A$43:E$2041,4,0)</f>
        <v>1542.78</v>
      </c>
      <c r="AG3378">
        <f t="shared" si="257"/>
        <v>81.688811306010408</v>
      </c>
      <c r="AH3378">
        <f t="shared" si="258"/>
        <v>40.844405653005204</v>
      </c>
      <c r="AI3378">
        <v>81.712900000000005</v>
      </c>
      <c r="AJ3378">
        <f>AJ3377*(1-AJ$1+J3377)^($A3378-$A3377)*(2-E3378/E3377)</f>
        <v>84.755020893377363</v>
      </c>
      <c r="AK3378">
        <v>84.69</v>
      </c>
    </row>
    <row r="3379" spans="1:37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 s="61" t="e">
        <f>IF(A3379=#REF!,100,VLOOKUP(A3379,#REF!,10,0))</f>
        <v>#REF!</v>
      </c>
      <c r="G3379" s="57">
        <f t="shared" si="253"/>
        <v>904.78782980509015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254"/>
        <v>213.85559798767173</v>
      </c>
      <c r="L3379">
        <f>VLOOKUP(A3379,'VXX-IV'!A$1:C$4500,3,0)</f>
        <v>53.51</v>
      </c>
      <c r="M3379">
        <f>M3378*(1-M$1+J3379)^($A3379-$A3378)*(1+2*(E3379/E3378-1))</f>
        <v>2148.3398609650271</v>
      </c>
      <c r="N3379">
        <v>21.47</v>
      </c>
      <c r="O3379">
        <f>O3378*(1-(O$1+O$5))^($A3379-$A3378)*(1+1.5*(E3379/E3378-1))</f>
        <v>1403.189618792821</v>
      </c>
      <c r="Q3379">
        <f>Q3378*(1-IF($A3379&lt;=Q3374,Q$1,Q$1+IF(AND(WEEKDAY($A3379)&lt;&gt;1,WEEKDAY($A3379)&lt;&gt;7),R$1,0)))^($A3379-$A3378)*(1-0.5*(E3379/E3378-1))</f>
        <v>66.63310796019482</v>
      </c>
      <c r="S3379" s="2">
        <f t="shared" si="255"/>
        <v>22.485213974728396</v>
      </c>
      <c r="T3379">
        <f>VLOOKUP(A3379,'VXZ-IV'!A$1:C$4500,3,0)</f>
        <v>22.48</v>
      </c>
      <c r="U3379" s="47">
        <f t="shared" si="256"/>
        <v>27.201278223995669</v>
      </c>
      <c r="V3379" s="49">
        <f>VLOOKUP(A3379,'VIXM-IV'!A$1:D$4500,4,0)</f>
        <v>27.224599999999999</v>
      </c>
      <c r="W3379">
        <f>W3378*(1-W$1+J3379)^($A3379-$A3378)*(2-I3379/I3378)</f>
        <v>69.71361994280943</v>
      </c>
      <c r="X3379">
        <v>69.75</v>
      </c>
      <c r="Z3379">
        <f>Z3378*$E3379/$E3378*(1-(Z$1+Z$5+IF(AND(WEEKDAY(A3379)&lt;&gt;1,WEEKDAY(A3379)&lt;&gt;7),IF(A3379&lt;AA$2,AA$1,AA$3),0)))^($A3379-$A3378)</f>
        <v>178.5788900131827</v>
      </c>
      <c r="AA3379">
        <f>VLOOKUP(A3379,'VIXY-IV'!A$1:E$2000,4,0)</f>
        <v>177.84399999999999</v>
      </c>
      <c r="AB3379">
        <f>ROW()</f>
        <v>3379</v>
      </c>
      <c r="AC3379">
        <f>B3379/C3379</f>
        <v>0.96344485749690212</v>
      </c>
      <c r="AD3379">
        <f>AD3378*(1-(AD$1+AD$5))^($A3379-$A3378)*(1+2*(E3379/E3378-1))</f>
        <v>39.672831201380468</v>
      </c>
      <c r="AE3379">
        <f>VLOOKUP(A3379,'UVXY-IV'!A$43:E$2041,4,0)</f>
        <v>1971.9949999999999</v>
      </c>
      <c r="AG3379">
        <f t="shared" si="257"/>
        <v>70.308809941171532</v>
      </c>
      <c r="AH3379">
        <f t="shared" si="258"/>
        <v>35.154404970585766</v>
      </c>
      <c r="AI3379">
        <v>70.317999999999998</v>
      </c>
      <c r="AJ3379">
        <f>AJ3378*(1-AJ$1+J3378)^($A3379-$A3378)*(2-E3379/E3378)</f>
        <v>72.950678203620342</v>
      </c>
      <c r="AK3379">
        <v>73.040000000000006</v>
      </c>
    </row>
    <row r="3380" spans="1:37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 s="61" t="e">
        <f>IF(A3380=#REF!,100,VLOOKUP(A3380,#REF!,10,0))</f>
        <v>#REF!</v>
      </c>
      <c r="G3380" s="57">
        <f t="shared" si="253"/>
        <v>901.50646934758754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254"/>
        <v>214.63213505142511</v>
      </c>
      <c r="L3380">
        <f>VLOOKUP(A3380,'VXX-IV'!A$1:C$4500,3,0)</f>
        <v>53.7</v>
      </c>
      <c r="M3380">
        <f>M3379*(1-M$1+J3380)^($A3380-$A3379)*(1+2*(E3380/E3379-1))</f>
        <v>2163.8857385157698</v>
      </c>
      <c r="N3380">
        <v>21.62</v>
      </c>
      <c r="O3380">
        <f>O3379*(1-(O$1+O$5))^($A3380-$A3379)*(1+1.5*(E3380/E3379-1))</f>
        <v>1410.8094339581273</v>
      </c>
      <c r="Q3380">
        <f>Q3379*(1-IF($A3380&lt;=Q3375,Q$1,Q$1+IF(AND(WEEKDAY($A3380)&lt;&gt;1,WEEKDAY($A3380)&lt;&gt;7),R$1,0)))^($A3380-$A3379)*(1-0.5*(E3380/E3379-1))</f>
        <v>66.51054890828155</v>
      </c>
      <c r="S3380" s="2">
        <f t="shared" si="255"/>
        <v>22.694961405892638</v>
      </c>
      <c r="T3380">
        <f>VLOOKUP(A3380,'VXZ-IV'!A$1:C$4500,3,0)</f>
        <v>22.69</v>
      </c>
      <c r="U3380" s="47">
        <f t="shared" si="256"/>
        <v>27.454773757230019</v>
      </c>
      <c r="V3380" s="49">
        <f>VLOOKUP(A3380,'VIXM-IV'!A$1:D$4500,4,0)</f>
        <v>27.478400000000001</v>
      </c>
      <c r="W3380">
        <f>W3379*(1-W$1+J3380)^($A3380-$A3379)*(2-I3380/I3379)</f>
        <v>69.062962344406586</v>
      </c>
      <c r="X3380">
        <v>69.099999999999994</v>
      </c>
      <c r="Z3380">
        <f>Z3379*$E3380/$E3379*(1-(Z$1+Z$5+IF(AND(WEEKDAY(A3380)&lt;&gt;1,WEEKDAY(A3380)&lt;&gt;7),IF(A3380&lt;AA$2,AA$1,AA$3),0)))^($A3380-$A3379)</f>
        <v>179.22825405947867</v>
      </c>
      <c r="AA3380">
        <f>VLOOKUP(A3380,'VIXY-IV'!A$1:E$2000,4,0)</f>
        <v>178.48679999999999</v>
      </c>
      <c r="AB3380">
        <f>ROW()</f>
        <v>3380</v>
      </c>
      <c r="AC3380">
        <f>B3380/C3380</f>
        <v>0.91118210862619808</v>
      </c>
      <c r="AD3380">
        <f>AD3379*(1-(AD$1+AD$5))^($A3380-$A3379)*(1+2*(E3380/E3379-1))</f>
        <v>39.959244554554061</v>
      </c>
      <c r="AE3380">
        <f>VLOOKUP(A3380,'UVXY-IV'!A$43:E$2041,4,0)</f>
        <v>1985.81</v>
      </c>
      <c r="AG3380">
        <f t="shared" si="257"/>
        <v>70.050560807574271</v>
      </c>
      <c r="AH3380">
        <f t="shared" si="258"/>
        <v>35.025280403787136</v>
      </c>
      <c r="AI3380">
        <v>70.045699999999997</v>
      </c>
      <c r="AJ3380">
        <f>AJ3379*(1-AJ$1+J3379)^($A3380-$A3379)*(2-E3380/E3379)</f>
        <v>72.685474298246717</v>
      </c>
      <c r="AK3380">
        <v>72.77</v>
      </c>
    </row>
    <row r="3381" spans="1:37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 s="61" t="e">
        <f>IF(A3381=#REF!,100,VLOOKUP(A3381,#REF!,10,0))</f>
        <v>#REF!</v>
      </c>
      <c r="G3381" s="57">
        <f t="shared" si="253"/>
        <v>949.98290847740691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254"/>
        <v>203.09412079142874</v>
      </c>
      <c r="L3381">
        <f>VLOOKUP(A3381,'VXX-IV'!A$1:C$4500,3,0)</f>
        <v>50.81</v>
      </c>
      <c r="M3381">
        <f>M3380*(1-M$1+J3381)^($A3381-$A3380)*(1+2*(E3381/E3380-1))</f>
        <v>1931.0714306349485</v>
      </c>
      <c r="N3381">
        <v>19.3</v>
      </c>
      <c r="O3381">
        <f>O3380*(1-(O$1+O$5))^($A3381-$A3380)*(1+1.5*(E3381/E3380-1))</f>
        <v>1296.9775690775334</v>
      </c>
      <c r="Q3381">
        <f>Q3380*(1-IF($A3381&lt;=Q3376,Q$1,Q$1+IF(AND(WEEKDAY($A3381)&lt;&gt;1,WEEKDAY($A3381)&lt;&gt;7),R$1,0)))^($A3381-$A3380)*(1-0.5*(E3381/E3380-1))</f>
        <v>68.293442107042324</v>
      </c>
      <c r="S3381" s="2">
        <f t="shared" si="255"/>
        <v>22.254975616651379</v>
      </c>
      <c r="T3381">
        <f>VLOOKUP(A3381,'VXZ-IV'!A$1:C$4500,3,0)</f>
        <v>22.25</v>
      </c>
      <c r="U3381" s="47">
        <f t="shared" si="256"/>
        <v>26.92179061126512</v>
      </c>
      <c r="V3381" s="49">
        <f>VLOOKUP(A3381,'VIXM-IV'!A$1:D$4500,4,0)</f>
        <v>26.9452</v>
      </c>
      <c r="W3381">
        <f>W3380*(1-W$1+J3381)^($A3381-$A3380)*(2-I3381/I3380)</f>
        <v>70.400927499773388</v>
      </c>
      <c r="X3381">
        <v>70.44</v>
      </c>
      <c r="Z3381">
        <f>Z3380*$E3381/$E3380*(1-(Z$1+Z$5+IF(AND(WEEKDAY(A3381)&lt;&gt;1,WEEKDAY(A3381)&lt;&gt;7),IF(A3381&lt;AA$2,AA$1,AA$3),0)))^($A3381-$A3380)</f>
        <v>169.59554516632596</v>
      </c>
      <c r="AA3381">
        <f>VLOOKUP(A3381,'VIXY-IV'!A$1:E$2000,4,0)</f>
        <v>168.8716</v>
      </c>
      <c r="AB3381">
        <f>ROW()</f>
        <v>3381</v>
      </c>
      <c r="AC3381">
        <f>B3381/C3381</f>
        <v>0.8799199466310873</v>
      </c>
      <c r="AD3381">
        <f>AD3380*(1-(AD$1+AD$5))^($A3381-$A3380)*(1+2*(E3381/E3380-1))</f>
        <v>35.658206278628313</v>
      </c>
      <c r="AE3381">
        <f>VLOOKUP(A3381,'UVXY-IV'!A$43:E$2041,4,0)</f>
        <v>1772.095</v>
      </c>
      <c r="AG3381">
        <f t="shared" si="257"/>
        <v>73.807055042779311</v>
      </c>
      <c r="AH3381">
        <f t="shared" si="258"/>
        <v>36.903527521389655</v>
      </c>
      <c r="AI3381">
        <v>73.806899999999999</v>
      </c>
      <c r="AJ3381">
        <f>AJ3380*(1-AJ$1+J3380)^($A3381-$A3380)*(2-E3381/E3380)</f>
        <v>76.591956893417318</v>
      </c>
      <c r="AK3381">
        <v>76.680000000000007</v>
      </c>
    </row>
    <row r="3382" spans="1:37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 s="61" t="e">
        <f>IF(A3382=#REF!,100,VLOOKUP(A3382,#REF!,10,0))</f>
        <v>#REF!</v>
      </c>
      <c r="G3382" s="57">
        <f t="shared" si="253"/>
        <v>1024.644789810135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254"/>
        <v>187.13375268028392</v>
      </c>
      <c r="L3382">
        <f>VLOOKUP(A3382,'VXX-IV'!A$1:C$4500,3,0)</f>
        <v>46.82</v>
      </c>
      <c r="M3382">
        <f>M3381*(1-M$1+J3382)^($A3382-$A3381)*(1+2*(E3382/E3381-1))</f>
        <v>1627.5069200128557</v>
      </c>
      <c r="N3382">
        <v>16.260000000000002</v>
      </c>
      <c r="O3382">
        <f>O3381*(1-(O$1+O$5))^($A3382-$A3381)*(1+1.5*(E3382/E3381-1))</f>
        <v>1144.0668181311617</v>
      </c>
      <c r="Q3382">
        <f>Q3381*(1-IF($A3382&lt;=Q3377,Q$1,Q$1+IF(AND(WEEKDAY($A3382)&lt;&gt;1,WEEKDAY($A3382)&lt;&gt;7),R$1,0)))^($A3382-$A3381)*(1-0.5*(E3382/E3381-1))</f>
        <v>70.975283497615592</v>
      </c>
      <c r="S3382" s="2">
        <f t="shared" si="255"/>
        <v>21.465702937843339</v>
      </c>
      <c r="T3382">
        <f>VLOOKUP(A3382,'VXZ-IV'!A$1:C$4500,3,0)</f>
        <v>21.46</v>
      </c>
      <c r="U3382" s="47">
        <f t="shared" si="256"/>
        <v>25.966778126530418</v>
      </c>
      <c r="V3382" s="49">
        <f>VLOOKUP(A3382,'VIXM-IV'!A$1:D$4500,4,0)</f>
        <v>25.989000000000001</v>
      </c>
      <c r="W3382">
        <f>W3381*(1-W$1+J3382)^($A3382-$A3381)*(2-I3382/I3381)</f>
        <v>72.897389757337166</v>
      </c>
      <c r="X3382">
        <v>72.94</v>
      </c>
      <c r="Z3382">
        <f>Z3381*$E3382/$E3381*(1-(Z$1+Z$5+IF(AND(WEEKDAY(A3382)&lt;&gt;1,WEEKDAY(A3382)&lt;&gt;7),IF(A3382&lt;AA$2,AA$1,AA$3),0)))^($A3382-$A3381)</f>
        <v>156.2680433171968</v>
      </c>
      <c r="AA3382">
        <f>VLOOKUP(A3382,'VIXY-IV'!A$1:E$2000,4,0)</f>
        <v>155.5668</v>
      </c>
      <c r="AB3382">
        <f>ROW()</f>
        <v>3382</v>
      </c>
      <c r="AC3382">
        <f>B3382/C3382</f>
        <v>0.8327219369038884</v>
      </c>
      <c r="AD3382">
        <f>AD3381*(1-(AD$1+AD$5))^($A3382-$A3381)*(1+2*(E3382/E3381-1))</f>
        <v>30.05223212676027</v>
      </c>
      <c r="AE3382">
        <f>VLOOKUP(A3382,'UVXY-IV'!A$43:E$2041,4,0)</f>
        <v>1493.15</v>
      </c>
      <c r="AG3382">
        <f t="shared" si="257"/>
        <v>79.604055418742476</v>
      </c>
      <c r="AH3382">
        <f t="shared" si="258"/>
        <v>39.802027709371238</v>
      </c>
      <c r="AI3382">
        <v>79.591999999999999</v>
      </c>
      <c r="AJ3382">
        <f>AJ3381*(1-AJ$1+J3381)^($A3382-$A3381)*(2-E3382/E3381)</f>
        <v>82.610815164925938</v>
      </c>
      <c r="AK3382">
        <v>82.71</v>
      </c>
    </row>
    <row r="3383" spans="1:37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 s="61" t="e">
        <f>IF(A3383=#REF!,100,VLOOKUP(A3383,#REF!,10,0))</f>
        <v>#REF!</v>
      </c>
      <c r="G3383" s="57">
        <f t="shared" si="253"/>
        <v>975.51152651491043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254"/>
        <v>196.10764227633803</v>
      </c>
      <c r="L3383">
        <f>VLOOKUP(A3383,'VXX-IV'!A$1:C$4500,3,0)</f>
        <v>49.07</v>
      </c>
      <c r="M3383">
        <f>M3382*(1-M$1+J3383)^($A3383-$A3382)*(1+2*(E3383/E3382-1))</f>
        <v>1783.559468199963</v>
      </c>
      <c r="N3383">
        <v>17.82</v>
      </c>
      <c r="O3383">
        <f>O3382*(1-(O$1+O$5))^($A3383-$A3382)*(1+1.5*(E3383/E3382-1))</f>
        <v>1226.3446530919073</v>
      </c>
      <c r="Q3383">
        <f>Q3382*(1-IF($A3383&lt;=Q3378,Q$1,Q$1+IF(AND(WEEKDAY($A3383)&lt;&gt;1,WEEKDAY($A3383)&lt;&gt;7),R$1,0)))^($A3383-$A3382)*(1-0.5*(E3383/E3382-1))</f>
        <v>69.271794533039667</v>
      </c>
      <c r="S3383" s="2">
        <f t="shared" si="255"/>
        <v>21.966132525482809</v>
      </c>
      <c r="T3383">
        <f>VLOOKUP(A3383,'VXZ-IV'!A$1:C$4500,3,0)</f>
        <v>21.96</v>
      </c>
      <c r="U3383" s="47">
        <f t="shared" si="256"/>
        <v>26.571904600685528</v>
      </c>
      <c r="V3383" s="49">
        <f>VLOOKUP(A3383,'VIXM-IV'!A$1:D$4500,4,0)</f>
        <v>26.5946</v>
      </c>
      <c r="W3383">
        <f>W3382*(1-W$1+J3383)^($A3383-$A3382)*(2-I3383/I3382)</f>
        <v>71.19754970461959</v>
      </c>
      <c r="X3383">
        <v>71.239999999999995</v>
      </c>
      <c r="Z3383">
        <f>Z3382*$E3383/$E3382*(1-(Z$1+Z$5+IF(AND(WEEKDAY(A3383)&lt;&gt;1,WEEKDAY(A3383)&lt;&gt;7),IF(A3383&lt;AA$2,AA$1,AA$3),0)))^($A3383-$A3382)</f>
        <v>163.76290203068143</v>
      </c>
      <c r="AA3383">
        <f>VLOOKUP(A3383,'VIXY-IV'!A$1:E$2000,4,0)</f>
        <v>163.024</v>
      </c>
      <c r="AB3383">
        <f>ROW()</f>
        <v>3383</v>
      </c>
      <c r="AC3383">
        <f>B3383/C3383</f>
        <v>0.85484996510816469</v>
      </c>
      <c r="AD3383">
        <f>AD3382*(1-(AD$1+AD$5))^($A3383-$A3382)*(1+2*(E3383/E3382-1))</f>
        <v>32.933222010333694</v>
      </c>
      <c r="AE3383">
        <f>VLOOKUP(A3383,'UVXY-IV'!A$43:E$2041,4,0)</f>
        <v>1636.335</v>
      </c>
      <c r="AG3383">
        <f t="shared" si="257"/>
        <v>75.783391081006442</v>
      </c>
      <c r="AH3383">
        <f t="shared" si="258"/>
        <v>37.891695540503221</v>
      </c>
      <c r="AI3383">
        <v>75.772000000000006</v>
      </c>
      <c r="AJ3383">
        <f>AJ3382*(1-AJ$1+J3382)^($A3383-$A3382)*(2-E3383/E3382)</f>
        <v>78.648813365496068</v>
      </c>
      <c r="AK3383">
        <v>78.739999999999995</v>
      </c>
    </row>
    <row r="3384" spans="1:37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 s="61" t="e">
        <f>IF(A3384=#REF!,100,VLOOKUP(A3384,#REF!,10,0))</f>
        <v>#REF!</v>
      </c>
      <c r="G3384" s="57">
        <f t="shared" si="253"/>
        <v>987.90506447308246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254"/>
        <v>193.61700161355353</v>
      </c>
      <c r="L3384">
        <f>VLOOKUP(A3384,'VXX-IV'!A$1:C$4500,3,0)</f>
        <v>48.44</v>
      </c>
      <c r="M3384">
        <f>M3383*(1-M$1+J3384)^($A3384-$A3383)*(1+2*(E3384/E3383-1))</f>
        <v>1738.2107510180028</v>
      </c>
      <c r="N3384">
        <v>17.37</v>
      </c>
      <c r="O3384">
        <f>O3383*(1-(O$1+O$5))^($A3384-$A3383)*(1+1.5*(E3384/E3383-1))</f>
        <v>1202.9626880637607</v>
      </c>
      <c r="Q3384">
        <f>Q3383*(1-IF($A3384&lt;=Q3379,Q$1,Q$1+IF(AND(WEEKDAY($A3384)&lt;&gt;1,WEEKDAY($A3384)&lt;&gt;7),R$1,0)))^($A3384-$A3383)*(1-0.5*(E3384/E3383-1))</f>
        <v>69.710017260959759</v>
      </c>
      <c r="S3384" s="2">
        <f t="shared" si="255"/>
        <v>21.884408469330594</v>
      </c>
      <c r="T3384">
        <f>VLOOKUP(A3384,'VXZ-IV'!A$1:C$4500,3,0)</f>
        <v>21.88</v>
      </c>
      <c r="U3384" s="47">
        <f t="shared" si="256"/>
        <v>26.472809241962562</v>
      </c>
      <c r="V3384" s="49">
        <f>VLOOKUP(A3384,'VIXM-IV'!A$1:D$4500,4,0)</f>
        <v>26.4954</v>
      </c>
      <c r="W3384">
        <f>W3383*(1-W$1+J3384)^($A3384-$A3383)*(2-I3384/I3383)</f>
        <v>71.462083834047874</v>
      </c>
      <c r="X3384">
        <v>71.5</v>
      </c>
      <c r="Z3384">
        <f>Z3383*$E3384/$E3383*(1-(Z$1+Z$5+IF(AND(WEEKDAY(A3384)&lt;&gt;1,WEEKDAY(A3384)&lt;&gt;7),IF(A3384&lt;AA$2,AA$1,AA$3),0)))^($A3384-$A3383)</f>
        <v>161.68390114239355</v>
      </c>
      <c r="AA3384">
        <f>VLOOKUP(A3384,'VIXY-IV'!A$1:E$2000,4,0)</f>
        <v>160.95760000000001</v>
      </c>
      <c r="AB3384">
        <f>ROW()</f>
        <v>3384</v>
      </c>
      <c r="AC3384">
        <f>B3384/C3384</f>
        <v>0.84989576094510078</v>
      </c>
      <c r="AD3384">
        <f>AD3383*(1-(AD$1+AD$5))^($A3384-$A3383)*(1+2*(E3384/E3383-1))</f>
        <v>32.095329919706167</v>
      </c>
      <c r="AE3384">
        <f>VLOOKUP(A3384,'UVXY-IV'!A$43:E$2041,4,0)</f>
        <v>1594.73</v>
      </c>
      <c r="AG3384">
        <f t="shared" si="257"/>
        <v>76.74261848311447</v>
      </c>
      <c r="AH3384">
        <f t="shared" si="258"/>
        <v>38.371309241557235</v>
      </c>
      <c r="AI3384">
        <v>76.731499999999997</v>
      </c>
      <c r="AJ3384">
        <f>AJ3383*(1-AJ$1+J3383)^($A3384-$A3383)*(2-E3384/E3383)</f>
        <v>79.647322110625169</v>
      </c>
      <c r="AK3384">
        <v>79.739999999999995</v>
      </c>
    </row>
    <row r="3385" spans="1:37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 s="61" t="e">
        <f>IF(A3385=#REF!,100,VLOOKUP(A3385,#REF!,10,0))</f>
        <v>#REF!</v>
      </c>
      <c r="G3385" s="57">
        <f t="shared" si="253"/>
        <v>1007.9893043364726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254"/>
        <v>189.68157188903794</v>
      </c>
      <c r="L3385">
        <f>VLOOKUP(A3385,'VXX-IV'!A$1:C$4500,3,0)</f>
        <v>47.46</v>
      </c>
      <c r="M3385">
        <f>M3384*(1-M$1+J3385)^($A3385-$A3384)*(1+2*(E3385/E3384-1))</f>
        <v>1667.5061531561118</v>
      </c>
      <c r="N3385">
        <v>16.670000000000002</v>
      </c>
      <c r="O3385">
        <f>O3384*(1-(O$1+O$5))^($A3385-$A3384)*(1+1.5*(E3385/E3384-1))</f>
        <v>1166.2669201307381</v>
      </c>
      <c r="Q3385">
        <f>Q3384*(1-IF($A3385&lt;=Q3380,Q$1,Q$1+IF(AND(WEEKDAY($A3385)&lt;&gt;1,WEEKDAY($A3385)&lt;&gt;7),R$1,0)))^($A3385-$A3384)*(1-0.5*(E3385/E3384-1))</f>
        <v>70.416791356103104</v>
      </c>
      <c r="S3385" s="2">
        <f t="shared" si="255"/>
        <v>21.809615368071537</v>
      </c>
      <c r="T3385">
        <f>VLOOKUP(A3385,'VXZ-IV'!A$1:C$4500,3,0)</f>
        <v>21.81</v>
      </c>
      <c r="U3385" s="47">
        <f t="shared" si="256"/>
        <v>26.382099706769477</v>
      </c>
      <c r="V3385" s="49">
        <f>VLOOKUP(A3385,'VIXM-IV'!A$1:D$4500,4,0)</f>
        <v>26.404800000000002</v>
      </c>
      <c r="W3385">
        <f>W3384*(1-W$1+J3385)^($A3385-$A3384)*(2-I3385/I3384)</f>
        <v>71.705952817230951</v>
      </c>
      <c r="X3385">
        <v>71.739999999999995</v>
      </c>
      <c r="Z3385">
        <f>Z3384*$E3385/$E3384*(1-(Z$1+Z$5+IF(AND(WEEKDAY(A3385)&lt;&gt;1,WEEKDAY(A3385)&lt;&gt;7),IF(A3385&lt;AA$2,AA$1,AA$3),0)))^($A3385-$A3384)</f>
        <v>158.39836504572642</v>
      </c>
      <c r="AA3385">
        <f>VLOOKUP(A3385,'VIXY-IV'!A$1:E$2000,4,0)</f>
        <v>157.67840000000001</v>
      </c>
      <c r="AB3385">
        <f>ROW()</f>
        <v>3385</v>
      </c>
      <c r="AC3385">
        <f>B3385/C3385</f>
        <v>0.80629020729092205</v>
      </c>
      <c r="AD3385">
        <f>AD3384*(1-(AD$1+AD$5))^($A3385-$A3384)*(1+2*(E3385/E3384-1))</f>
        <v>30.789287772758865</v>
      </c>
      <c r="AE3385">
        <f>VLOOKUP(A3385,'UVXY-IV'!A$43:E$2041,4,0)</f>
        <v>1529.7750000000001</v>
      </c>
      <c r="AG3385">
        <f t="shared" si="257"/>
        <v>78.299159027991479</v>
      </c>
      <c r="AH3385">
        <f t="shared" si="258"/>
        <v>39.149579513995739</v>
      </c>
      <c r="AI3385">
        <v>78.288300000000007</v>
      </c>
      <c r="AJ3385">
        <f>AJ3384*(1-AJ$1+J3384)^($A3385-$A3384)*(2-E3385/E3384)</f>
        <v>81.26584206103135</v>
      </c>
      <c r="AK3385">
        <v>81.36</v>
      </c>
    </row>
    <row r="3386" spans="1:37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 s="61" t="e">
        <f>IF(A3386=#REF!,100,VLOOKUP(A3386,#REF!,10,0))</f>
        <v>#REF!</v>
      </c>
      <c r="G3386" s="57">
        <f t="shared" si="253"/>
        <v>1013.0075181541927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254"/>
        <v>188.73948901838867</v>
      </c>
      <c r="L3386">
        <f>VLOOKUP(A3386,'VXX-IV'!A$1:C$4500,3,0)</f>
        <v>47.22</v>
      </c>
      <c r="M3386">
        <f>M3385*(1-M$1+J3386)^($A3386-$A3385)*(1+2*(E3386/E3385-1))</f>
        <v>1650.8183751471479</v>
      </c>
      <c r="N3386">
        <v>16.5</v>
      </c>
      <c r="O3386">
        <f>O3385*(1-(O$1+O$5))^($A3386-$A3385)*(1+1.5*(E3386/E3385-1))</f>
        <v>1157.5243368069407</v>
      </c>
      <c r="Q3386">
        <f>Q3385*(1-IF($A3386&lt;=Q3381,Q$1,Q$1+IF(AND(WEEKDAY($A3386)&lt;&gt;1,WEEKDAY($A3386)&lt;&gt;7),R$1,0)))^($A3386-$A3385)*(1-0.5*(E3386/E3385-1))</f>
        <v>70.586562385188486</v>
      </c>
      <c r="S3386" s="2">
        <f t="shared" si="255"/>
        <v>21.70501350729575</v>
      </c>
      <c r="T3386">
        <f>VLOOKUP(A3386,'VXZ-IV'!A$1:C$4500,3,0)</f>
        <v>21.7</v>
      </c>
      <c r="U3386" s="47">
        <f t="shared" si="256"/>
        <v>26.254866235363966</v>
      </c>
      <c r="V3386" s="49">
        <f>VLOOKUP(A3386,'VIXM-IV'!A$1:D$4500,4,0)</f>
        <v>26.2776</v>
      </c>
      <c r="W3386">
        <f>W3385*(1-W$1+J3386)^($A3386-$A3385)*(2-I3386/I3385)</f>
        <v>72.048776399002023</v>
      </c>
      <c r="X3386">
        <v>72.09</v>
      </c>
      <c r="Z3386">
        <f>Z3385*$E3386/$E3385*(1-(Z$1+Z$5+IF(AND(WEEKDAY(A3386)&lt;&gt;1,WEEKDAY(A3386)&lt;&gt;7),IF(A3386&lt;AA$2,AA$1,AA$3),0)))^($A3386-$A3385)</f>
        <v>157.61432238436896</v>
      </c>
      <c r="AA3386">
        <f>VLOOKUP(A3386,'VIXY-IV'!A$1:E$2000,4,0)</f>
        <v>156.88200000000001</v>
      </c>
      <c r="AB3386">
        <f>ROW()</f>
        <v>3386</v>
      </c>
      <c r="AC3386">
        <f>B3386/C3386</f>
        <v>0.80914939242315942</v>
      </c>
      <c r="AD3386">
        <f>AD3385*(1-(AD$1+AD$5))^($A3386-$A3385)*(1+2*(E3386/E3385-1))</f>
        <v>30.479640982757509</v>
      </c>
      <c r="AE3386">
        <f>VLOOKUP(A3386,'UVXY-IV'!A$43:E$2041,4,0)</f>
        <v>1514.425</v>
      </c>
      <c r="AG3386">
        <f t="shared" si="257"/>
        <v>78.677972273325182</v>
      </c>
      <c r="AH3386">
        <f t="shared" si="258"/>
        <v>39.338986136662591</v>
      </c>
      <c r="AI3386">
        <v>78.674300000000002</v>
      </c>
      <c r="AJ3386">
        <f>AJ3385*(1-AJ$1+J3385)^($A3386-$A3385)*(2-E3386/E3385)</f>
        <v>81.668246676034272</v>
      </c>
      <c r="AK3386">
        <v>81.760000000000005</v>
      </c>
    </row>
    <row r="3387" spans="1:37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 s="61" t="e">
        <f>IF(A3387=#REF!,100,VLOOKUP(A3387,#REF!,10,0))</f>
        <v>#REF!</v>
      </c>
      <c r="G3387" s="57">
        <f t="shared" si="253"/>
        <v>1003.057253611594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254"/>
        <v>190.59411404260965</v>
      </c>
      <c r="L3387">
        <f>VLOOKUP(A3387,'VXX-IV'!A$1:C$4500,3,0)</f>
        <v>47.68</v>
      </c>
      <c r="M3387">
        <f>M3386*(1-M$1+J3387)^($A3387-$A3386)*(1+2*(E3387/E3386-1))</f>
        <v>1683.2199361542243</v>
      </c>
      <c r="N3387">
        <v>16.82</v>
      </c>
      <c r="O3387">
        <f>O3386*(1-(O$1+O$5))^($A3387-$A3386)*(1+1.5*(E3387/E3386-1))</f>
        <v>1174.5677448251445</v>
      </c>
      <c r="Q3387">
        <f>Q3386*(1-IF($A3387&lt;=Q3382,Q$1,Q$1+IF(AND(WEEKDAY($A3387)&lt;&gt;1,WEEKDAY($A3387)&lt;&gt;7),R$1,0)))^($A3387-$A3386)*(1-0.5*(E3387/E3386-1))</f>
        <v>70.238066031912467</v>
      </c>
      <c r="S3387" s="2">
        <f t="shared" si="255"/>
        <v>21.830133810025529</v>
      </c>
      <c r="T3387">
        <f>VLOOKUP(A3387,'VXZ-IV'!A$1:C$4500,3,0)</f>
        <v>21.83</v>
      </c>
      <c r="U3387" s="47">
        <f t="shared" si="256"/>
        <v>26.405979401918398</v>
      </c>
      <c r="V3387" s="49">
        <f>VLOOKUP(A3387,'VIXM-IV'!A$1:D$4500,4,0)</f>
        <v>26.428999999999998</v>
      </c>
      <c r="W3387">
        <f>W3386*(1-W$1+J3387)^($A3387-$A3386)*(2-I3387/I3386)</f>
        <v>71.633069234588305</v>
      </c>
      <c r="X3387">
        <v>71.67</v>
      </c>
      <c r="Z3387">
        <f>Z3386*$E3387/$E3386*(1-(Z$1+Z$5+IF(AND(WEEKDAY(A3387)&lt;&gt;1,WEEKDAY(A3387)&lt;&gt;7),IF(A3387&lt;AA$2,AA$1,AA$3),0)))^($A3387-$A3386)</f>
        <v>159.16401500087682</v>
      </c>
      <c r="AA3387">
        <f>VLOOKUP(A3387,'VIXY-IV'!A$1:E$2000,4,0)</f>
        <v>158.42320000000001</v>
      </c>
      <c r="AB3387">
        <f>ROW()</f>
        <v>3387</v>
      </c>
      <c r="AC3387">
        <f>B3387/C3387</f>
        <v>0.82861189801699719</v>
      </c>
      <c r="AD3387">
        <f>AD3386*(1-(AD$1+AD$5))^($A3387-$A3386)*(1+2*(E3387/E3386-1))</f>
        <v>31.077366121317844</v>
      </c>
      <c r="AE3387">
        <f>VLOOKUP(A3387,'UVXY-IV'!A$43:E$2041,4,0)</f>
        <v>1544.13</v>
      </c>
      <c r="AG3387">
        <f t="shared" si="257"/>
        <v>77.901529571404424</v>
      </c>
      <c r="AH3387">
        <f t="shared" si="258"/>
        <v>38.950764785702212</v>
      </c>
      <c r="AI3387">
        <v>77.898200000000003</v>
      </c>
      <c r="AJ3387">
        <f>AJ3386*(1-AJ$1+J3386)^($A3387-$A3386)*(2-E3387/E3386)</f>
        <v>80.865343438568544</v>
      </c>
      <c r="AK3387">
        <v>80.959999999999994</v>
      </c>
    </row>
    <row r="3388" spans="1:37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 s="61" t="e">
        <f>IF(A3388=#REF!,100,VLOOKUP(A3388,#REF!,10,0))</f>
        <v>#REF!</v>
      </c>
      <c r="G3388" s="57">
        <f t="shared" si="253"/>
        <v>1001.5126920963681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254"/>
        <v>190.88822125001209</v>
      </c>
      <c r="L3388">
        <f>VLOOKUP(A3388,'VXX-IV'!A$1:C$4500,3,0)</f>
        <v>47.76</v>
      </c>
      <c r="M3388">
        <f>M3387*(1-M$1+J3388)^($A3388-$A3387)*(1+2*(E3388/E3387-1))</f>
        <v>1688.3749131847505</v>
      </c>
      <c r="N3388">
        <v>16.87</v>
      </c>
      <c r="O3388">
        <f>O3387*(1-(O$1+O$5))^($A3388-$A3387)*(1+1.5*(E3388/E3387-1))</f>
        <v>1177.2694497249054</v>
      </c>
      <c r="Q3388">
        <f>Q3387*(1-IF($A3388&lt;=Q3383,Q$1,Q$1+IF(AND(WEEKDAY($A3388)&lt;&gt;1,WEEKDAY($A3388)&lt;&gt;7),R$1,0)))^($A3388-$A3387)*(1-0.5*(E3388/E3387-1))</f>
        <v>70.182161149230168</v>
      </c>
      <c r="S3388" s="2">
        <f t="shared" si="255"/>
        <v>21.899890466544193</v>
      </c>
      <c r="T3388">
        <f>VLOOKUP(A3388,'VXZ-IV'!A$1:C$4500,3,0)</f>
        <v>21.9</v>
      </c>
      <c r="U3388" s="47">
        <f t="shared" si="256"/>
        <v>26.490121972246929</v>
      </c>
      <c r="V3388" s="49">
        <f>VLOOKUP(A3388,'VIXM-IV'!A$1:D$4500,4,0)</f>
        <v>26.513300000000001</v>
      </c>
      <c r="W3388">
        <f>W3387*(1-W$1+J3388)^($A3388-$A3387)*(2-I3388/I3387)</f>
        <v>71.403799655065342</v>
      </c>
      <c r="X3388">
        <v>71.44</v>
      </c>
      <c r="Z3388">
        <f>Z3387*$E3388/$E3387*(1-(Z$1+Z$5+IF(AND(WEEKDAY(A3388)&lt;&gt;1,WEEKDAY(A3388)&lt;&gt;7),IF(A3388&lt;AA$2,AA$1,AA$3),0)))^($A3388-$A3387)</f>
        <v>159.41063289332408</v>
      </c>
      <c r="AA3388">
        <f>VLOOKUP(A3388,'VIXY-IV'!A$1:E$2000,4,0)</f>
        <v>158.66679999999999</v>
      </c>
      <c r="AB3388">
        <f>ROW()</f>
        <v>3388</v>
      </c>
      <c r="AC3388">
        <f>B3388/C3388</f>
        <v>0.79349363507779347</v>
      </c>
      <c r="AD3388">
        <f>AD3387*(1-(AD$1+AD$5))^($A3388-$A3387)*(1+2*(E3388/E3387-1))</f>
        <v>31.172024831495786</v>
      </c>
      <c r="AE3388">
        <f>VLOOKUP(A3388,'UVXY-IV'!A$43:E$2041,4,0)</f>
        <v>1548.83</v>
      </c>
      <c r="AG3388">
        <f t="shared" si="257"/>
        <v>77.777949902336147</v>
      </c>
      <c r="AH3388">
        <f t="shared" si="258"/>
        <v>38.888974951168073</v>
      </c>
      <c r="AI3388">
        <v>77.774600000000007</v>
      </c>
      <c r="AJ3388">
        <f>AJ3387*(1-AJ$1+J3387)^($A3388-$A3387)*(2-E3388/E3387)</f>
        <v>80.740106713364057</v>
      </c>
      <c r="AK3388">
        <v>80.84</v>
      </c>
    </row>
    <row r="3389" spans="1:37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 s="61" t="e">
        <f>IF(A3389=#REF!,100,VLOOKUP(A3389,#REF!,10,0))</f>
        <v>#REF!</v>
      </c>
      <c r="G3389" s="57">
        <f t="shared" si="253"/>
        <v>1035.2952348354745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254"/>
        <v>184.45014508003129</v>
      </c>
      <c r="L3389">
        <f>VLOOKUP(A3389,'VXX-IV'!A$1:C$4500,3,0)</f>
        <v>46.15</v>
      </c>
      <c r="M3389">
        <f>M3388*(1-M$1+J3389)^($A3389-$A3388)*(1+2*(E3389/E3388-1))</f>
        <v>1574.4455113283234</v>
      </c>
      <c r="N3389">
        <v>15.73</v>
      </c>
      <c r="O3389">
        <f>O3388*(1-(O$1+O$5))^($A3389-$A3388)*(1+1.5*(E3389/E3388-1))</f>
        <v>1117.6921047417454</v>
      </c>
      <c r="Q3389">
        <f>Q3388*(1-IF($A3389&lt;=Q3384,Q$1,Q$1+IF(AND(WEEKDAY($A3389)&lt;&gt;1,WEEKDAY($A3389)&lt;&gt;7),R$1,0)))^($A3389-$A3388)*(1-0.5*(E3389/E3388-1))</f>
        <v>71.363979075113591</v>
      </c>
      <c r="S3389" s="2">
        <f t="shared" si="255"/>
        <v>21.632353184703422</v>
      </c>
      <c r="T3389">
        <f>VLOOKUP(A3389,'VXZ-IV'!A$1:C$4500,3,0)</f>
        <v>21.63</v>
      </c>
      <c r="U3389" s="47">
        <f t="shared" si="256"/>
        <v>26.166275704293444</v>
      </c>
      <c r="V3389" s="49">
        <f>VLOOKUP(A3389,'VIXM-IV'!A$1:D$4500,4,0)</f>
        <v>26.189299999999999</v>
      </c>
      <c r="W3389">
        <f>W3388*(1-W$1+J3389)^($A3389-$A3388)*(2-I3389/I3388)</f>
        <v>72.275760519934778</v>
      </c>
      <c r="X3389">
        <v>72.31</v>
      </c>
      <c r="Z3389">
        <f>Z3388*$E3389/$E3388*(1-(Z$1+Z$5+IF(AND(WEEKDAY(A3389)&lt;&gt;1,WEEKDAY(A3389)&lt;&gt;7),IF(A3389&lt;AA$2,AA$1,AA$3),0)))^($A3389-$A3388)</f>
        <v>154.03494739907111</v>
      </c>
      <c r="AA3389">
        <f>VLOOKUP(A3389,'VIXY-IV'!A$1:E$2000,4,0)</f>
        <v>153.3064</v>
      </c>
      <c r="AB3389">
        <f>ROW()</f>
        <v>3389</v>
      </c>
      <c r="AC3389">
        <f>B3389/C3389</f>
        <v>0.76739130434782599</v>
      </c>
      <c r="AD3389">
        <f>AD3388*(1-(AD$1+AD$5))^($A3389-$A3388)*(1+2*(E3389/E3388-1))</f>
        <v>29.068085851593729</v>
      </c>
      <c r="AE3389">
        <f>VLOOKUP(A3389,'UVXY-IV'!A$43:E$2041,4,0)</f>
        <v>1444.125</v>
      </c>
      <c r="AG3389">
        <f t="shared" si="257"/>
        <v>80.39777343984855</v>
      </c>
      <c r="AH3389">
        <f t="shared" si="258"/>
        <v>40.198886719924275</v>
      </c>
      <c r="AI3389">
        <v>80.388300000000001</v>
      </c>
      <c r="AJ3389">
        <f>AJ3388*(1-AJ$1+J3388)^($A3389-$A3388)*(2-E3389/E3388)</f>
        <v>83.462852960967666</v>
      </c>
      <c r="AK3389">
        <v>83.56</v>
      </c>
    </row>
    <row r="3390" spans="1:37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 s="61" t="e">
        <f>IF(A3390=#REF!,100,VLOOKUP(A3390,#REF!,10,0))</f>
        <v>#REF!</v>
      </c>
      <c r="G3390" s="57">
        <f t="shared" si="253"/>
        <v>1033.330251265681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254"/>
        <v>184.80080297257214</v>
      </c>
      <c r="L3390">
        <f>VLOOKUP(A3390,'VXX-IV'!A$1:C$4500,3,0)</f>
        <v>46.23</v>
      </c>
      <c r="M3390">
        <f>M3389*(1-M$1+J3390)^($A3390-$A3389)*(1+2*(E3390/E3389-1))</f>
        <v>1580.3954791418048</v>
      </c>
      <c r="N3390">
        <v>15.79</v>
      </c>
      <c r="O3390">
        <f>O3389*(1-(O$1+O$5))^($A3390-$A3389)*(1+1.5*(E3390/E3389-1))</f>
        <v>1120.8634150665282</v>
      </c>
      <c r="Q3390">
        <f>Q3389*(1-IF($A3390&lt;=Q3385,Q$1,Q$1+IF(AND(WEEKDAY($A3390)&lt;&gt;1,WEEKDAY($A3390)&lt;&gt;7),R$1,0)))^($A3390-$A3389)*(1-0.5*(E3390/E3389-1))</f>
        <v>71.294399236902478</v>
      </c>
      <c r="S3390" s="2">
        <f t="shared" si="255"/>
        <v>21.63243941240917</v>
      </c>
      <c r="T3390">
        <f>VLOOKUP(A3390,'VXZ-IV'!A$1:C$4500,3,0)</f>
        <v>21.63</v>
      </c>
      <c r="U3390" s="47">
        <f t="shared" si="256"/>
        <v>26.1661470104582</v>
      </c>
      <c r="V3390" s="49">
        <f>VLOOKUP(A3390,'VIXM-IV'!A$1:D$4500,4,0)</f>
        <v>26.189299999999999</v>
      </c>
      <c r="W3390">
        <f>W3389*(1-W$1+J3390)^($A3390-$A3389)*(2-I3390/I3389)</f>
        <v>72.275137791039896</v>
      </c>
      <c r="X3390">
        <v>72.31</v>
      </c>
      <c r="Z3390">
        <f>Z3389*$E3390/$E3389*(1-(Z$1+Z$5+IF(AND(WEEKDAY(A3390)&lt;&gt;1,WEEKDAY(A3390)&lt;&gt;7),IF(A3390&lt;AA$2,AA$1,AA$3),0)))^($A3390-$A3389)</f>
        <v>154.32878457046741</v>
      </c>
      <c r="AA3390">
        <f>VLOOKUP(A3390,'VIXY-IV'!A$1:E$2000,4,0)</f>
        <v>153.5916</v>
      </c>
      <c r="AB3390">
        <f>ROW()</f>
        <v>3390</v>
      </c>
      <c r="AC3390">
        <f>B3390/C3390</f>
        <v>0.7454010301692422</v>
      </c>
      <c r="AD3390">
        <f>AD3389*(1-(AD$1+AD$5))^($A3390-$A3389)*(1+2*(E3390/E3389-1))</f>
        <v>29.177444651377609</v>
      </c>
      <c r="AE3390">
        <f>VLOOKUP(A3390,'UVXY-IV'!A$43:E$2041,4,0)</f>
        <v>1449.4449999999999</v>
      </c>
      <c r="AG3390">
        <f t="shared" si="257"/>
        <v>80.241441546140493</v>
      </c>
      <c r="AH3390">
        <f t="shared" si="258"/>
        <v>40.120720773070246</v>
      </c>
      <c r="AI3390">
        <v>80.231399999999994</v>
      </c>
      <c r="AJ3390">
        <f>AJ3389*(1-AJ$1+J3389)^($A3390-$A3389)*(2-E3390/E3389)</f>
        <v>83.30372326096186</v>
      </c>
      <c r="AK3390">
        <v>83.4</v>
      </c>
    </row>
    <row r="3391" spans="1:37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 s="61" t="e">
        <f>IF(A3391=#REF!,100,VLOOKUP(A3391,#REF!,10,0))</f>
        <v>#REF!</v>
      </c>
      <c r="G3391" s="57">
        <f t="shared" ref="G3391:G3454" si="259">G3390*(1-1*(E3391/E3390-1))</f>
        <v>1003.1051914738235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254"/>
        <v>190.20860622307563</v>
      </c>
      <c r="L3391">
        <f>VLOOKUP(A3391,'VXX-IV'!A$1:C$4500,3,0)</f>
        <v>47.59</v>
      </c>
      <c r="M3391">
        <f>M3390*(1-M$1+J3391)^($A3391-$A3390)*(1+2*(E3391/E3390-1))</f>
        <v>1672.736425230348</v>
      </c>
      <c r="N3391">
        <v>16.72</v>
      </c>
      <c r="O3391">
        <f>O3390*(1-(O$1+O$5))^($A3391-$A3390)*(1+1.5*(E3391/E3390-1))</f>
        <v>1169.9966637082571</v>
      </c>
      <c r="Q3391">
        <f>Q3390*(1-IF($A3391&lt;=Q3386,Q$1,Q$1+IF(AND(WEEKDAY($A3391)&lt;&gt;1,WEEKDAY($A3391)&lt;&gt;7),R$1,0)))^($A3391-$A3390)*(1-0.5*(E3391/E3390-1))</f>
        <v>70.244399883960526</v>
      </c>
      <c r="S3391" s="2">
        <f t="shared" si="255"/>
        <v>21.75698589675212</v>
      </c>
      <c r="T3391">
        <f>VLOOKUP(A3391,'VXZ-IV'!A$1:C$4500,3,0)</f>
        <v>21.75</v>
      </c>
      <c r="U3391" s="47">
        <f t="shared" si="256"/>
        <v>26.315858516415538</v>
      </c>
      <c r="V3391" s="49">
        <f>VLOOKUP(A3391,'VIXM-IV'!A$1:D$4500,4,0)</f>
        <v>26.340699999999998</v>
      </c>
      <c r="W3391">
        <f>W3390*(1-W$1+J3391)^($A3391-$A3390)*(2-I3391/I3390)</f>
        <v>71.857656658080941</v>
      </c>
      <c r="X3391">
        <v>71.900000000000006</v>
      </c>
      <c r="Z3391">
        <f>Z3390*$E3391/$E3390*(1-(Z$1+Z$5+IF(AND(WEEKDAY(A3391)&lt;&gt;1,WEEKDAY(A3391)&lt;&gt;7),IF(A3391&lt;AA$2,AA$1,AA$3),0)))^($A3391-$A3390)</f>
        <v>158.84901660610853</v>
      </c>
      <c r="AA3391">
        <f>VLOOKUP(A3391,'VIXY-IV'!A$1:E$2000,4,0)</f>
        <v>158.08000000000001</v>
      </c>
      <c r="AB3391">
        <f>ROW()</f>
        <v>3391</v>
      </c>
      <c r="AC3391">
        <f>B3391/C3391</f>
        <v>0.83882030178326472</v>
      </c>
      <c r="AD3391">
        <f>AD3390*(1-(AD$1+AD$5))^($A3391-$A3390)*(1+2*(E3391/E3390-1))</f>
        <v>30.880170802607193</v>
      </c>
      <c r="AE3391">
        <f>VLOOKUP(A3391,'UVXY-IV'!A$43:E$2041,4,0)</f>
        <v>1534.13</v>
      </c>
      <c r="AG3391">
        <f t="shared" si="257"/>
        <v>77.879856923802095</v>
      </c>
      <c r="AH3391">
        <f t="shared" si="258"/>
        <v>38.939928461901047</v>
      </c>
      <c r="AI3391">
        <v>77.877300000000005</v>
      </c>
      <c r="AJ3391">
        <f>AJ3390*(1-AJ$1+J3390)^($A3391-$A3390)*(2-E3391/E3390)</f>
        <v>80.864290296566494</v>
      </c>
      <c r="AK3391">
        <v>80.959999999999994</v>
      </c>
    </row>
    <row r="3392" spans="1:37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 s="61" t="e">
        <f>IF(A3392=#REF!,100,VLOOKUP(A3392,#REF!,10,0))</f>
        <v>#REF!</v>
      </c>
      <c r="G3392" s="57">
        <f t="shared" si="259"/>
        <v>996.68515223984946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254"/>
        <v>191.42686786302264</v>
      </c>
      <c r="L3392">
        <f>VLOOKUP(A3392,'VXX-IV'!A$1:C$4500,3,0)</f>
        <v>47.89</v>
      </c>
      <c r="M3392">
        <f>M3391*(1-M$1+J3392)^($A3392-$A3391)*(1+2*(E3392/E3391-1))</f>
        <v>1694.1194838257015</v>
      </c>
      <c r="N3392">
        <v>16.93</v>
      </c>
      <c r="O3392">
        <f>O3391*(1-(O$1+O$5))^($A3392-$A3391)*(1+1.5*(E3392/E3391-1))</f>
        <v>1181.2175952694593</v>
      </c>
      <c r="Q3392">
        <f>Q3391*(1-IF($A3392&lt;=Q3387,Q$1,Q$1+IF(AND(WEEKDAY($A3392)&lt;&gt;1,WEEKDAY($A3392)&lt;&gt;7),R$1,0)))^($A3392-$A3391)*(1-0.5*(E3392/E3391-1))</f>
        <v>70.017789563538386</v>
      </c>
      <c r="S3392" s="2">
        <f t="shared" si="255"/>
        <v>22.182010900821727</v>
      </c>
      <c r="T3392">
        <f>VLOOKUP(A3392,'VXZ-IV'!A$1:C$4500,3,0)</f>
        <v>22.18</v>
      </c>
      <c r="U3392" s="47">
        <f t="shared" si="256"/>
        <v>26.82970267324604</v>
      </c>
      <c r="V3392" s="49">
        <f>VLOOKUP(A3392,'VIXM-IV'!A$1:D$4500,4,0)</f>
        <v>26.8552</v>
      </c>
      <c r="W3392">
        <f>W3391*(1-W$1+J3392)^($A3392-$A3391)*(2-I3392/I3391)</f>
        <v>70.453554957201803</v>
      </c>
      <c r="X3392">
        <v>70.489999999999995</v>
      </c>
      <c r="Z3392">
        <f>Z3391*$E3392/$E3391*(1-(Z$1+Z$5+IF(AND(WEEKDAY(A3392)&lt;&gt;1,WEEKDAY(A3392)&lt;&gt;7),IF(A3392&lt;AA$2,AA$1,AA$3),0)))^($A3392-$A3391)</f>
        <v>159.86720955959262</v>
      </c>
      <c r="AA3392">
        <f>VLOOKUP(A3392,'VIXY-IV'!A$1:E$2000,4,0)</f>
        <v>159.0932</v>
      </c>
      <c r="AB3392">
        <f>ROW()</f>
        <v>3392</v>
      </c>
      <c r="AC3392">
        <f>B3392/C3392</f>
        <v>0.80763888888888891</v>
      </c>
      <c r="AD3392">
        <f>AD3391*(1-(AD$1+AD$5))^($A3392-$A3391)*(1+2*(E3392/E3391-1))</f>
        <v>31.274393270158725</v>
      </c>
      <c r="AE3392">
        <f>VLOOKUP(A3392,'UVXY-IV'!A$43:E$2041,4,0)</f>
        <v>1553.75</v>
      </c>
      <c r="AG3392">
        <f t="shared" si="257"/>
        <v>77.377808884981505</v>
      </c>
      <c r="AH3392">
        <f t="shared" si="258"/>
        <v>38.688904442490752</v>
      </c>
      <c r="AI3392">
        <v>77.378299999999996</v>
      </c>
      <c r="AJ3392">
        <f>AJ3391*(1-AJ$1+J3391)^($A3392-$A3391)*(2-E3392/E3391)</f>
        <v>80.3460531874548</v>
      </c>
      <c r="AK3392">
        <v>80.44</v>
      </c>
    </row>
    <row r="3393" spans="1:37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 s="61" t="e">
        <f>IF(A3393=#REF!,100,VLOOKUP(A3393,#REF!,10,0))</f>
        <v>#REF!</v>
      </c>
      <c r="G3393" s="57">
        <f t="shared" si="259"/>
        <v>1010.6781470280117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254"/>
        <v>188.74012164176349</v>
      </c>
      <c r="L3393">
        <f>VLOOKUP(A3393,'VXX-IV'!A$1:C$4500,3,0)</f>
        <v>47.22</v>
      </c>
      <c r="M3393">
        <f>M3392*(1-M$1+J3393)^($A3393-$A3392)*(1+2*(E3393/E3392-1))</f>
        <v>1646.5224686515919</v>
      </c>
      <c r="N3393">
        <v>16.45</v>
      </c>
      <c r="O3393">
        <f>O3392*(1-(O$1+O$5))^($A3393-$A3392)*(1+1.5*(E3393/E3392-1))</f>
        <v>1156.330890696084</v>
      </c>
      <c r="Q3393">
        <f>Q3392*(1-IF($A3393&lt;=Q3388,Q$1,Q$1+IF(AND(WEEKDAY($A3393)&lt;&gt;1,WEEKDAY($A3393)&lt;&gt;7),R$1,0)))^($A3393-$A3392)*(1-0.5*(E3393/E3392-1))</f>
        <v>70.507462948289685</v>
      </c>
      <c r="S3393" s="2">
        <f t="shared" si="255"/>
        <v>22.182099318599427</v>
      </c>
      <c r="T3393">
        <f>VLOOKUP(A3393,'VXZ-IV'!A$1:C$4500,3,0)</f>
        <v>22.18</v>
      </c>
      <c r="U3393" s="47">
        <f t="shared" si="256"/>
        <v>26.829570715391934</v>
      </c>
      <c r="V3393" s="49">
        <f>VLOOKUP(A3393,'VIXM-IV'!A$1:D$4500,4,0)</f>
        <v>26.8552</v>
      </c>
      <c r="W3393">
        <f>W3392*(1-W$1+J3393)^($A3393-$A3392)*(2-I3393/I3392)</f>
        <v>70.452947928453796</v>
      </c>
      <c r="X3393">
        <v>70.489999999999995</v>
      </c>
      <c r="Z3393">
        <f>Z3392*$E3393/$E3392*(1-(Z$1+Z$5+IF(AND(WEEKDAY(A3393)&lt;&gt;1,WEEKDAY(A3393)&lt;&gt;7),IF(A3393&lt;AA$2,AA$1,AA$3),0)))^($A3393-$A3392)</f>
        <v>157.62425993366642</v>
      </c>
      <c r="AA3393">
        <f>VLOOKUP(A3393,'VIXY-IV'!A$1:E$2000,4,0)</f>
        <v>156.85599999999999</v>
      </c>
      <c r="AB3393">
        <f>ROW()</f>
        <v>3393</v>
      </c>
      <c r="AC3393">
        <f>B3393/C3393</f>
        <v>0.80656424581005592</v>
      </c>
      <c r="AD3393">
        <f>AD3392*(1-(AD$1+AD$5))^($A3393-$A3392)*(1+2*(E3393/E3392-1))</f>
        <v>30.395213161753802</v>
      </c>
      <c r="AE3393">
        <f>VLOOKUP(A3393,'UVXY-IV'!A$43:E$2041,4,0)</f>
        <v>1510.06</v>
      </c>
      <c r="AG3393">
        <f t="shared" si="257"/>
        <v>78.460502745847862</v>
      </c>
      <c r="AH3393">
        <f t="shared" si="258"/>
        <v>39.230251372923931</v>
      </c>
      <c r="AI3393">
        <v>78.460999999999999</v>
      </c>
      <c r="AJ3393">
        <f>AJ3392*(1-AJ$1+J3392)^($A3393-$A3392)*(2-E3393/E3392)</f>
        <v>81.47337232755882</v>
      </c>
      <c r="AK3393">
        <v>81.569999999999993</v>
      </c>
    </row>
    <row r="3394" spans="1:37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 s="61" t="e">
        <f>IF(A3394=#REF!,100,VLOOKUP(A3394,#REF!,10,0))</f>
        <v>#REF!</v>
      </c>
      <c r="G3394" s="57">
        <f t="shared" si="259"/>
        <v>987.24505605476293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254"/>
        <v>193.11660903503329</v>
      </c>
      <c r="L3394">
        <f>VLOOKUP(A3394,'VXX-IV'!A$1:C$4500,3,0)</f>
        <v>48.31</v>
      </c>
      <c r="M3394">
        <f>M3393*(1-M$1+J3394)^($A3394-$A3393)*(1+2*(E3394/E3393-1))</f>
        <v>1722.8443988328318</v>
      </c>
      <c r="N3394">
        <v>17.22</v>
      </c>
      <c r="O3394">
        <f>O3393*(1-(O$1+O$5))^($A3394-$A3393)*(1+1.5*(E3394/E3393-1))</f>
        <v>1196.5346037248985</v>
      </c>
      <c r="Q3394">
        <f>Q3393*(1-IF($A3394&lt;=Q3389,Q$1,Q$1+IF(AND(WEEKDAY($A3394)&lt;&gt;1,WEEKDAY($A3394)&lt;&gt;7),R$1,0)))^($A3394-$A3393)*(1-0.5*(E3394/E3393-1))</f>
        <v>69.688273259296238</v>
      </c>
      <c r="S3394" s="2">
        <f t="shared" si="255"/>
        <v>22.373903886233748</v>
      </c>
      <c r="T3394">
        <f>VLOOKUP(A3394,'VXZ-IV'!A$1:C$4500,3,0)</f>
        <v>22.37</v>
      </c>
      <c r="U3394" s="47">
        <f t="shared" si="256"/>
        <v>27.06132015569035</v>
      </c>
      <c r="V3394" s="49">
        <f>VLOOKUP(A3394,'VIXM-IV'!A$1:D$4500,4,0)</f>
        <v>27.087199999999999</v>
      </c>
      <c r="W3394">
        <f>W3393*(1-W$1+J3394)^($A3394-$A3393)*(2-I3394/I3393)</f>
        <v>69.843418338023596</v>
      </c>
      <c r="X3394">
        <v>69.88</v>
      </c>
      <c r="Z3394">
        <f>Z3393*$E3394/$E3393*(1-(Z$1+Z$5+IF(AND(WEEKDAY(A3394)&lt;&gt;1,WEEKDAY(A3394)&lt;&gt;7),IF(A3394&lt;AA$2,AA$1,AA$3),0)))^($A3394-$A3393)</f>
        <v>161.28040571751308</v>
      </c>
      <c r="AA3394">
        <f>VLOOKUP(A3394,'VIXY-IV'!A$1:E$2000,4,0)</f>
        <v>160.50200000000001</v>
      </c>
      <c r="AB3394">
        <f>ROW()</f>
        <v>3394</v>
      </c>
      <c r="AC3394">
        <f>B3394/C3394</f>
        <v>0.82505105513955068</v>
      </c>
      <c r="AD3394">
        <f>AD3393*(1-(AD$1+AD$5))^($A3394-$A3393)*(1+2*(E3394/E3393-1))</f>
        <v>31.80359858706991</v>
      </c>
      <c r="AE3394">
        <f>VLOOKUP(A3394,'UVXY-IV'!A$43:E$2041,4,0)</f>
        <v>1580.14</v>
      </c>
      <c r="AG3394">
        <f t="shared" si="257"/>
        <v>76.637786168720893</v>
      </c>
      <c r="AH3394">
        <f t="shared" si="258"/>
        <v>38.318893084360447</v>
      </c>
      <c r="AI3394">
        <v>76.6434</v>
      </c>
      <c r="AJ3394">
        <f>AJ3393*(1-AJ$1+J3393)^($A3394-$A3393)*(2-E3394/E3393)</f>
        <v>79.583684722020507</v>
      </c>
      <c r="AK3394">
        <v>79.67</v>
      </c>
    </row>
    <row r="3395" spans="1:37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 s="61" t="e">
        <f>IF(A3395=#REF!,100,VLOOKUP(A3395,#REF!,10,0))</f>
        <v>#REF!</v>
      </c>
      <c r="G3395" s="57">
        <f t="shared" si="259"/>
        <v>1044.317050077408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254"/>
        <v>181.95565297403186</v>
      </c>
      <c r="L3395">
        <f>VLOOKUP(A3395,'VXX-IV'!A$1:C$4500,3,0)</f>
        <v>45.53</v>
      </c>
      <c r="M3395">
        <f>M3394*(1-M$1+J3395)^($A3395-$A3394)*(1+2*(E3395/E3394-1))</f>
        <v>1523.5744208925348</v>
      </c>
      <c r="N3395">
        <v>15.22</v>
      </c>
      <c r="O3395">
        <f>O3394*(1-(O$1+O$5))^($A3395-$A3394)*(1+1.5*(E3395/E3394-1))</f>
        <v>1092.7468381409558</v>
      </c>
      <c r="Q3395">
        <f>Q3394*(1-IF($A3395&lt;=Q3390,Q$1,Q$1+IF(AND(WEEKDAY($A3395)&lt;&gt;1,WEEKDAY($A3395)&lt;&gt;7),R$1,0)))^($A3395-$A3394)*(1-0.5*(E3395/E3394-1))</f>
        <v>71.696991565660085</v>
      </c>
      <c r="S3395" s="2">
        <f t="shared" si="255"/>
        <v>21.976939976612165</v>
      </c>
      <c r="T3395">
        <f>VLOOKUP(A3395,'VXZ-IV'!A$1:C$4500,3,0)</f>
        <v>21.97</v>
      </c>
      <c r="U3395" s="47">
        <f t="shared" si="256"/>
        <v>26.580480770703957</v>
      </c>
      <c r="V3395" s="49">
        <f>VLOOKUP(A3395,'VIXM-IV'!A$1:D$4500,4,0)</f>
        <v>26.605799999999999</v>
      </c>
      <c r="W3395">
        <f>W3394*(1-W$1+J3395)^($A3395-$A3394)*(2-I3395/I3394)</f>
        <v>71.081687888394029</v>
      </c>
      <c r="X3395">
        <v>71.12</v>
      </c>
      <c r="Z3395">
        <f>Z3394*$E3395/$E3394*(1-(Z$1+Z$5+IF(AND(WEEKDAY(A3395)&lt;&gt;1,WEEKDAY(A3395)&lt;&gt;7),IF(A3395&lt;AA$2,AA$1,AA$3),0)))^($A3395-$A3394)</f>
        <v>151.96126185636655</v>
      </c>
      <c r="AA3395">
        <f>VLOOKUP(A3395,'VIXY-IV'!A$1:E$2000,4,0)</f>
        <v>151.22200000000001</v>
      </c>
      <c r="AB3395">
        <f>ROW()</f>
        <v>3395</v>
      </c>
      <c r="AC3395">
        <f>B3395/C3395</f>
        <v>0.77417027417027429</v>
      </c>
      <c r="AD3395">
        <f>AD3394*(1-(AD$1+AD$5))^($A3395-$A3394)*(1+2*(E3395/E3394-1))</f>
        <v>28.123664546329589</v>
      </c>
      <c r="AE3395">
        <f>VLOOKUP(A3395,'UVXY-IV'!A$43:E$2041,4,0)</f>
        <v>1397.33</v>
      </c>
      <c r="AG3395">
        <f t="shared" si="257"/>
        <v>81.056839892845062</v>
      </c>
      <c r="AH3395">
        <f t="shared" si="258"/>
        <v>40.528419946422531</v>
      </c>
      <c r="AI3395">
        <v>81.070999999999998</v>
      </c>
      <c r="AJ3395">
        <f>AJ3394*(1-AJ$1+J3394)^($A3395-$A3394)*(2-E3395/E3394)</f>
        <v>84.182189747101916</v>
      </c>
      <c r="AK3395">
        <v>84.28</v>
      </c>
    </row>
    <row r="3396" spans="1:37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 s="61" t="e">
        <f>IF(A3396=#REF!,100,VLOOKUP(A3396,#REF!,10,0))</f>
        <v>#REF!</v>
      </c>
      <c r="G3396" s="57">
        <f t="shared" si="259"/>
        <v>1065.951389148542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254"/>
        <v>178.18714981131171</v>
      </c>
      <c r="L3396">
        <f>VLOOKUP(A3396,'VXX-IV'!A$1:C$4500,3,0)</f>
        <v>44.58</v>
      </c>
      <c r="M3396">
        <f>M3395*(1-M$1+J3396)^($A3396-$A3395)*(1+2*(E3396/E3395-1))</f>
        <v>1460.4243193065695</v>
      </c>
      <c r="N3396">
        <v>14.6</v>
      </c>
      <c r="O3396">
        <f>O3395*(1-(O$1+O$5))^($A3396-$A3395)*(1+1.5*(E3396/E3395-1))</f>
        <v>1058.7802509379512</v>
      </c>
      <c r="Q3396">
        <f>Q3395*(1-IF($A3396&lt;=Q3391,Q$1,Q$1+IF(AND(WEEKDAY($A3396)&lt;&gt;1,WEEKDAY($A3396)&lt;&gt;7),R$1,0)))^($A3396-$A3395)*(1-0.5*(E3396/E3395-1))</f>
        <v>72.437752756542523</v>
      </c>
      <c r="S3396" s="2">
        <f t="shared" si="255"/>
        <v>21.673074179697586</v>
      </c>
      <c r="T3396">
        <f>VLOOKUP(A3396,'VXZ-IV'!A$1:C$4500,3,0)</f>
        <v>21.67</v>
      </c>
      <c r="U3396" s="47">
        <f t="shared" si="256"/>
        <v>26.212730365442489</v>
      </c>
      <c r="V3396" s="49">
        <f>VLOOKUP(A3396,'VIXM-IV'!A$1:D$4500,4,0)</f>
        <v>26.2378</v>
      </c>
      <c r="W3396">
        <f>W3395*(1-W$1+J3396)^($A3396-$A3395)*(2-I3396/I3395)</f>
        <v>72.06419052870325</v>
      </c>
      <c r="X3396">
        <v>72.099999999999994</v>
      </c>
      <c r="Z3396">
        <f>Z3395*$E3396/$E3395*(1-(Z$1+Z$5+IF(AND(WEEKDAY(A3396)&lt;&gt;1,WEEKDAY(A3396)&lt;&gt;7),IF(A3396&lt;AA$2,AA$1,AA$3),0)))^($A3396-$A3395)</f>
        <v>148.81462047073819</v>
      </c>
      <c r="AA3396">
        <f>VLOOKUP(A3396,'VIXY-IV'!A$1:E$2000,4,0)</f>
        <v>148.08959999999999</v>
      </c>
      <c r="AB3396">
        <f>ROW()</f>
        <v>3396</v>
      </c>
      <c r="AC3396">
        <f>B3396/C3396</f>
        <v>0.78023598820058992</v>
      </c>
      <c r="AD3396">
        <f>AD3395*(1-(AD$1+AD$5))^($A3396-$A3395)*(1+2*(E3396/E3395-1))</f>
        <v>26.957522030617408</v>
      </c>
      <c r="AE3396">
        <f>VLOOKUP(A3396,'UVXY-IV'!A$43:E$2041,4,0)</f>
        <v>1339.44</v>
      </c>
      <c r="AG3396">
        <f t="shared" si="257"/>
        <v>82.732180657493728</v>
      </c>
      <c r="AH3396">
        <f t="shared" si="258"/>
        <v>41.366090328746864</v>
      </c>
      <c r="AI3396">
        <v>82.748699999999999</v>
      </c>
      <c r="AJ3396">
        <f>AJ3395*(1-AJ$1+J3395)^($A3396-$A3395)*(2-E3396/E3395)</f>
        <v>85.925389177043797</v>
      </c>
      <c r="AK3396">
        <v>86.02</v>
      </c>
    </row>
    <row r="3397" spans="1:37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 s="61" t="e">
        <f>IF(A3397=#REF!,100,VLOOKUP(A3397,#REF!,10,0))</f>
        <v>#REF!</v>
      </c>
      <c r="G3397" s="57">
        <f t="shared" si="259"/>
        <v>1100.9738294257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254"/>
        <v>172.33373542646106</v>
      </c>
      <c r="L3397">
        <f>VLOOKUP(A3397,'VXX-IV'!A$1:C$4500,3,0)</f>
        <v>43.11</v>
      </c>
      <c r="M3397">
        <f>M3396*(1-M$1+J3397)^($A3397-$A3396)*(1+2*(E3397/E3396-1))</f>
        <v>1364.4352020504687</v>
      </c>
      <c r="N3397">
        <v>13.63</v>
      </c>
      <c r="O3397">
        <f>O3396*(1-(O$1+O$5))^($A3397-$A3396)*(1+1.5*(E3397/E3396-1))</f>
        <v>1006.5903559414671</v>
      </c>
      <c r="Q3397">
        <f>Q3396*(1-IF($A3397&lt;=Q3392,Q$1,Q$1+IF(AND(WEEKDAY($A3397)&lt;&gt;1,WEEKDAY($A3397)&lt;&gt;7),R$1,0)))^($A3397-$A3396)*(1-0.5*(E3397/E3396-1))</f>
        <v>73.625828239166751</v>
      </c>
      <c r="S3397" s="2">
        <f t="shared" si="255"/>
        <v>21.365856870262846</v>
      </c>
      <c r="T3397">
        <f>VLOOKUP(A3397,'VXZ-IV'!A$1:C$4500,3,0)</f>
        <v>21.36</v>
      </c>
      <c r="U3397" s="47">
        <f t="shared" si="256"/>
        <v>25.840933020798825</v>
      </c>
      <c r="V3397" s="49">
        <f>VLOOKUP(A3397,'VIXM-IV'!A$1:D$4500,4,0)</f>
        <v>25.865600000000001</v>
      </c>
      <c r="W3397">
        <f>W3396*(1-W$1+J3397)^($A3397-$A3396)*(2-I3397/I3396)</f>
        <v>73.085387817140855</v>
      </c>
      <c r="X3397">
        <v>73.12</v>
      </c>
      <c r="Z3397">
        <f>Z3396*$E3397/$E3396*(1-(Z$1+Z$5+IF(AND(WEEKDAY(A3397)&lt;&gt;1,WEEKDAY(A3397)&lt;&gt;7),IF(A3397&lt;AA$2,AA$1,AA$3),0)))^($A3397-$A3396)</f>
        <v>143.92661142449964</v>
      </c>
      <c r="AA3397">
        <f>VLOOKUP(A3397,'VIXY-IV'!A$1:E$2000,4,0)</f>
        <v>143.2244</v>
      </c>
      <c r="AB3397">
        <f>ROW()</f>
        <v>3397</v>
      </c>
      <c r="AC3397">
        <f>B3397/C3397</f>
        <v>0.79365079365079361</v>
      </c>
      <c r="AD3397">
        <f>AD3396*(1-(AD$1+AD$5))^($A3397-$A3396)*(1+2*(E3397/E3396-1))</f>
        <v>25.185263799318594</v>
      </c>
      <c r="AE3397">
        <f>VLOOKUP(A3397,'UVXY-IV'!A$43:E$2041,4,0)</f>
        <v>1251.385</v>
      </c>
      <c r="AG3397">
        <f t="shared" si="257"/>
        <v>85.446413713035767</v>
      </c>
      <c r="AH3397">
        <f t="shared" si="258"/>
        <v>42.723206856517884</v>
      </c>
      <c r="AI3397">
        <v>85.464699999999993</v>
      </c>
      <c r="AJ3397">
        <f>AJ3396*(1-AJ$1+J3396)^($A3397-$A3396)*(2-E3397/E3396)</f>
        <v>88.747752140976345</v>
      </c>
      <c r="AK3397">
        <v>88.85</v>
      </c>
    </row>
    <row r="3398" spans="1:37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 s="61" t="e">
        <f>IF(A3398=#REF!,100,VLOOKUP(A3398,#REF!,10,0))</f>
        <v>#REF!</v>
      </c>
      <c r="G3398" s="57">
        <f t="shared" si="259"/>
        <v>1094.4669651696875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254"/>
        <v>173.35278022548476</v>
      </c>
      <c r="L3398">
        <f>VLOOKUP(A3398,'VXX-IV'!A$1:C$4500,3,0)</f>
        <v>43.37</v>
      </c>
      <c r="M3398">
        <f>M3397*(1-M$1+J3398)^($A3398-$A3397)*(1+2*(E3398/E3397-1))</f>
        <v>1380.5404308738648</v>
      </c>
      <c r="N3398">
        <v>13.8</v>
      </c>
      <c r="O3398">
        <f>O3397*(1-(O$1+O$5))^($A3398-$A3397)*(1+1.5*(E3398/E3397-1))</f>
        <v>1015.5041910216152</v>
      </c>
      <c r="Q3398">
        <f>Q3397*(1-IF($A3398&lt;=Q3393,Q$1,Q$1+IF(AND(WEEKDAY($A3398)&lt;&gt;1,WEEKDAY($A3398)&lt;&gt;7),R$1,0)))^($A3398-$A3397)*(1-0.5*(E3398/E3397-1))</f>
        <v>73.40634964870641</v>
      </c>
      <c r="S3398" s="2">
        <f t="shared" si="255"/>
        <v>21.476465535457255</v>
      </c>
      <c r="T3398">
        <f>VLOOKUP(A3398,'VXZ-IV'!A$1:C$4500,3,0)</f>
        <v>21.47</v>
      </c>
      <c r="U3398" s="47">
        <f t="shared" si="256"/>
        <v>25.974477370316691</v>
      </c>
      <c r="V3398" s="49">
        <f>VLOOKUP(A3398,'VIXM-IV'!A$1:D$4500,4,0)</f>
        <v>25.999300000000002</v>
      </c>
      <c r="W3398">
        <f>W3397*(1-W$1+J3398)^($A3398-$A3397)*(2-I3398/I3397)</f>
        <v>72.706718926594291</v>
      </c>
      <c r="X3398">
        <v>72.75</v>
      </c>
      <c r="Z3398">
        <f>Z3397*$E3398/$E3397*(1-(Z$1+Z$5+IF(AND(WEEKDAY(A3398)&lt;&gt;1,WEEKDAY(A3398)&lt;&gt;7),IF(A3398&lt;AA$2,AA$1,AA$3),0)))^($A3398-$A3397)</f>
        <v>144.77862021212906</v>
      </c>
      <c r="AA3398">
        <f>VLOOKUP(A3398,'VIXY-IV'!A$1:E$2000,4,0)</f>
        <v>144.0712</v>
      </c>
      <c r="AB3398">
        <f>ROW()</f>
        <v>3398</v>
      </c>
      <c r="AC3398">
        <f>B3398/C3398</f>
        <v>0.79331306990881456</v>
      </c>
      <c r="AD3398">
        <f>AD3397*(1-(AD$1+AD$5))^($A3398-$A3397)*(1+2*(E3398/E3397-1))</f>
        <v>25.482099860004595</v>
      </c>
      <c r="AE3398">
        <f>VLOOKUP(A3398,'UVXY-IV'!A$43:E$2041,4,0)</f>
        <v>1266.1400000000001</v>
      </c>
      <c r="AG3398">
        <f t="shared" si="257"/>
        <v>84.937460778823265</v>
      </c>
      <c r="AH3398">
        <f t="shared" si="258"/>
        <v>42.468730389411633</v>
      </c>
      <c r="AI3398">
        <v>84.955699999999993</v>
      </c>
      <c r="AJ3398">
        <f>AJ3397*(1-AJ$1+J3397)^($A3398-$A3397)*(2-E3398/E3397)</f>
        <v>88.222484013001463</v>
      </c>
      <c r="AK3398">
        <v>88.32</v>
      </c>
    </row>
    <row r="3399" spans="1:37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 s="61" t="e">
        <f>IF(A3399=#REF!,100,VLOOKUP(A3399,#REF!,10,0))</f>
        <v>#REF!</v>
      </c>
      <c r="G3399" s="57">
        <f t="shared" si="259"/>
        <v>1105.6618913642376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254"/>
        <v>171.58028294717911</v>
      </c>
      <c r="L3399">
        <f>VLOOKUP(A3399,'VXX-IV'!A$1:C$4500,3,0)</f>
        <v>42.93</v>
      </c>
      <c r="M3399">
        <f>M3398*(1-M$1+J3399)^($A3399-$A3398)*(1+2*(E3399/E3398-1))</f>
        <v>1352.2760830779587</v>
      </c>
      <c r="N3399">
        <v>13.51</v>
      </c>
      <c r="O3399">
        <f>O3398*(1-(O$1+O$5))^($A3399-$A3398)*(1+1.5*(E3399/E3398-1))</f>
        <v>999.91373801557575</v>
      </c>
      <c r="Q3399">
        <f>Q3398*(1-IF($A3399&lt;=Q3394,Q$1,Q$1+IF(AND(WEEKDAY($A3399)&lt;&gt;1,WEEKDAY($A3399)&lt;&gt;7),R$1,0)))^($A3399-$A3398)*(1-0.5*(E3399/E3398-1))</f>
        <v>73.779853454058554</v>
      </c>
      <c r="S3399" s="2">
        <f t="shared" si="255"/>
        <v>21.393806683268565</v>
      </c>
      <c r="T3399">
        <f>VLOOKUP(A3399,'VXZ-IV'!A$1:C$4500,3,0)</f>
        <v>21.39</v>
      </c>
      <c r="U3399" s="47">
        <f t="shared" si="256"/>
        <v>25.874276126604911</v>
      </c>
      <c r="V3399" s="49">
        <f>VLOOKUP(A3399,'VIXM-IV'!A$1:D$4500,4,0)</f>
        <v>25.8992</v>
      </c>
      <c r="W3399">
        <f>W3398*(1-W$1+J3399)^($A3399-$A3398)*(2-I3399/I3398)</f>
        <v>72.986281985097946</v>
      </c>
      <c r="X3399">
        <v>73.03</v>
      </c>
      <c r="Z3399">
        <f>Z3398*$E3399/$E3398*(1-(Z$1+Z$5+IF(AND(WEEKDAY(A3399)&lt;&gt;1,WEEKDAY(A3399)&lt;&gt;7),IF(A3399&lt;AA$2,AA$1,AA$3),0)))^($A3399-$A3398)</f>
        <v>143.29910358382267</v>
      </c>
      <c r="AA3399">
        <f>VLOOKUP(A3399,'VIXY-IV'!A$1:E$2000,4,0)</f>
        <v>142.596</v>
      </c>
      <c r="AB3399">
        <f>ROW()</f>
        <v>3399</v>
      </c>
      <c r="AC3399">
        <f>B3399/C3399</f>
        <v>0.78472222222222221</v>
      </c>
      <c r="AD3399">
        <f>AD3398*(1-(AD$1+AD$5))^($A3399-$A3398)*(1+2*(E3399/E3398-1))</f>
        <v>24.959963442967126</v>
      </c>
      <c r="AE3399">
        <f>VLOOKUP(A3399,'UVXY-IV'!A$43:E$2041,4,0)</f>
        <v>1240.165</v>
      </c>
      <c r="AG3399">
        <f t="shared" si="257"/>
        <v>85.802260398951802</v>
      </c>
      <c r="AH3399">
        <f t="shared" si="258"/>
        <v>42.901130199475901</v>
      </c>
      <c r="AI3399">
        <v>85.823800000000006</v>
      </c>
      <c r="AJ3399">
        <f>AJ3398*(1-AJ$1+J3398)^($A3399-$A3398)*(2-E3399/E3398)</f>
        <v>89.124150797123164</v>
      </c>
      <c r="AK3399">
        <v>89.23</v>
      </c>
    </row>
    <row r="3400" spans="1:37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 s="61" t="e">
        <f>IF(A3400=#REF!,100,VLOOKUP(A3400,#REF!,10,0))</f>
        <v>#REF!</v>
      </c>
      <c r="G3400" s="57">
        <f t="shared" si="259"/>
        <v>1148.5761214529869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254"/>
        <v>164.92346228533626</v>
      </c>
      <c r="L3400">
        <f>VLOOKUP(A3400,'VXX-IV'!A$1:C$4500,3,0)</f>
        <v>41.27</v>
      </c>
      <c r="M3400">
        <f>M3399*(1-M$1+J3400)^($A3400-$A3399)*(1+2*(E3400/E3399-1))</f>
        <v>1247.2424401272658</v>
      </c>
      <c r="N3400">
        <v>12.46</v>
      </c>
      <c r="O3400">
        <f>O3399*(1-(O$1+O$5))^($A3400-$A3399)*(1+1.5*(E3400/E3399-1))</f>
        <v>941.67193290458192</v>
      </c>
      <c r="Q3400">
        <f>Q3399*(1-IF($A3400&lt;=Q3395,Q$1,Q$1+IF(AND(WEEKDAY($A3400)&lt;&gt;1,WEEKDAY($A3400)&lt;&gt;7),R$1,0)))^($A3400-$A3399)*(1-0.5*(E3400/E3399-1))</f>
        <v>75.205795483187018</v>
      </c>
      <c r="S3400" s="2">
        <f t="shared" si="255"/>
        <v>20.945925187440086</v>
      </c>
      <c r="T3400">
        <f>VLOOKUP(A3400,'VXZ-IV'!A$1:C$4500,3,0)</f>
        <v>20.94</v>
      </c>
      <c r="U3400" s="47">
        <f t="shared" si="256"/>
        <v>25.331918849003053</v>
      </c>
      <c r="V3400" s="49">
        <f>VLOOKUP(A3400,'VIXM-IV'!A$1:D$4500,4,0)</f>
        <v>25.356400000000001</v>
      </c>
      <c r="W3400">
        <f>W3399*(1-W$1+J3400)^($A3400-$A3399)*(2-I3400/I3399)</f>
        <v>74.513500594043279</v>
      </c>
      <c r="X3400">
        <v>74.55</v>
      </c>
      <c r="Z3400">
        <f>Z3399*$E3400/$E3399*(1-(Z$1+Z$5+IF(AND(WEEKDAY(A3400)&lt;&gt;1,WEEKDAY(A3400)&lt;&gt;7),IF(A3400&lt;AA$2,AA$1,AA$3),0)))^($A3400-$A3399)</f>
        <v>137.74117512409697</v>
      </c>
      <c r="AA3400">
        <f>VLOOKUP(A3400,'VIXY-IV'!A$1:E$2000,4,0)</f>
        <v>137.06200000000001</v>
      </c>
      <c r="AB3400">
        <f>ROW()</f>
        <v>3400</v>
      </c>
      <c r="AC3400">
        <f>B3400/C3400</f>
        <v>0.79984239558707648</v>
      </c>
      <c r="AD3400">
        <f>AD3399*(1-(AD$1+AD$5))^($A3400-$A3399)*(1+2*(E3400/E3399-1))</f>
        <v>23.02008602217332</v>
      </c>
      <c r="AE3400">
        <f>VLOOKUP(A3400,'UVXY-IV'!A$43:E$2041,4,0)</f>
        <v>1143.83</v>
      </c>
      <c r="AG3400">
        <f t="shared" si="257"/>
        <v>89.120063567492778</v>
      </c>
      <c r="AH3400">
        <f t="shared" si="258"/>
        <v>44.560031783746389</v>
      </c>
      <c r="AI3400">
        <v>89.153499999999994</v>
      </c>
      <c r="AJ3400">
        <f>AJ3399*(1-AJ$1+J3399)^($A3400-$A3399)*(2-E3400/E3399)</f>
        <v>92.581063541162465</v>
      </c>
      <c r="AK3400">
        <v>92.69</v>
      </c>
    </row>
    <row r="3401" spans="1:37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 s="61" t="e">
        <f>IF(A3401=#REF!,100,VLOOKUP(A3401,#REF!,10,0))</f>
        <v>#REF!</v>
      </c>
      <c r="G3401" s="57">
        <f t="shared" si="259"/>
        <v>1147.9942360334358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260">K3400*$D3401/$D3400*(1-K$1)^($A3401-$A3400)</f>
        <v>165.0077148924392</v>
      </c>
      <c r="L3401">
        <f>VLOOKUP(A3401,'VXX-IV'!A$1:C$4500,3,0)</f>
        <v>41.28</v>
      </c>
      <c r="M3401">
        <f>M3400*(1-M$1+J3401)^($A3401-$A3400)*(1+2*(E3401/E3400-1))</f>
        <v>1248.4856853454371</v>
      </c>
      <c r="N3401">
        <v>12.48</v>
      </c>
      <c r="O3401">
        <f>O3400*(1-(O$1+O$5))^($A3401-$A3400)*(1+1.5*(E3401/E3400-1))</f>
        <v>942.37849342053096</v>
      </c>
      <c r="Q3401">
        <f>Q3400*(1-IF($A3401&lt;=Q3396,Q$1,Q$1+IF(AND(WEEKDAY($A3401)&lt;&gt;1,WEEKDAY($A3401)&lt;&gt;7),R$1,0)))^($A3401-$A3400)*(1-0.5*(E3401/E3400-1))</f>
        <v>75.184788391318691</v>
      </c>
      <c r="S3401" s="2">
        <f t="shared" ref="S3401:S3464" si="261">S3400*$H3401/$H3400*(1-S$1)^($A3401-$A3400)</f>
        <v>21.150742056833408</v>
      </c>
      <c r="T3401">
        <f>VLOOKUP(A3401,'VXZ-IV'!A$1:C$4500,3,0)</f>
        <v>21.15</v>
      </c>
      <c r="U3401" s="47">
        <f t="shared" ref="U3401:U3464" si="262">U3400*$H3401/$H3400*(1-(U$1+U$5+IF(AND(WEEKDAY($A3401)&lt;&gt;1,WEEKDAY($A3401)&lt;&gt;7),IF($A3401&lt;V$2,V$1,V$3),0)))^($A3401-$A3400)</f>
        <v>25.579395789207165</v>
      </c>
      <c r="V3401" s="49">
        <f>VLOOKUP(A3401,'VIXM-IV'!A$1:D$4500,4,0)</f>
        <v>25.604199999999999</v>
      </c>
      <c r="W3401">
        <f>W3400*(1-W$1+J3401)^($A3401-$A3400)*(2-I3401/I3400)</f>
        <v>73.784585984104254</v>
      </c>
      <c r="X3401">
        <v>73.819999999999993</v>
      </c>
      <c r="Z3401">
        <f>Z3400*$E3401/$E3400*(1-(Z$1+Z$5+IF(AND(WEEKDAY(A3401)&lt;&gt;1,WEEKDAY(A3401)&lt;&gt;7),IF(A3401&lt;AA$2,AA$1,AA$3),0)))^($A3401-$A3400)</f>
        <v>137.81227828783071</v>
      </c>
      <c r="AA3401">
        <f>VLOOKUP(A3401,'VIXY-IV'!A$1:E$2000,4,0)</f>
        <v>137.13079999999999</v>
      </c>
      <c r="AB3401">
        <f>ROW()</f>
        <v>3401</v>
      </c>
      <c r="AC3401">
        <f>B3401/C3401</f>
        <v>0.79968578161822457</v>
      </c>
      <c r="AD3401">
        <f>AD3400*(1-(AD$1+AD$5))^($A3401-$A3400)*(1+2*(E3401/E3400-1))</f>
        <v>23.04263411363246</v>
      </c>
      <c r="AE3401">
        <f>VLOOKUP(A3401,'UVXY-IV'!A$43:E$2041,4,0)</f>
        <v>1144.95</v>
      </c>
      <c r="AG3401">
        <f t="shared" ref="AG3401:AG3464" si="263">AG3400*(1-IF($A3401&lt;=AH$3,AG$1,AG$1+IF(AND(WEEKDAY($A3401)&lt;&gt;1,WEEKDAY($A3401)&lt;&gt;7),AH$1,0)))^($A3401-$A3400)*(2-$E3401/$E3400)</f>
        <v>89.070765348502164</v>
      </c>
      <c r="AH3401">
        <f t="shared" si="258"/>
        <v>44.535382674251082</v>
      </c>
      <c r="AI3401">
        <v>89.104399999999998</v>
      </c>
      <c r="AJ3401">
        <f>AJ3400*(1-AJ$1+J3400)^($A3401-$A3400)*(2-E3401/E3400)</f>
        <v>92.53340200899062</v>
      </c>
      <c r="AK3401">
        <v>92.64</v>
      </c>
    </row>
    <row r="3402" spans="1:37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 s="61" t="e">
        <f>IF(A3402=#REF!,100,VLOOKUP(A3402,#REF!,10,0))</f>
        <v>#REF!</v>
      </c>
      <c r="G3402" s="57">
        <f t="shared" si="259"/>
        <v>1161.8534609765084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260"/>
        <v>163.01650352178817</v>
      </c>
      <c r="L3402">
        <f>VLOOKUP(A3402,'VXX-IV'!A$1:C$4500,3,0)</f>
        <v>40.79</v>
      </c>
      <c r="M3402">
        <f>M3401*(1-M$1+J3402)^($A3402-$A3401)*(1+2*(E3402/E3401-1))</f>
        <v>1218.3208561404874</v>
      </c>
      <c r="N3402">
        <v>12.17</v>
      </c>
      <c r="O3402">
        <f>O3401*(1-(O$1+O$5))^($A3402-$A3401)*(1+1.5*(E3402/E3401-1))</f>
        <v>925.30424455589241</v>
      </c>
      <c r="Q3402">
        <f>Q3401*(1-IF($A3402&lt;=Q3397,Q$1,Q$1+IF(AND(WEEKDAY($A3402)&lt;&gt;1,WEEKDAY($A3402)&lt;&gt;7),R$1,0)))^($A3402-$A3401)*(1-0.5*(E3402/E3401-1))</f>
        <v>75.636656006774956</v>
      </c>
      <c r="S3402" s="2">
        <f t="shared" si="261"/>
        <v>20.94648518886417</v>
      </c>
      <c r="T3402">
        <f>VLOOKUP(A3402,'VXZ-IV'!A$1:C$4500,3,0)</f>
        <v>20.94</v>
      </c>
      <c r="U3402" s="47">
        <f t="shared" si="262"/>
        <v>25.332144975088575</v>
      </c>
      <c r="V3402" s="49">
        <f>VLOOKUP(A3402,'VIXM-IV'!A$1:D$4500,4,0)</f>
        <v>25.3568</v>
      </c>
      <c r="W3402">
        <f>W3401*(1-W$1+J3402)^($A3402-$A3401)*(2-I3402/I3401)</f>
        <v>74.496869788485597</v>
      </c>
      <c r="X3402">
        <v>74.540000000000006</v>
      </c>
      <c r="Z3402">
        <f>Z3401*$E3402/$E3401*(1-(Z$1+Z$5+IF(AND(WEEKDAY(A3402)&lt;&gt;1,WEEKDAY(A3402)&lt;&gt;7),IF(A3402&lt;AA$2,AA$1,AA$3),0)))^($A3402-$A3401)</f>
        <v>136.14983734566306</v>
      </c>
      <c r="AA3402">
        <f>VLOOKUP(A3402,'VIXY-IV'!A$1:E$2000,4,0)</f>
        <v>135.4648</v>
      </c>
      <c r="AB3402">
        <f>ROW()</f>
        <v>3402</v>
      </c>
      <c r="AC3402">
        <f>B3402/C3402</f>
        <v>0.77251184834123221</v>
      </c>
      <c r="AD3402">
        <f>AD3401*(1-(AD$1+AD$5))^($A3402-$A3401)*(1+2*(E3402/E3401-1))</f>
        <v>22.485509366114865</v>
      </c>
      <c r="AE3402">
        <f>VLOOKUP(A3402,'UVXY-IV'!A$43:E$2041,4,0)</f>
        <v>1117.2449999999999</v>
      </c>
      <c r="AG3402">
        <f t="shared" si="263"/>
        <v>90.14187858540825</v>
      </c>
      <c r="AH3402">
        <f t="shared" si="258"/>
        <v>45.070939292704125</v>
      </c>
      <c r="AI3402">
        <v>90.177800000000005</v>
      </c>
      <c r="AJ3402">
        <f>AJ3401*(1-AJ$1+J3401)^($A3402-$A3401)*(2-E3402/E3401)</f>
        <v>93.64974893917703</v>
      </c>
      <c r="AK3402">
        <v>93.76</v>
      </c>
    </row>
    <row r="3403" spans="1:37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 s="61" t="e">
        <f>IF(A3403=#REF!,100,VLOOKUP(A3403,#REF!,10,0))</f>
        <v>#REF!</v>
      </c>
      <c r="G3403" s="57">
        <f t="shared" si="259"/>
        <v>1156.9031012537848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260"/>
        <v>163.71178659865618</v>
      </c>
      <c r="L3403">
        <f>VLOOKUP(A3403,'VXX-IV'!A$1:C$4500,3,0)</f>
        <v>40.96</v>
      </c>
      <c r="M3403">
        <f>M3402*(1-M$1+J3403)^($A3403-$A3402)*(1+2*(E3403/E3402-1))</f>
        <v>1228.682931926</v>
      </c>
      <c r="N3403">
        <v>12.28</v>
      </c>
      <c r="O3403">
        <f>O3402*(1-(O$1+O$5))^($A3403-$A3402)*(1+1.5*(E3403/E3402-1))</f>
        <v>931.2090413051103</v>
      </c>
      <c r="Q3403">
        <f>Q3402*(1-IF($A3403&lt;=Q3398,Q$1,Q$1+IF(AND(WEEKDAY($A3403)&lt;&gt;1,WEEKDAY($A3403)&lt;&gt;7),R$1,0)))^($A3403-$A3402)*(1-0.5*(E3403/E3402-1))</f>
        <v>75.473557375577357</v>
      </c>
      <c r="S3403" s="2">
        <f t="shared" si="261"/>
        <v>21.03840596384709</v>
      </c>
      <c r="T3403">
        <f>VLOOKUP(A3403,'VXZ-IV'!A$1:C$4500,3,0)</f>
        <v>21.03</v>
      </c>
      <c r="U3403" s="47">
        <f t="shared" si="262"/>
        <v>25.443085060476296</v>
      </c>
      <c r="V3403" s="49">
        <f>VLOOKUP(A3403,'VIXM-IV'!A$1:D$4500,4,0)</f>
        <v>25.468</v>
      </c>
      <c r="W3403">
        <f>W3402*(1-W$1+J3403)^($A3403-$A3402)*(2-I3403/I3402)</f>
        <v>74.16968320358896</v>
      </c>
      <c r="X3403">
        <v>74.209999999999994</v>
      </c>
      <c r="Z3403">
        <f>Z3402*$E3403/$E3402*(1-(Z$1+Z$5+IF(AND(WEEKDAY(A3403)&lt;&gt;1,WEEKDAY(A3403)&lt;&gt;7),IF(A3403&lt;AA$2,AA$1,AA$3),0)))^($A3403-$A3402)</f>
        <v>136.73124800565651</v>
      </c>
      <c r="AA3403">
        <f>VLOOKUP(A3403,'VIXY-IV'!A$1:E$2000,4,0)</f>
        <v>136.04400000000001</v>
      </c>
      <c r="AB3403">
        <f>ROW()</f>
        <v>3403</v>
      </c>
      <c r="AC3403">
        <f>B3403/C3403</f>
        <v>0.76382306477093209</v>
      </c>
      <c r="AD3403">
        <f>AD3402*(1-(AD$1+AD$5))^($A3403-$A3402)*(1+2*(E3403/E3402-1))</f>
        <v>22.676355159463437</v>
      </c>
      <c r="AE3403">
        <f>VLOOKUP(A3403,'UVXY-IV'!A$43:E$2041,4,0)</f>
        <v>1126.7049999999999</v>
      </c>
      <c r="AG3403">
        <f t="shared" si="263"/>
        <v>89.753626650607799</v>
      </c>
      <c r="AH3403">
        <f t="shared" si="258"/>
        <v>44.8768133253039</v>
      </c>
      <c r="AI3403">
        <v>89.787400000000005</v>
      </c>
      <c r="AJ3403">
        <f>AJ3402*(1-AJ$1+J3402)^($A3403-$A3402)*(2-E3403/E3402)</f>
        <v>93.249966879420967</v>
      </c>
      <c r="AK3403">
        <v>93.36</v>
      </c>
    </row>
    <row r="3404" spans="1:37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 s="61" t="e">
        <f>IF(A3404=#REF!,100,VLOOKUP(A3404,#REF!,10,0))</f>
        <v>#REF!</v>
      </c>
      <c r="G3404" s="57">
        <f t="shared" si="259"/>
        <v>1147.1225815889536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260"/>
        <v>165.09652198380937</v>
      </c>
      <c r="L3404">
        <f>VLOOKUP(A3404,'VXX-IV'!A$1:C$4500,3,0)</f>
        <v>41.3</v>
      </c>
      <c r="M3404">
        <f>M3403*(1-M$1+J3404)^($A3404-$A3403)*(1+2*(E3404/E3403-1))</f>
        <v>1249.4374673759785</v>
      </c>
      <c r="N3404">
        <v>12.49</v>
      </c>
      <c r="O3404">
        <f>O3403*(1-(O$1+O$5))^($A3404-$A3403)*(1+1.5*(E3404/E3403-1))</f>
        <v>943.00873398650765</v>
      </c>
      <c r="Q3404">
        <f>Q3403*(1-IF($A3404&lt;=Q3399,Q$1,Q$1+IF(AND(WEEKDAY($A3404)&lt;&gt;1,WEEKDAY($A3404)&lt;&gt;7),R$1,0)))^($A3404-$A3403)*(1-0.5*(E3404/E3403-1))</f>
        <v>75.152572587027365</v>
      </c>
      <c r="S3404" s="2">
        <f t="shared" si="261"/>
        <v>21.264913136895217</v>
      </c>
      <c r="T3404">
        <f>VLOOKUP(A3404,'VXZ-IV'!A$1:C$4500,3,0)</f>
        <v>21.26</v>
      </c>
      <c r="U3404" s="47">
        <f t="shared" si="262"/>
        <v>25.716785626915524</v>
      </c>
      <c r="V3404" s="49">
        <f>VLOOKUP(A3404,'VIXM-IV'!A$1:D$4500,4,0)</f>
        <v>25.742100000000001</v>
      </c>
      <c r="W3404">
        <f>W3403*(1-W$1+J3404)^($A3404-$A3403)*(2-I3404/I3403)</f>
        <v>73.370892016905358</v>
      </c>
      <c r="X3404">
        <v>73.41</v>
      </c>
      <c r="Z3404">
        <f>Z3403*$E3404/$E3403*(1-(Z$1+Z$5+IF(AND(WEEKDAY(A3404)&lt;&gt;1,WEEKDAY(A3404)&lt;&gt;7),IF(A3404&lt;AA$2,AA$1,AA$3),0)))^($A3404-$A3403)</f>
        <v>137.88850337346557</v>
      </c>
      <c r="AA3404">
        <f>VLOOKUP(A3404,'VIXY-IV'!A$1:E$2000,4,0)</f>
        <v>137.19319999999999</v>
      </c>
      <c r="AB3404">
        <f>ROW()</f>
        <v>3404</v>
      </c>
      <c r="AC3404">
        <f>B3404/C3404</f>
        <v>0.7463035019455253</v>
      </c>
      <c r="AD3404">
        <f>AD3403*(1-(AD$1+AD$5))^($A3404-$A3403)*(1+2*(E3404/E3403-1))</f>
        <v>23.058992275167721</v>
      </c>
      <c r="AE3404">
        <f>VLOOKUP(A3404,'UVXY-IV'!A$43:E$2041,4,0)</f>
        <v>1145.72</v>
      </c>
      <c r="AG3404">
        <f t="shared" si="263"/>
        <v>88.990699804976472</v>
      </c>
      <c r="AH3404">
        <f t="shared" si="258"/>
        <v>44.495349902488236</v>
      </c>
      <c r="AI3404">
        <v>89.023600000000002</v>
      </c>
      <c r="AJ3404">
        <f>AJ3403*(1-AJ$1+J3403)^($A3404-$A3403)*(2-E3404/E3403)</f>
        <v>92.460894489390355</v>
      </c>
      <c r="AK3404">
        <v>92.57</v>
      </c>
    </row>
    <row r="3405" spans="1:37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 s="61" t="e">
        <f>IF(A3405=#REF!,100,VLOOKUP(A3405,#REF!,10,0))</f>
        <v>#REF!</v>
      </c>
      <c r="G3405" s="57">
        <f t="shared" si="259"/>
        <v>1151.6845838365778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260"/>
        <v>164.44235169278133</v>
      </c>
      <c r="L3405">
        <f>VLOOKUP(A3405,'VXX-IV'!A$1:C$4500,3,0)</f>
        <v>41.14</v>
      </c>
      <c r="M3405">
        <f>M3404*(1-M$1+J3405)^($A3405-$A3404)*(1+2*(E3405/E3404-1))</f>
        <v>1239.4396575547653</v>
      </c>
      <c r="N3405">
        <v>12.39</v>
      </c>
      <c r="O3405">
        <f>O3404*(1-(O$1+O$5))^($A3405-$A3404)*(1+1.5*(E3405/E3404-1))</f>
        <v>937.35637838213302</v>
      </c>
      <c r="Q3405">
        <f>Q3404*(1-IF($A3405&lt;=Q3400,Q$1,Q$1+IF(AND(WEEKDAY($A3405)&lt;&gt;1,WEEKDAY($A3405)&lt;&gt;7),R$1,0)))^($A3405-$A3404)*(1-0.5*(E3405/E3404-1))</f>
        <v>75.296130469435681</v>
      </c>
      <c r="S3405" s="2">
        <f t="shared" si="261"/>
        <v>21.174782385726012</v>
      </c>
      <c r="T3405">
        <f>VLOOKUP(A3405,'VXZ-IV'!A$1:C$4500,3,0)</f>
        <v>21.17</v>
      </c>
      <c r="U3405" s="47">
        <f t="shared" si="262"/>
        <v>25.607101682103615</v>
      </c>
      <c r="V3405" s="49">
        <f>VLOOKUP(A3405,'VIXM-IV'!A$1:D$4500,4,0)</f>
        <v>25.6325</v>
      </c>
      <c r="W3405">
        <f>W3404*(1-W$1+J3405)^($A3405-$A3404)*(2-I3405/I3404)</f>
        <v>73.681175386395594</v>
      </c>
      <c r="X3405">
        <v>73.72</v>
      </c>
      <c r="Z3405">
        <f>Z3404*$E3405/$E3404*(1-(Z$1+Z$5+IF(AND(WEEKDAY(A3405)&lt;&gt;1,WEEKDAY(A3405)&lt;&gt;7),IF(A3405&lt;AA$2,AA$1,AA$3),0)))^($A3405-$A3404)</f>
        <v>137.34408424635393</v>
      </c>
      <c r="AA3405">
        <f>VLOOKUP(A3405,'VIXY-IV'!A$1:E$2000,4,0)</f>
        <v>136.6464</v>
      </c>
      <c r="AB3405">
        <f>ROW()</f>
        <v>3405</v>
      </c>
      <c r="AC3405">
        <f>B3405/C3405</f>
        <v>0.78177641653905061</v>
      </c>
      <c r="AD3405">
        <f>AD3404*(1-(AD$1+AD$5))^($A3405-$A3404)*(1+2*(E3405/E3404-1))</f>
        <v>22.873272692442246</v>
      </c>
      <c r="AE3405">
        <f>VLOOKUP(A3405,'UVXY-IV'!A$43:E$2041,4,0)</f>
        <v>1136.5650000000001</v>
      </c>
      <c r="AG3405">
        <f t="shared" si="263"/>
        <v>89.332124544258363</v>
      </c>
      <c r="AH3405">
        <f t="shared" si="258"/>
        <v>44.666062272129182</v>
      </c>
      <c r="AI3405">
        <v>89.370500000000007</v>
      </c>
      <c r="AJ3405">
        <f>AJ3404*(1-AJ$1+J3404)^($A3405-$A3404)*(2-E3405/E3404)</f>
        <v>92.826397564920114</v>
      </c>
      <c r="AK3405">
        <v>92.93</v>
      </c>
    </row>
    <row r="3406" spans="1:37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 s="61" t="e">
        <f>IF(A3406=#REF!,100,VLOOKUP(A3406,#REF!,10,0))</f>
        <v>#REF!</v>
      </c>
      <c r="G3406" s="57">
        <f t="shared" si="259"/>
        <v>1160.8436948032636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260"/>
        <v>163.13539230449345</v>
      </c>
      <c r="L3406">
        <f>VLOOKUP(A3406,'VXX-IV'!A$1:C$4500,3,0)</f>
        <v>40.82</v>
      </c>
      <c r="M3406">
        <f>M3405*(1-M$1+J3406)^($A3406-$A3405)*(1+2*(E3406/E3405-1))</f>
        <v>1219.7059544974031</v>
      </c>
      <c r="N3406">
        <v>12.19</v>
      </c>
      <c r="O3406">
        <f>O3405*(1-(O$1+O$5))^($A3406-$A3405)*(1+1.5*(E3406/E3405-1))</f>
        <v>926.16559310711921</v>
      </c>
      <c r="Q3406">
        <f>Q3405*(1-IF($A3406&lt;=Q3401,Q$1,Q$1+IF(AND(WEEKDAY($A3406)&lt;&gt;1,WEEKDAY($A3406)&lt;&gt;7),R$1,0)))^($A3406-$A3405)*(1-0.5*(E3406/E3405-1))</f>
        <v>75.593570245138594</v>
      </c>
      <c r="S3406" s="2">
        <f t="shared" si="261"/>
        <v>21.025878275090516</v>
      </c>
      <c r="T3406">
        <f>VLOOKUP(A3406,'VXZ-IV'!A$1:C$4500,3,0)</f>
        <v>21.02</v>
      </c>
      <c r="U3406" s="47">
        <f t="shared" si="262"/>
        <v>25.426802455080775</v>
      </c>
      <c r="V3406" s="49">
        <f>VLOOKUP(A3406,'VIXM-IV'!A$1:D$4500,4,0)</f>
        <v>25.452100000000002</v>
      </c>
      <c r="W3406">
        <f>W3405*(1-W$1+J3406)^($A3406-$A3405)*(2-I3406/I3405)</f>
        <v>74.19908199882785</v>
      </c>
      <c r="X3406">
        <v>74.239999999999995</v>
      </c>
      <c r="Z3406">
        <f>Z3405*$E3406/$E3405*(1-(Z$1+Z$5+IF(AND(WEEKDAY(A3406)&lt;&gt;1,WEEKDAY(A3406)&lt;&gt;7),IF(A3406&lt;AA$2,AA$1,AA$3),0)))^($A3406-$A3405)</f>
        <v>136.25312147579731</v>
      </c>
      <c r="AA3406">
        <f>VLOOKUP(A3406,'VIXY-IV'!A$1:E$2000,4,0)</f>
        <v>135.56039999999999</v>
      </c>
      <c r="AB3406">
        <f>ROW()</f>
        <v>3406</v>
      </c>
      <c r="AC3406">
        <f>B3406/C3406</f>
        <v>0.78110599078341014</v>
      </c>
      <c r="AD3406">
        <f>AD3405*(1-(AD$1+AD$5))^($A3406-$A3405)*(1+2*(E3406/E3405-1))</f>
        <v>22.508701274285649</v>
      </c>
      <c r="AE3406">
        <f>VLOOKUP(A3406,'UVXY-IV'!A$43:E$2041,4,0)</f>
        <v>1118.42</v>
      </c>
      <c r="AG3406">
        <f t="shared" si="263"/>
        <v>90.038370820787435</v>
      </c>
      <c r="AH3406">
        <f t="shared" si="258"/>
        <v>45.019185410393717</v>
      </c>
      <c r="AI3406">
        <v>90.078900000000004</v>
      </c>
      <c r="AJ3406">
        <f>AJ3405*(1-AJ$1+J3405)^($A3406-$A3405)*(2-E3406/E3405)</f>
        <v>93.563885839437987</v>
      </c>
      <c r="AK3406">
        <v>93.68</v>
      </c>
    </row>
    <row r="3407" spans="1:37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 s="61" t="e">
        <f>IF(A3407=#REF!,100,VLOOKUP(A3407,#REF!,10,0))</f>
        <v>#REF!</v>
      </c>
      <c r="G3407" s="57">
        <f t="shared" si="259"/>
        <v>1167.7943952598816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260"/>
        <v>162.15940012221489</v>
      </c>
      <c r="L3407">
        <f>VLOOKUP(A3407,'VXX-IV'!A$1:C$4500,3,0)</f>
        <v>40.57</v>
      </c>
      <c r="M3407">
        <f>M3406*(1-M$1+J3407)^($A3407-$A3406)*(1+2*(E3407/E3406-1))</f>
        <v>1205.0802140100309</v>
      </c>
      <c r="N3407">
        <v>12.04</v>
      </c>
      <c r="O3407">
        <f>O3406*(1-(O$1+O$5))^($A3407-$A3406)*(1+1.5*(E3407/E3406-1))</f>
        <v>917.83848898045517</v>
      </c>
      <c r="Q3407">
        <f>Q3406*(1-IF($A3407&lt;=Q3402,Q$1,Q$1+IF(AND(WEEKDAY($A3407)&lt;&gt;1,WEEKDAY($A3407)&lt;&gt;7),R$1,0)))^($A3407-$A3406)*(1-0.5*(E3407/E3406-1))</f>
        <v>75.817909947833897</v>
      </c>
      <c r="S3407" s="2">
        <f t="shared" si="261"/>
        <v>21.025976726629182</v>
      </c>
      <c r="T3407">
        <f>VLOOKUP(A3407,'VXZ-IV'!A$1:C$4500,3,0)</f>
        <v>21.02</v>
      </c>
      <c r="U3407" s="47">
        <f t="shared" si="262"/>
        <v>25.426695103883411</v>
      </c>
      <c r="V3407" s="49">
        <f>VLOOKUP(A3407,'VIXM-IV'!A$1:D$4500,4,0)</f>
        <v>25.452100000000002</v>
      </c>
      <c r="W3407">
        <f>W3406*(1-W$1+J3407)^($A3407-$A3406)*(2-I3407/I3406)</f>
        <v>74.198494366569946</v>
      </c>
      <c r="X3407">
        <v>74.239999999999995</v>
      </c>
      <c r="Z3407">
        <f>Z3406*$E3407/$E3406*(1-(Z$1+Z$5+IF(AND(WEEKDAY(A3407)&lt;&gt;1,WEEKDAY(A3407)&lt;&gt;7),IF(A3407&lt;AA$2,AA$1,AA$3),0)))^($A3407-$A3406)</f>
        <v>135.43858715541327</v>
      </c>
      <c r="AA3407">
        <f>VLOOKUP(A3407,'VIXY-IV'!A$1:E$2000,4,0)</f>
        <v>134.74119999999999</v>
      </c>
      <c r="AB3407">
        <f>ROW()</f>
        <v>3407</v>
      </c>
      <c r="AC3407">
        <f>B3407/C3407</f>
        <v>0.76452362509682414</v>
      </c>
      <c r="AD3407">
        <f>AD3406*(1-(AD$1+AD$5))^($A3407-$A3406)*(1+2*(E3407/E3406-1))</f>
        <v>22.238404375740444</v>
      </c>
      <c r="AE3407">
        <f>VLOOKUP(A3407,'UVXY-IV'!A$43:E$2041,4,0)</f>
        <v>1104.9849999999999</v>
      </c>
      <c r="AG3407">
        <f t="shared" si="263"/>
        <v>90.573268432586261</v>
      </c>
      <c r="AH3407">
        <f t="shared" si="258"/>
        <v>45.28663421629313</v>
      </c>
      <c r="AI3407">
        <v>90.615700000000004</v>
      </c>
      <c r="AJ3407">
        <f>AJ3406*(1-AJ$1+J3406)^($A3407-$A3406)*(2-E3407/E3406)</f>
        <v>94.123366169984905</v>
      </c>
      <c r="AK3407">
        <v>94.23</v>
      </c>
    </row>
    <row r="3408" spans="1:37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 s="61" t="e">
        <f>IF(A3408=#REF!,100,VLOOKUP(A3408,#REF!,10,0))</f>
        <v>#REF!</v>
      </c>
      <c r="G3408" s="57">
        <f t="shared" si="259"/>
        <v>1188.3386818565443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260"/>
        <v>159.30727082615488</v>
      </c>
      <c r="L3408">
        <f>VLOOKUP(A3408,'VXX-IV'!A$1:C$4500,3,0)</f>
        <v>39.86</v>
      </c>
      <c r="M3408">
        <f>M3407*(1-M$1+J3408)^($A3408-$A3407)*(1+2*(E3408/E3407-1))</f>
        <v>1162.6611456067164</v>
      </c>
      <c r="N3408">
        <v>11.62</v>
      </c>
      <c r="O3408">
        <f>O3407*(1-(O$1+O$5))^($A3408-$A3407)*(1+1.5*(E3408/E3407-1))</f>
        <v>893.60947030587772</v>
      </c>
      <c r="Q3408">
        <f>Q3407*(1-IF($A3408&lt;=Q3403,Q$1,Q$1+IF(AND(WEEKDAY($A3408)&lt;&gt;1,WEEKDAY($A3408)&lt;&gt;7),R$1,0)))^($A3408-$A3407)*(1-0.5*(E3408/E3407-1))</f>
        <v>76.482828112813536</v>
      </c>
      <c r="S3408" s="2">
        <f t="shared" si="261"/>
        <v>20.942801556026218</v>
      </c>
      <c r="T3408">
        <f>VLOOKUP(A3408,'VXZ-IV'!A$1:C$4500,3,0)</f>
        <v>20.94</v>
      </c>
      <c r="U3408" s="47">
        <f t="shared" si="262"/>
        <v>25.325885931489779</v>
      </c>
      <c r="V3408" s="49">
        <f>VLOOKUP(A3408,'VIXM-IV'!A$1:D$4500,4,0)</f>
        <v>25.351199999999999</v>
      </c>
      <c r="W3408">
        <f>W3407*(1-W$1+J3408)^($A3408-$A3407)*(2-I3408/I3407)</f>
        <v>74.491785937116759</v>
      </c>
      <c r="X3408">
        <v>74.53</v>
      </c>
      <c r="Z3408">
        <f>Z3407*$E3408/$E3407*(1-(Z$1+Z$5+IF(AND(WEEKDAY(A3408)&lt;&gt;1,WEEKDAY(A3408)&lt;&gt;7),IF(A3408&lt;AA$2,AA$1,AA$3),0)))^($A3408-$A3407)</f>
        <v>133.05717549741337</v>
      </c>
      <c r="AA3408">
        <f>VLOOKUP(A3408,'VIXY-IV'!A$1:E$2000,4,0)</f>
        <v>132.37479999999999</v>
      </c>
      <c r="AB3408">
        <f>ROW()</f>
        <v>3408</v>
      </c>
      <c r="AC3408">
        <f>B3408/C3408</f>
        <v>0.74843260188087779</v>
      </c>
      <c r="AD3408">
        <f>AD3407*(1-(AD$1+AD$5))^($A3408-$A3407)*(1+2*(E3408/E3407-1))</f>
        <v>21.455228272830905</v>
      </c>
      <c r="AE3408">
        <f>VLOOKUP(A3408,'UVXY-IV'!A$43:E$2041,4,0)</f>
        <v>1066.085</v>
      </c>
      <c r="AG3408">
        <f t="shared" si="263"/>
        <v>92.162375391878442</v>
      </c>
      <c r="AH3408">
        <f t="shared" si="258"/>
        <v>46.081187695939221</v>
      </c>
      <c r="AI3408">
        <v>92.21</v>
      </c>
      <c r="AJ3408">
        <f>AJ3407*(1-AJ$1+J3407)^($A3408-$A3407)*(2-E3408/E3407)</f>
        <v>95.778461963656525</v>
      </c>
      <c r="AK3408">
        <v>95.89</v>
      </c>
    </row>
    <row r="3409" spans="1:37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 s="61" t="e">
        <f>IF(A3409=#REF!,100,VLOOKUP(A3409,#REF!,10,0))</f>
        <v>#REF!</v>
      </c>
      <c r="G3409" s="57">
        <f t="shared" si="259"/>
        <v>1207.3508139891167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260"/>
        <v>156.75952568781489</v>
      </c>
      <c r="L3409">
        <f>VLOOKUP(A3409,'VXX-IV'!A$1:C$4500,3,0)</f>
        <v>39.22</v>
      </c>
      <c r="M3409">
        <f>M3408*(1-M$1+J3409)^($A3409-$A3408)*(1+2*(E3409/E3408-1))</f>
        <v>1125.4405000353324</v>
      </c>
      <c r="N3409">
        <v>11.25</v>
      </c>
      <c r="O3409">
        <f>O3408*(1-(O$1+O$5))^($A3409-$A3408)*(1+1.5*(E3409/E3408-1))</f>
        <v>872.15593124941586</v>
      </c>
      <c r="Q3409">
        <f>Q3408*(1-IF($A3409&lt;=Q3404,Q$1,Q$1+IF(AND(WEEKDAY($A3409)&lt;&gt;1,WEEKDAY($A3409)&lt;&gt;7),R$1,0)))^($A3409-$A3408)*(1-0.5*(E3409/E3408-1))</f>
        <v>77.092642755431996</v>
      </c>
      <c r="S3409" s="2">
        <f t="shared" si="261"/>
        <v>20.819316054365142</v>
      </c>
      <c r="T3409">
        <f>VLOOKUP(A3409,'VXZ-IV'!A$1:C$4500,3,0)</f>
        <v>20.82</v>
      </c>
      <c r="U3409" s="47">
        <f t="shared" si="262"/>
        <v>25.176332172692742</v>
      </c>
      <c r="V3409" s="49">
        <f>VLOOKUP(A3409,'VIXM-IV'!A$1:D$4500,4,0)</f>
        <v>25.201499999999999</v>
      </c>
      <c r="W3409">
        <f>W3408*(1-W$1+J3409)^($A3409-$A3408)*(2-I3409/I3408)</f>
        <v>74.930800388973793</v>
      </c>
      <c r="X3409">
        <v>74.97</v>
      </c>
      <c r="Z3409">
        <f>Z3408*$E3409/$E3408*(1-(Z$1+Z$5+IF(AND(WEEKDAY(A3409)&lt;&gt;1,WEEKDAY(A3409)&lt;&gt;7),IF(A3409&lt;AA$2,AA$1,AA$3),0)))^($A3409-$A3408)</f>
        <v>130.92966024654581</v>
      </c>
      <c r="AA3409">
        <f>VLOOKUP(A3409,'VIXY-IV'!A$1:E$2000,4,0)</f>
        <v>130.25919999999999</v>
      </c>
      <c r="AB3409">
        <f>ROW()</f>
        <v>3409</v>
      </c>
      <c r="AC3409">
        <f>B3409/C3409</f>
        <v>0.7614091273018414</v>
      </c>
      <c r="AD3409">
        <f>AD3408*(1-(AD$1+AD$5))^($A3409-$A3408)*(1+2*(E3409/E3408-1))</f>
        <v>20.768007556141551</v>
      </c>
      <c r="AE3409">
        <f>VLOOKUP(A3409,'UVXY-IV'!A$43:E$2041,4,0)</f>
        <v>1031.9449999999999</v>
      </c>
      <c r="AG3409">
        <f t="shared" si="263"/>
        <v>93.632512431859979</v>
      </c>
      <c r="AH3409">
        <f t="shared" si="258"/>
        <v>46.81625621592999</v>
      </c>
      <c r="AI3409">
        <v>93.6845</v>
      </c>
      <c r="AJ3409">
        <f>AJ3408*(1-AJ$1+J3408)^($A3409-$A3408)*(2-E3409/E3408)</f>
        <v>97.3100565259181</v>
      </c>
      <c r="AK3409">
        <v>97.42</v>
      </c>
    </row>
    <row r="3410" spans="1:37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 s="61" t="e">
        <f>IF(A3410=#REF!,100,VLOOKUP(A3410,#REF!,10,0))</f>
        <v>#REF!</v>
      </c>
      <c r="G3410" s="57">
        <f t="shared" si="259"/>
        <v>1238.9802897001716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260"/>
        <v>152.65544016056879</v>
      </c>
      <c r="L3410">
        <f>VLOOKUP(A3410,'VXX-IV'!A$1:C$4500,3,0)</f>
        <v>38.19</v>
      </c>
      <c r="M3410">
        <f>M3409*(1-M$1+J3410)^($A3410-$A3409)*(1+2*(E3410/E3409-1))</f>
        <v>1066.4220377849065</v>
      </c>
      <c r="N3410">
        <v>10.66</v>
      </c>
      <c r="O3410">
        <f>O3409*(1-(O$1+O$5))^($A3410-$A3409)*(1+1.5*(E3410/E3409-1))</f>
        <v>837.85947583037773</v>
      </c>
      <c r="Q3410">
        <f>Q3409*(1-IF($A3410&lt;=Q3405,Q$1,Q$1+IF(AND(WEEKDAY($A3410)&lt;&gt;1,WEEKDAY($A3410)&lt;&gt;7),R$1,0)))^($A3410-$A3409)*(1-0.5*(E3410/E3409-1))</f>
        <v>78.096358652961129</v>
      </c>
      <c r="S3410" s="2">
        <f t="shared" si="261"/>
        <v>20.449473253093014</v>
      </c>
      <c r="T3410">
        <f>VLOOKUP(A3410,'VXZ-IV'!A$1:C$4500,3,0)</f>
        <v>20.45</v>
      </c>
      <c r="U3410" s="47">
        <f t="shared" si="262"/>
        <v>24.728428982532893</v>
      </c>
      <c r="V3410" s="49">
        <f>VLOOKUP(A3410,'VIXM-IV'!A$1:D$4500,4,0)</f>
        <v>24.753399999999999</v>
      </c>
      <c r="W3410">
        <f>W3409*(1-W$1+J3410)^($A3410-$A3409)*(2-I3410/I3409)</f>
        <v>76.26130288011565</v>
      </c>
      <c r="X3410">
        <v>76.3</v>
      </c>
      <c r="Z3410">
        <f>Z3409*$E3410/$E3409*(1-(Z$1+Z$5+IF(AND(WEEKDAY(A3410)&lt;&gt;1,WEEKDAY(A3410)&lt;&gt;7),IF(A3410&lt;AA$2,AA$1,AA$3),0)))^($A3410-$A3409)</f>
        <v>127.50330885020023</v>
      </c>
      <c r="AA3410">
        <f>VLOOKUP(A3410,'VIXY-IV'!A$1:E$2000,4,0)</f>
        <v>126.85680000000001</v>
      </c>
      <c r="AB3410">
        <f>ROW()</f>
        <v>3410</v>
      </c>
      <c r="AC3410">
        <f>B3410/C3410</f>
        <v>0.7645631067961165</v>
      </c>
      <c r="AD3410">
        <f>AD3409*(1-(AD$1+AD$5))^($A3410-$A3409)*(1+2*(E3410/E3409-1))</f>
        <v>19.677881658440661</v>
      </c>
      <c r="AE3410">
        <f>VLOOKUP(A3410,'UVXY-IV'!A$43:E$2041,4,0)</f>
        <v>977.86500000000001</v>
      </c>
      <c r="AG3410">
        <f t="shared" si="263"/>
        <v>96.072017623359727</v>
      </c>
      <c r="AH3410">
        <f t="shared" si="258"/>
        <v>48.036008811679864</v>
      </c>
      <c r="AI3410">
        <v>96.136499999999998</v>
      </c>
      <c r="AJ3410">
        <f>AJ3409*(1-AJ$1+J3409)^($A3410-$A3409)*(2-E3410/E3409)</f>
        <v>99.856998077218663</v>
      </c>
      <c r="AK3410">
        <v>99.97</v>
      </c>
    </row>
    <row r="3411" spans="1:37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 s="61" t="e">
        <f>IF(A3411=#REF!,100,VLOOKUP(A3411,#REF!,10,0))</f>
        <v>#REF!</v>
      </c>
      <c r="G3411" s="57">
        <f t="shared" si="259"/>
        <v>1234.3183733565966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260"/>
        <v>153.23041708677687</v>
      </c>
      <c r="L3411">
        <f>VLOOKUP(A3411,'VXX-IV'!A$1:C$4500,3,0)</f>
        <v>38.340000000000003</v>
      </c>
      <c r="M3411">
        <f>M3410*(1-M$1+J3411)^($A3411-$A3410)*(1+2*(E3411/E3410-1))</f>
        <v>1074.430108453096</v>
      </c>
      <c r="N3411">
        <v>10.74</v>
      </c>
      <c r="O3411">
        <f>O3410*(1-(O$1+O$5))^($A3411-$A3410)*(1+1.5*(E3411/E3410-1))</f>
        <v>842.58032227249794</v>
      </c>
      <c r="Q3411">
        <f>Q3410*(1-IF($A3411&lt;=Q3406,Q$1,Q$1+IF(AND(WEEKDAY($A3411)&lt;&gt;1,WEEKDAY($A3411)&lt;&gt;7),R$1,0)))^($A3411-$A3410)*(1-0.5*(E3411/E3410-1))</f>
        <v>77.947403083656781</v>
      </c>
      <c r="S3411" s="2">
        <f t="shared" si="261"/>
        <v>20.382379166016843</v>
      </c>
      <c r="T3411">
        <f>VLOOKUP(A3411,'VXZ-IV'!A$1:C$4500,3,0)</f>
        <v>20.38</v>
      </c>
      <c r="U3411" s="47">
        <f t="shared" si="262"/>
        <v>24.647076306935492</v>
      </c>
      <c r="V3411" s="49">
        <f>VLOOKUP(A3411,'VIXM-IV'!A$1:D$4500,4,0)</f>
        <v>24.672000000000001</v>
      </c>
      <c r="W3411">
        <f>W3410*(1-W$1+J3411)^($A3411-$A3410)*(2-I3411/I3410)</f>
        <v>76.511292372095212</v>
      </c>
      <c r="X3411">
        <v>76.55</v>
      </c>
      <c r="Z3411">
        <f>Z3410*$E3411/$E3410*(1-(Z$1+Z$5+IF(AND(WEEKDAY(A3411)&lt;&gt;1,WEEKDAY(A3411)&lt;&gt;7),IF(A3411&lt;AA$2,AA$1,AA$3),0)))^($A3411-$A3410)</f>
        <v>127.98429332119642</v>
      </c>
      <c r="AA3411">
        <f>VLOOKUP(A3411,'VIXY-IV'!A$1:E$2000,4,0)</f>
        <v>127.33199999999999</v>
      </c>
      <c r="AB3411">
        <f>ROW()</f>
        <v>3411</v>
      </c>
      <c r="AC3411">
        <f>B3411/C3411</f>
        <v>0.77254264825345242</v>
      </c>
      <c r="AD3411">
        <f>AD3410*(1-(AD$1+AD$5))^($A3411-$A3410)*(1+2*(E3411/E3410-1))</f>
        <v>19.82529764660103</v>
      </c>
      <c r="AE3411">
        <f>VLOOKUP(A3411,'UVXY-IV'!A$43:E$2041,4,0)</f>
        <v>985.2</v>
      </c>
      <c r="AG3411">
        <f t="shared" si="263"/>
        <v>95.706069288276538</v>
      </c>
      <c r="AH3411">
        <f t="shared" si="258"/>
        <v>47.853034644138269</v>
      </c>
      <c r="AI3411">
        <v>95.770300000000006</v>
      </c>
      <c r="AJ3411">
        <f>AJ3410*(1-AJ$1+J3410)^($A3411-$A3410)*(2-E3411/E3410)</f>
        <v>99.480491727178915</v>
      </c>
      <c r="AK3411">
        <v>99.59</v>
      </c>
    </row>
    <row r="3412" spans="1:37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 s="61" t="e">
        <f>IF(A3412=#REF!,100,VLOOKUP(A3412,#REF!,10,0))</f>
        <v>#REF!</v>
      </c>
      <c r="G3412" s="57">
        <f t="shared" si="259"/>
        <v>1236.8739518835796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260"/>
        <v>152.91391016902281</v>
      </c>
      <c r="L3412">
        <f>VLOOKUP(A3412,'VXX-IV'!A$1:C$4500,3,0)</f>
        <v>38.26</v>
      </c>
      <c r="M3412">
        <f>M3411*(1-M$1+J3412)^($A3412-$A3411)*(1+2*(E3412/E3411-1))</f>
        <v>1069.9639093422845</v>
      </c>
      <c r="N3412">
        <v>10.69</v>
      </c>
      <c r="O3412">
        <f>O3411*(1-(O$1+O$5))^($A3412-$A3411)*(1+1.5*(E3412/E3411-1))</f>
        <v>839.95550351603606</v>
      </c>
      <c r="Q3412">
        <f>Q3411*(1-IF($A3412&lt;=Q3407,Q$1,Q$1+IF(AND(WEEKDAY($A3412)&lt;&gt;1,WEEKDAY($A3412)&lt;&gt;7),R$1,0)))^($A3412-$A3411)*(1-0.5*(E3412/E3411-1))</f>
        <v>78.026064812175164</v>
      </c>
      <c r="S3412" s="2">
        <f t="shared" si="261"/>
        <v>20.382477441630794</v>
      </c>
      <c r="T3412">
        <f>VLOOKUP(A3412,'VXZ-IV'!A$1:C$4500,3,0)</f>
        <v>20.38</v>
      </c>
      <c r="U3412" s="47">
        <f t="shared" si="262"/>
        <v>24.646975678521464</v>
      </c>
      <c r="V3412" s="49">
        <f>VLOOKUP(A3412,'VIXM-IV'!A$1:D$4500,4,0)</f>
        <v>24.671900000000001</v>
      </c>
      <c r="W3412">
        <f>W3411*(1-W$1+J3412)^($A3412-$A3411)*(2-I3412/I3411)</f>
        <v>76.510697083921542</v>
      </c>
      <c r="X3412">
        <v>76.55</v>
      </c>
      <c r="Z3412">
        <f>Z3411*$E3412/$E3411*(1-(Z$1+Z$5+IF(AND(WEEKDAY(A3412)&lt;&gt;1,WEEKDAY(A3412)&lt;&gt;7),IF(A3412&lt;AA$2,AA$1,AA$3),0)))^($A3412-$A3411)</f>
        <v>127.72053460053833</v>
      </c>
      <c r="AA3412">
        <f>VLOOKUP(A3412,'VIXY-IV'!A$1:E$2000,4,0)</f>
        <v>127.0712</v>
      </c>
      <c r="AB3412">
        <f>ROW()</f>
        <v>3412</v>
      </c>
      <c r="AC3412">
        <f>B3412/C3412</f>
        <v>0.77786752827140548</v>
      </c>
      <c r="AD3412">
        <f>AD3411*(1-(AD$1+AD$5))^($A3412-$A3411)*(1+2*(E3412/E3411-1))</f>
        <v>19.742538265002509</v>
      </c>
      <c r="AE3412">
        <f>VLOOKUP(A3412,'UVXY-IV'!A$43:E$2041,4,0)</f>
        <v>981.14499999999998</v>
      </c>
      <c r="AG3412">
        <f t="shared" si="263"/>
        <v>95.899755910761769</v>
      </c>
      <c r="AH3412">
        <f t="shared" si="258"/>
        <v>47.949877955380884</v>
      </c>
      <c r="AI3412">
        <v>95.964600000000004</v>
      </c>
      <c r="AJ3412">
        <f>AJ3411*(1-AJ$1+J3411)^($A3412-$A3411)*(2-E3412/E3411)</f>
        <v>99.685684225687211</v>
      </c>
      <c r="AK3412">
        <v>99.79</v>
      </c>
    </row>
    <row r="3413" spans="1:37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 s="61" t="e">
        <f>IF(A3413=#REF!,100,VLOOKUP(A3413,#REF!,10,0))</f>
        <v>#REF!</v>
      </c>
      <c r="G3413" s="57">
        <f t="shared" si="259"/>
        <v>1276.6661375198496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260"/>
        <v>147.99540258444762</v>
      </c>
      <c r="L3413">
        <f>VLOOKUP(A3413,'VXX-IV'!A$1:C$4500,3,0)</f>
        <v>37.03</v>
      </c>
      <c r="M3413">
        <f>M3412*(1-M$1+J3413)^($A3413-$A3412)*(1+2*(E3413/E3412-1))</f>
        <v>1001.1030391769059</v>
      </c>
      <c r="N3413">
        <v>10</v>
      </c>
      <c r="O3413">
        <f>O3412*(1-(O$1+O$5))^($A3413-$A3412)*(1+1.5*(E3413/E3412-1))</f>
        <v>799.41379803889845</v>
      </c>
      <c r="Q3413">
        <f>Q3412*(1-IF($A3413&lt;=Q3408,Q$1,Q$1+IF(AND(WEEKDAY($A3413)&lt;&gt;1,WEEKDAY($A3413)&lt;&gt;7),R$1,0)))^($A3413-$A3412)*(1-0.5*(E3413/E3412-1))</f>
        <v>79.27911210728054</v>
      </c>
      <c r="S3413" s="2">
        <f t="shared" si="261"/>
        <v>20.104639621354643</v>
      </c>
      <c r="T3413">
        <f>VLOOKUP(A3413,'VXZ-IV'!A$1:C$4500,3,0)</f>
        <v>20.100000000000001</v>
      </c>
      <c r="U3413" s="47">
        <f t="shared" si="262"/>
        <v>24.310791116182351</v>
      </c>
      <c r="V3413" s="49">
        <f>VLOOKUP(A3413,'VIXM-IV'!A$1:D$4500,4,0)</f>
        <v>24.3369</v>
      </c>
      <c r="W3413">
        <f>W3412*(1-W$1+J3413)^($A3413-$A3412)*(2-I3413/I3412)</f>
        <v>77.553421369147003</v>
      </c>
      <c r="X3413">
        <v>77.59</v>
      </c>
      <c r="Z3413">
        <f>Z3412*$E3413/$E3412*(1-(Z$1+Z$5+IF(AND(WEEKDAY(A3413)&lt;&gt;1,WEEKDAY(A3413)&lt;&gt;7),IF(A3413&lt;AA$2,AA$1,AA$3),0)))^($A3413-$A3412)</f>
        <v>123.6127488979478</v>
      </c>
      <c r="AA3413">
        <f>VLOOKUP(A3413,'VIXY-IV'!A$1:E$2000,4,0)</f>
        <v>122.9836</v>
      </c>
      <c r="AB3413">
        <f>ROW()</f>
        <v>3413</v>
      </c>
      <c r="AC3413">
        <f>B3413/C3413</f>
        <v>0.75451559934318557</v>
      </c>
      <c r="AD3413">
        <f>AD3412*(1-(AD$1+AD$5))^($A3413-$A3412)*(1+2*(E3413/E3412-1))</f>
        <v>18.471618594124127</v>
      </c>
      <c r="AE3413">
        <f>VLOOKUP(A3413,'UVXY-IV'!A$43:E$2041,4,0)</f>
        <v>917.99</v>
      </c>
      <c r="AG3413">
        <f t="shared" si="263"/>
        <v>98.980392036128322</v>
      </c>
      <c r="AH3413">
        <f t="shared" si="258"/>
        <v>49.490196018064161</v>
      </c>
      <c r="AI3413">
        <v>99.057299999999998</v>
      </c>
      <c r="AJ3413">
        <f>AJ3412*(1-AJ$1+J3412)^($A3413-$A3412)*(2-E3413/E3412)</f>
        <v>102.8919293496882</v>
      </c>
      <c r="AK3413">
        <v>103.01</v>
      </c>
    </row>
    <row r="3414" spans="1:37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 s="61" t="e">
        <f>IF(A3414=#REF!,100,VLOOKUP(A3414,#REF!,10,0))</f>
        <v>#REF!</v>
      </c>
      <c r="G3414" s="57">
        <f t="shared" si="259"/>
        <v>1273.424776342649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260"/>
        <v>148.37185709900024</v>
      </c>
      <c r="L3414">
        <f>VLOOKUP(A3414,'VXX-IV'!A$1:C$4500,3,0)</f>
        <v>37.119999999999997</v>
      </c>
      <c r="M3414">
        <f>M3413*(1-M$1+J3414)^($A3414-$A3413)*(1+2*(E3414/E3413-1))</f>
        <v>1006.1703942043505</v>
      </c>
      <c r="N3414">
        <v>10.050000000000001</v>
      </c>
      <c r="O3414">
        <f>O3413*(1-(O$1+O$5))^($A3414-$A3413)*(1+1.5*(E3414/E3413-1))</f>
        <v>802.45058225585012</v>
      </c>
      <c r="Q3414">
        <f>Q3413*(1-IF($A3414&lt;=Q3409,Q$1,Q$1+IF(AND(WEEKDAY($A3414)&lt;&gt;1,WEEKDAY($A3414)&lt;&gt;7),R$1,0)))^($A3414-$A3413)*(1-0.5*(E3414/E3413-1))</f>
        <v>79.176409388125805</v>
      </c>
      <c r="S3414" s="2">
        <f t="shared" si="261"/>
        <v>20.180508765670091</v>
      </c>
      <c r="T3414">
        <f>VLOOKUP(A3414,'VXZ-IV'!A$1:C$4500,3,0)</f>
        <v>20.18</v>
      </c>
      <c r="U3414" s="47">
        <f t="shared" si="262"/>
        <v>24.402315781870726</v>
      </c>
      <c r="V3414" s="49">
        <f>VLOOKUP(A3414,'VIXM-IV'!A$1:D$4500,4,0)</f>
        <v>24.428799999999999</v>
      </c>
      <c r="W3414">
        <f>W3413*(1-W$1+J3414)^($A3414-$A3413)*(2-I3414/I3413)</f>
        <v>77.260522683569064</v>
      </c>
      <c r="X3414">
        <v>77.3</v>
      </c>
      <c r="Z3414">
        <f>Z3413*$E3414/$E3413*(1-(Z$1+Z$5+IF(AND(WEEKDAY(A3414)&lt;&gt;1,WEEKDAY(A3414)&lt;&gt;7),IF(A3414&lt;AA$2,AA$1,AA$3),0)))^($A3414-$A3413)</f>
        <v>123.92778088893883</v>
      </c>
      <c r="AA3414">
        <f>VLOOKUP(A3414,'VIXY-IV'!A$1:E$2000,4,0)</f>
        <v>123.29640000000001</v>
      </c>
      <c r="AB3414">
        <f>ROW()</f>
        <v>3414</v>
      </c>
      <c r="AC3414">
        <f>B3414/C3414</f>
        <v>0.77572347266881037</v>
      </c>
      <c r="AD3414">
        <f>AD3413*(1-(AD$1+AD$5))^($A3414-$A3413)*(1+2*(E3414/E3413-1))</f>
        <v>18.564789119972634</v>
      </c>
      <c r="AE3414">
        <f>VLOOKUP(A3414,'UVXY-IV'!A$43:E$2041,4,0)</f>
        <v>922.61500000000001</v>
      </c>
      <c r="AG3414">
        <f t="shared" si="263"/>
        <v>98.724489778828996</v>
      </c>
      <c r="AH3414">
        <f t="shared" si="258"/>
        <v>49.362244889414498</v>
      </c>
      <c r="AI3414">
        <v>98.802599999999998</v>
      </c>
      <c r="AJ3414">
        <f>AJ3413*(1-AJ$1+J3413)^($A3414-$A3413)*(2-E3414/E3413)</f>
        <v>102.62989582121993</v>
      </c>
      <c r="AK3414">
        <v>102.75</v>
      </c>
    </row>
    <row r="3415" spans="1:37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 s="61" t="e">
        <f>IF(A3415=#REF!,100,VLOOKUP(A3415,#REF!,10,0))</f>
        <v>#REF!</v>
      </c>
      <c r="G3415" s="57">
        <f t="shared" si="259"/>
        <v>1255.2781060202167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260"/>
        <v>150.48806039053147</v>
      </c>
      <c r="L3415">
        <f>VLOOKUP(A3415,'VXX-IV'!A$1:C$4500,3,0)</f>
        <v>37.65</v>
      </c>
      <c r="M3415">
        <f>M3414*(1-M$1+J3415)^($A3415-$A3414)*(1+2*(E3415/E3414-1))</f>
        <v>1034.7971602726161</v>
      </c>
      <c r="N3415">
        <v>10.34</v>
      </c>
      <c r="O3415">
        <f>O3414*(1-(O$1+O$5))^($A3415-$A3414)*(1+1.5*(E3415/E3414-1))</f>
        <v>819.5797331919282</v>
      </c>
      <c r="Q3415">
        <f>Q3414*(1-IF($A3415&lt;=Q3410,Q$1,Q$1+IF(AND(WEEKDAY($A3415)&lt;&gt;1,WEEKDAY($A3415)&lt;&gt;7),R$1,0)))^($A3415-$A3414)*(1-0.5*(E3415/E3414-1))</f>
        <v>78.606127995603742</v>
      </c>
      <c r="S3415" s="2">
        <f t="shared" si="261"/>
        <v>20.366016162716214</v>
      </c>
      <c r="U3415" s="47">
        <f t="shared" si="262"/>
        <v>24.625973891332134</v>
      </c>
      <c r="V3415" s="49">
        <f>VLOOKUP(A3415,'VIXM-IV'!A$1:D$4500,4,0)</f>
        <v>24.652899999999999</v>
      </c>
      <c r="W3415">
        <f>W3414*(1-W$1+J3415)^($A3415-$A3414)*(2-I3415/I3414)</f>
        <v>76.549591631821173</v>
      </c>
      <c r="X3415">
        <v>76.59</v>
      </c>
      <c r="Z3415">
        <f>Z3414*$E3415/$E3414*(1-(Z$1+Z$5+IF(AND(WEEKDAY(A3415)&lt;&gt;1,WEEKDAY(A3415)&lt;&gt;7),IF(A3415&lt;AA$2,AA$1,AA$3),0)))^($A3415-$A3414)</f>
        <v>125.69740339110673</v>
      </c>
      <c r="AA3415">
        <f>VLOOKUP(A3415,'VIXY-IV'!A$1:E$2000,4,0)</f>
        <v>125.0564</v>
      </c>
      <c r="AB3415">
        <f>ROW()</f>
        <v>3415</v>
      </c>
      <c r="AC3415">
        <f>B3415/C3415</f>
        <v>0.81146897093479964</v>
      </c>
      <c r="AD3415">
        <f>AD3414*(1-(AD$1+AD$5))^($A3415-$A3414)*(1+2*(E3415/E3414-1))</f>
        <v>19.091966068772845</v>
      </c>
      <c r="AE3415">
        <f>VLOOKUP(A3415,'UVXY-IV'!A$43:E$2041,4,0)</f>
        <v>948.89499999999998</v>
      </c>
      <c r="AG3415">
        <f t="shared" si="263"/>
        <v>97.304040153493034</v>
      </c>
      <c r="AI3415">
        <v>97.392399999999995</v>
      </c>
      <c r="AJ3415">
        <f>AJ3414*(1-AJ$1+J3414)^($A3415-$A3414)*(2-E3415/E3414)</f>
        <v>101.16502885821224</v>
      </c>
      <c r="AK3415">
        <v>101.27</v>
      </c>
    </row>
    <row r="3416" spans="1:37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 s="61" t="e">
        <f>IF(A3416=#REF!,100,VLOOKUP(A3416,#REF!,10,0))</f>
        <v>#REF!</v>
      </c>
      <c r="G3416" s="57">
        <f t="shared" si="259"/>
        <v>1283.1160147567964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260"/>
        <v>147.15167143748627</v>
      </c>
      <c r="L3416">
        <f>VLOOKUP(A3416,'VXX-IV'!A$1:C$4500,3,0)</f>
        <v>36.81</v>
      </c>
      <c r="M3416">
        <f>M3415*(1-M$1+J3416)^($A3416-$A3415)*(1+2*(E3416/E3415-1))</f>
        <v>988.88459433765183</v>
      </c>
      <c r="N3416">
        <v>9.8800000000000008</v>
      </c>
      <c r="O3416">
        <f>O3415*(1-(O$1+O$5))^($A3416-$A3415)*(1+1.5*(E3416/E3415-1))</f>
        <v>792.30879171532365</v>
      </c>
      <c r="Q3416">
        <f>Q3415*(1-IF($A3416&lt;=Q3411,Q$1,Q$1+IF(AND(WEEKDAY($A3416)&lt;&gt;1,WEEKDAY($A3416)&lt;&gt;7),R$1,0)))^($A3416-$A3415)*(1-0.5*(E3416/E3415-1))</f>
        <v>79.475671116557962</v>
      </c>
      <c r="S3416" s="2">
        <f t="shared" si="261"/>
        <v>20.173976340266631</v>
      </c>
      <c r="T3416">
        <f>VLOOKUP(A3416,'VXZ-IV'!A$1:C$4500,3,0)</f>
        <v>20.170000000000002</v>
      </c>
      <c r="U3416" s="47">
        <f t="shared" si="262"/>
        <v>24.393547906819723</v>
      </c>
      <c r="V3416" s="49">
        <f>VLOOKUP(A3416,'VIXM-IV'!A$1:D$4500,4,0)</f>
        <v>24.420300000000001</v>
      </c>
      <c r="W3416">
        <f>W3415*(1-W$1+J3416)^($A3416-$A3415)*(2-I3416/I3415)</f>
        <v>77.271195768998197</v>
      </c>
      <c r="X3416">
        <v>77.31</v>
      </c>
      <c r="Z3416">
        <f>Z3415*$E3416/$E3415*(1-(Z$1+Z$5+IF(AND(WEEKDAY(A3416)&lt;&gt;1,WEEKDAY(A3416)&lt;&gt;7),IF(A3416&lt;AA$2,AA$1,AA$3),0)))^($A3416-$A3415)</f>
        <v>122.9110300989891</v>
      </c>
      <c r="AA3416">
        <f>VLOOKUP(A3416,'VIXY-IV'!A$1:E$2000,4,0)</f>
        <v>122.2856</v>
      </c>
      <c r="AB3416">
        <f>ROW()</f>
        <v>3416</v>
      </c>
      <c r="AC3416">
        <f>B3416/C3416</f>
        <v>0.80834001603849237</v>
      </c>
      <c r="AD3416">
        <f>AD3415*(1-(AD$1+AD$5))^($A3416-$A3415)*(1+2*(E3416/E3415-1))</f>
        <v>18.244558147935159</v>
      </c>
      <c r="AE3416">
        <f>VLOOKUP(A3416,'UVXY-IV'!A$43:E$2041,4,0)</f>
        <v>906.80499999999995</v>
      </c>
      <c r="AG3416">
        <f t="shared" si="263"/>
        <v>99.457288851559639</v>
      </c>
      <c r="AI3416">
        <v>99.549300000000002</v>
      </c>
      <c r="AJ3416">
        <f>AJ3415*(1-AJ$1+J3415)^($A3416-$A3415)*(2-E3416/E3415)</f>
        <v>103.40772940514475</v>
      </c>
      <c r="AK3416">
        <v>103.52</v>
      </c>
    </row>
    <row r="3417" spans="1:37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 s="61" t="e">
        <f>IF(A3417=#REF!,100,VLOOKUP(A3417,#REF!,10,0))</f>
        <v>#REF!</v>
      </c>
      <c r="G3417" s="57">
        <f t="shared" si="259"/>
        <v>1299.1882234602904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260"/>
        <v>145.30911577873758</v>
      </c>
      <c r="L3417">
        <f>VLOOKUP(A3417,'VXX-IV'!A$1:C$4500,3,0)</f>
        <v>36.36</v>
      </c>
      <c r="M3417">
        <f>M3416*(1-M$1+J3417)^($A3417-$A3416)*(1+2*(E3417/E3416-1))</f>
        <v>964.09579009858135</v>
      </c>
      <c r="N3417">
        <v>9.6300000000000008</v>
      </c>
      <c r="O3417">
        <f>O3416*(1-(O$1+O$5))^($A3417-$A3416)*(1+1.5*(E3417/E3416-1))</f>
        <v>777.41474203072175</v>
      </c>
      <c r="Q3417">
        <f>Q3416*(1-IF($A3417&lt;=Q3412,Q$1,Q$1+IF(AND(WEEKDAY($A3417)&lt;&gt;1,WEEKDAY($A3417)&lt;&gt;7),R$1,0)))^($A3417-$A3416)*(1-0.5*(E3417/E3416-1))</f>
        <v>79.971342570360861</v>
      </c>
      <c r="S3417" s="2">
        <f t="shared" si="261"/>
        <v>20.068743520711383</v>
      </c>
      <c r="T3417">
        <f>VLOOKUP(A3417,'VXZ-IV'!A$1:C$4500,3,0)</f>
        <v>20.059999999999999</v>
      </c>
      <c r="U3417" s="47">
        <f t="shared" si="262"/>
        <v>24.266088605992053</v>
      </c>
      <c r="V3417" s="49">
        <f>VLOOKUP(A3417,'VIXM-IV'!A$1:D$4500,4,0)</f>
        <v>24.292999999999999</v>
      </c>
      <c r="W3417">
        <f>W3416*(1-W$1+J3417)^($A3417-$A3416)*(2-I3417/I3416)</f>
        <v>77.674040923882004</v>
      </c>
      <c r="X3417">
        <v>77.72</v>
      </c>
      <c r="Z3417">
        <f>Z3416*$E3417/$E3416*(1-(Z$1+Z$5+IF(AND(WEEKDAY(A3417)&lt;&gt;1,WEEKDAY(A3417)&lt;&gt;7),IF(A3417&lt;AA$2,AA$1,AA$3),0)))^($A3417-$A3416)</f>
        <v>121.37262019018071</v>
      </c>
      <c r="AA3417">
        <f>VLOOKUP(A3417,'VIXY-IV'!A$1:E$2000,4,0)</f>
        <v>120.758</v>
      </c>
      <c r="AB3417">
        <f>ROW()</f>
        <v>3417</v>
      </c>
      <c r="AC3417">
        <f>B3417/C3417</f>
        <v>0.80473856209150318</v>
      </c>
      <c r="AD3417">
        <f>AD3416*(1-(AD$1+AD$5))^($A3417-$A3416)*(1+2*(E3417/E3416-1))</f>
        <v>17.786898977692399</v>
      </c>
      <c r="AE3417">
        <f>VLOOKUP(A3417,'UVXY-IV'!A$43:E$2041,4,0)</f>
        <v>884.08</v>
      </c>
      <c r="AG3417">
        <f t="shared" si="263"/>
        <v>100.69839262633398</v>
      </c>
      <c r="AI3417">
        <v>100.78830000000001</v>
      </c>
      <c r="AJ3417">
        <f>AJ3416*(1-AJ$1+J3416)^($A3417-$A3416)*(2-E3417/E3416)</f>
        <v>104.70219173241955</v>
      </c>
      <c r="AK3417">
        <v>104.83</v>
      </c>
    </row>
    <row r="3418" spans="1:37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 s="61" t="e">
        <f>IF(A3418=#REF!,100,VLOOKUP(A3418,#REF!,10,0))</f>
        <v>#REF!</v>
      </c>
      <c r="G3418" s="57">
        <f t="shared" si="259"/>
        <v>1312.294101285391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260"/>
        <v>143.84404163602369</v>
      </c>
      <c r="L3418">
        <f>VLOOKUP(A3418,'VXX-IV'!A$1:C$4500,3,0)</f>
        <v>35.99</v>
      </c>
      <c r="M3418">
        <f>M3417*(1-M$1+J3418)^($A3418-$A3417)*(1+2*(E3418/E3417-1))</f>
        <v>944.63049460082016</v>
      </c>
      <c r="N3418">
        <v>9.44</v>
      </c>
      <c r="O3418">
        <f>O3417*(1-(O$1+O$5))^($A3418-$A3417)*(1+1.5*(E3418/E3417-1))</f>
        <v>765.64385916270248</v>
      </c>
      <c r="Q3418">
        <f>Q3417*(1-IF($A3418&lt;=Q3413,Q$1,Q$1+IF(AND(WEEKDAY($A3418)&lt;&gt;1,WEEKDAY($A3418)&lt;&gt;7),R$1,0)))^($A3418-$A3417)*(1-0.5*(E3418/E3417-1))</f>
        <v>80.372615829779363</v>
      </c>
      <c r="S3418" s="2">
        <f t="shared" si="261"/>
        <v>20.0688402853885</v>
      </c>
      <c r="T3418">
        <f>VLOOKUP(A3418,'VXZ-IV'!A$1:C$4500,3,0)</f>
        <v>20.07</v>
      </c>
      <c r="U3418" s="47">
        <f t="shared" si="262"/>
        <v>24.26598953462139</v>
      </c>
      <c r="V3418" s="49">
        <f>VLOOKUP(A3418,'VIXM-IV'!A$1:D$4500,4,0)</f>
        <v>24.293199999999999</v>
      </c>
      <c r="W3418">
        <f>W3417*(1-W$1+J3418)^($A3418-$A3417)*(2-I3418/I3417)</f>
        <v>77.673512310164227</v>
      </c>
      <c r="X3418">
        <v>77.709999999999994</v>
      </c>
      <c r="Z3418">
        <f>Z3417*$E3418/$E3417*(1-(Z$1+Z$5+IF(AND(WEEKDAY(A3418)&lt;&gt;1,WEEKDAY(A3418)&lt;&gt;7),IF(A3418&lt;AA$2,AA$1,AA$3),0)))^($A3418-$A3417)</f>
        <v>120.14939641113718</v>
      </c>
      <c r="AA3418">
        <f>VLOOKUP(A3418,'VIXY-IV'!A$1:E$2000,4,0)</f>
        <v>119.5412</v>
      </c>
      <c r="AB3418">
        <f>ROW()</f>
        <v>3418</v>
      </c>
      <c r="AC3418">
        <f>B3418/C3418</f>
        <v>0.80831973898858078</v>
      </c>
      <c r="AD3418">
        <f>AD3417*(1-(AD$1+AD$5))^($A3418-$A3417)*(1+2*(E3418/E3417-1))</f>
        <v>17.427452320181413</v>
      </c>
      <c r="AE3418">
        <f>VLOOKUP(A3418,'UVXY-IV'!A$43:E$2041,4,0)</f>
        <v>866.19500000000005</v>
      </c>
      <c r="AG3418">
        <f t="shared" si="263"/>
        <v>101.70947482856356</v>
      </c>
      <c r="AI3418">
        <v>101.7993</v>
      </c>
      <c r="AJ3418">
        <f>AJ3417*(1-AJ$1+J3417)^($A3418-$A3417)*(2-E3418/E3417)</f>
        <v>105.75757776588615</v>
      </c>
      <c r="AK3418">
        <v>105.87</v>
      </c>
    </row>
    <row r="3419" spans="1:37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 s="61" t="e">
        <f>IF(A3419=#REF!,100,VLOOKUP(A3419,#REF!,10,0))</f>
        <v>#REF!</v>
      </c>
      <c r="G3419" s="57">
        <f t="shared" si="259"/>
        <v>1336.1038268802674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260"/>
        <v>141.23500140943449</v>
      </c>
      <c r="L3419">
        <f>VLOOKUP(A3419,'VXX-IV'!A$1:C$4500,3,0)</f>
        <v>35.340000000000003</v>
      </c>
      <c r="M3419">
        <f>M3418*(1-M$1+J3419)^($A3419-$A3418)*(1+2*(E3419/E3418-1))</f>
        <v>910.33884079559823</v>
      </c>
      <c r="N3419">
        <v>9.1</v>
      </c>
      <c r="O3419">
        <f>O3418*(1-(O$1+O$5))^($A3419-$A3418)*(1+1.5*(E3419/E3418-1))</f>
        <v>744.79942525298861</v>
      </c>
      <c r="Q3419">
        <f>Q3418*(1-IF($A3419&lt;=Q3414,Q$1,Q$1+IF(AND(WEEKDAY($A3419)&lt;&gt;1,WEEKDAY($A3419)&lt;&gt;7),R$1,0)))^($A3419-$A3418)*(1-0.5*(E3419/E3418-1))</f>
        <v>81.09962884051977</v>
      </c>
      <c r="S3419" s="2">
        <f t="shared" si="261"/>
        <v>19.781760926831538</v>
      </c>
      <c r="T3419">
        <f>VLOOKUP(A3419,'VXZ-IV'!A$1:C$4500,3,0)</f>
        <v>19.78</v>
      </c>
      <c r="U3419" s="47">
        <f t="shared" si="262"/>
        <v>23.918658104315462</v>
      </c>
      <c r="V3419" s="49">
        <f>VLOOKUP(A3419,'VIXM-IV'!A$1:D$4500,4,0)</f>
        <v>23.945599999999999</v>
      </c>
      <c r="W3419">
        <f>W3418*(1-W$1+J3419)^($A3419-$A3418)*(2-I3419/I3418)</f>
        <v>78.784552160831382</v>
      </c>
      <c r="X3419">
        <v>78.83</v>
      </c>
      <c r="Z3419">
        <f>Z3418*$E3419/$E3418*(1-(Z$1+Z$5+IF(AND(WEEKDAY(A3419)&lt;&gt;1,WEEKDAY(A3419)&lt;&gt;7),IF(A3419&lt;AA$2,AA$1,AA$3),0)))^($A3419-$A3418)</f>
        <v>117.97058628714049</v>
      </c>
      <c r="AA3419">
        <f>VLOOKUP(A3419,'VIXY-IV'!A$1:E$2000,4,0)</f>
        <v>117.3724</v>
      </c>
      <c r="AB3419">
        <f>ROW()</f>
        <v>3419</v>
      </c>
      <c r="AC3419">
        <f>B3419/C3419</f>
        <v>0.80217028380634381</v>
      </c>
      <c r="AD3419">
        <f>AD3418*(1-(AD$1+AD$5))^($A3419-$A3418)*(1+2*(E3419/E3418-1))</f>
        <v>16.794493264704723</v>
      </c>
      <c r="AE3419">
        <f>VLOOKUP(A3419,'UVXY-IV'!A$43:E$2041,4,0)</f>
        <v>834.73500000000001</v>
      </c>
      <c r="AG3419">
        <f t="shared" si="263"/>
        <v>103.55002669465682</v>
      </c>
      <c r="AI3419">
        <v>103.6392</v>
      </c>
      <c r="AJ3419">
        <f>AJ3418*(1-AJ$1+J3418)^($A3419-$A3418)*(2-E3419/E3418)</f>
        <v>107.67566705694217</v>
      </c>
      <c r="AK3419">
        <v>107.8</v>
      </c>
    </row>
    <row r="3420" spans="1:37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 s="61" t="e">
        <f>IF(A3420=#REF!,100,VLOOKUP(A3420,#REF!,10,0))</f>
        <v>#REF!</v>
      </c>
      <c r="G3420" s="57">
        <f t="shared" si="259"/>
        <v>1356.63180818838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260"/>
        <v>139.06754103919315</v>
      </c>
      <c r="L3420">
        <f>VLOOKUP(A3420,'VXX-IV'!A$1:C$4500,3,0)</f>
        <v>34.79</v>
      </c>
      <c r="M3420">
        <f>M3419*(1-M$1+J3420)^($A3420-$A3419)*(1+2*(E3420/E3419-1))</f>
        <v>882.32643440829645</v>
      </c>
      <c r="N3420">
        <v>8.82</v>
      </c>
      <c r="O3420">
        <f>O3419*(1-(O$1+O$5))^($A3420-$A3419)*(1+1.5*(E3420/E3419-1))</f>
        <v>727.61377728307673</v>
      </c>
      <c r="Q3420">
        <f>Q3419*(1-IF($A3420&lt;=Q3415,Q$1,Q$1+IF(AND(WEEKDAY($A3420)&lt;&gt;1,WEEKDAY($A3420)&lt;&gt;7),R$1,0)))^($A3420-$A3419)*(1-0.5*(E3420/E3419-1))</f>
        <v>81.716257764647168</v>
      </c>
      <c r="S3420" s="2">
        <f t="shared" si="261"/>
        <v>19.557203347025911</v>
      </c>
      <c r="T3420">
        <f>VLOOKUP(A3420,'VXZ-IV'!A$1:C$4500,3,0)</f>
        <v>19.55</v>
      </c>
      <c r="U3420" s="47">
        <f t="shared" si="262"/>
        <v>23.646507827217796</v>
      </c>
      <c r="V3420" s="49">
        <f>VLOOKUP(A3420,'VIXM-IV'!A$1:D$4500,4,0)</f>
        <v>23.673400000000001</v>
      </c>
      <c r="W3420">
        <f>W3419*(1-W$1+J3420)^($A3420-$A3419)*(2-I3420/I3419)</f>
        <v>79.678736649006296</v>
      </c>
      <c r="X3420">
        <v>79.72</v>
      </c>
      <c r="Z3420">
        <f>Z3419*$E3420/$E3419*(1-(Z$1+Z$5+IF(AND(WEEKDAY(A3420)&lt;&gt;1,WEEKDAY(A3420)&lt;&gt;7),IF(A3420&lt;AA$2,AA$1,AA$3),0)))^($A3420-$A3419)</f>
        <v>116.1614205152157</v>
      </c>
      <c r="AA3420">
        <f>VLOOKUP(A3420,'VIXY-IV'!A$1:E$2000,4,0)</f>
        <v>115.57080000000001</v>
      </c>
      <c r="AB3420">
        <f>ROW()</f>
        <v>3420</v>
      </c>
      <c r="AC3420">
        <f>B3420/C3420</f>
        <v>0.82998324958123959</v>
      </c>
      <c r="AD3420">
        <f>AD3419*(1-(AD$1+AD$5))^($A3420-$A3419)*(1+2*(E3420/E3419-1))</f>
        <v>16.276784384493986</v>
      </c>
      <c r="AE3420">
        <f>VLOOKUP(A3420,'UVXY-IV'!A$43:E$2041,4,0)</f>
        <v>809.08</v>
      </c>
      <c r="AG3420">
        <f t="shared" si="263"/>
        <v>105.12628542196708</v>
      </c>
      <c r="AI3420">
        <v>105.2226</v>
      </c>
      <c r="AJ3420">
        <f>AJ3419*(1-AJ$1+J3419)^($A3420-$A3419)*(2-E3420/E3419)</f>
        <v>109.32777048933552</v>
      </c>
      <c r="AK3420">
        <v>109.46</v>
      </c>
    </row>
    <row r="3421" spans="1:37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 s="61" t="e">
        <f>IF(A3421=#REF!,100,VLOOKUP(A3421,#REF!,10,0))</f>
        <v>#REF!</v>
      </c>
      <c r="G3421" s="57">
        <f t="shared" si="259"/>
        <v>1350.4942260206901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260"/>
        <v>139.69757732884679</v>
      </c>
      <c r="L3421">
        <f>VLOOKUP(A3421,'VXX-IV'!A$1:C$4500,3,0)</f>
        <v>34.950000000000003</v>
      </c>
      <c r="M3421">
        <f>M3420*(1-M$1+J3421)^($A3421-$A3420)*(1+2*(E3421/E3420-1))</f>
        <v>890.29670530566818</v>
      </c>
      <c r="N3421">
        <v>8.9</v>
      </c>
      <c r="O3421">
        <f>O3420*(1-(O$1+O$5))^($A3421-$A3420)*(1+1.5*(E3421/E3420-1))</f>
        <v>732.54448461393076</v>
      </c>
      <c r="Q3421">
        <f>Q3420*(1-IF($A3421&lt;=Q3416,Q$1,Q$1+IF(AND(WEEKDAY($A3421)&lt;&gt;1,WEEKDAY($A3421)&lt;&gt;7),R$1,0)))^($A3421-$A3420)*(1-0.5*(E3421/E3420-1))</f>
        <v>81.529288122054396</v>
      </c>
      <c r="S3421" s="2">
        <f t="shared" si="261"/>
        <v>19.535313440145842</v>
      </c>
      <c r="T3421">
        <f>VLOOKUP(A3421,'VXZ-IV'!A$1:C$4500,3,0)</f>
        <v>19.53</v>
      </c>
      <c r="U3421" s="47">
        <f t="shared" si="262"/>
        <v>23.619830539719569</v>
      </c>
      <c r="V3421" s="49">
        <f>VLOOKUP(A3421,'VIXM-IV'!A$1:D$4500,4,0)</f>
        <v>23.646699999999999</v>
      </c>
      <c r="W3421">
        <f>W3420*(1-W$1+J3421)^($A3421-$A3420)*(2-I3421/I3420)</f>
        <v>79.767862521838495</v>
      </c>
      <c r="X3421">
        <v>79.81</v>
      </c>
      <c r="Z3421">
        <f>Z3420*$E3421/$E3420*(1-(Z$1+Z$5+IF(AND(WEEKDAY(A3421)&lt;&gt;1,WEEKDAY(A3421)&lt;&gt;7),IF(A3421&lt;AA$2,AA$1,AA$3),0)))^($A3421-$A3420)</f>
        <v>116.68806909871367</v>
      </c>
      <c r="AA3421">
        <f>VLOOKUP(A3421,'VIXY-IV'!A$1:E$2000,4,0)</f>
        <v>116.08240000000001</v>
      </c>
      <c r="AB3421">
        <f>ROW()</f>
        <v>3421</v>
      </c>
      <c r="AC3421">
        <f>B3421/C3421</f>
        <v>0.8556016597510373</v>
      </c>
      <c r="AD3421">
        <f>AD3420*(1-(AD$1+AD$5))^($A3421-$A3420)*(1+2*(E3421/E3420-1))</f>
        <v>16.423507577323321</v>
      </c>
      <c r="AE3421">
        <f>VLOOKUP(A3421,'UVXY-IV'!A$43:E$2041,4,0)</f>
        <v>816.375</v>
      </c>
      <c r="AG3421">
        <f t="shared" si="263"/>
        <v>104.64580602740398</v>
      </c>
      <c r="AI3421">
        <v>104.73439999999999</v>
      </c>
      <c r="AJ3421">
        <f>AJ3420*(1-AJ$1+J3420)^($A3421-$A3420)*(2-E3421/E3420)</f>
        <v>108.83243165142146</v>
      </c>
      <c r="AK3421">
        <v>108.95</v>
      </c>
    </row>
    <row r="3422" spans="1:37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 s="61" t="e">
        <f>IF(A3422=#REF!,100,VLOOKUP(A3422,#REF!,10,0))</f>
        <v>#REF!</v>
      </c>
      <c r="G3422" s="57">
        <f t="shared" si="259"/>
        <v>1367.7717043770258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260"/>
        <v>137.91139257928606</v>
      </c>
      <c r="L3422">
        <f>VLOOKUP(A3422,'VXX-IV'!A$1:C$4500,3,0)</f>
        <v>34.51</v>
      </c>
      <c r="M3422">
        <f>M3421*(1-M$1+J3422)^($A3422-$A3421)*(1+2*(E3422/E3421-1))</f>
        <v>867.50386181374313</v>
      </c>
      <c r="N3422">
        <v>8.67</v>
      </c>
      <c r="O3422">
        <f>O3421*(1-(O$1+O$5))^($A3422-$A3421)*(1+1.5*(E3422/E3421-1))</f>
        <v>718.47993978608474</v>
      </c>
      <c r="Q3422">
        <f>Q3421*(1-IF($A3422&lt;=Q3417,Q$1,Q$1+IF(AND(WEEKDAY($A3422)&lt;&gt;1,WEEKDAY($A3422)&lt;&gt;7),R$1,0)))^($A3422-$A3421)*(1-0.5*(E3422/E3421-1))</f>
        <v>82.04867292827231</v>
      </c>
      <c r="S3422" s="2">
        <f t="shared" si="261"/>
        <v>19.579352583755</v>
      </c>
      <c r="T3422">
        <f>VLOOKUP(A3422,'VXZ-IV'!A$1:C$4500,3,0)</f>
        <v>19.579999999999998</v>
      </c>
      <c r="U3422" s="47">
        <f t="shared" si="262"/>
        <v>23.672866760949979</v>
      </c>
      <c r="V3422" s="49">
        <f>VLOOKUP(A3422,'VIXM-IV'!A$1:D$4500,4,0)</f>
        <v>23.6998</v>
      </c>
      <c r="W3422">
        <f>W3421*(1-W$1+J3422)^($A3422-$A3421)*(2-I3422/I3421)</f>
        <v>79.587977579849294</v>
      </c>
      <c r="X3422">
        <v>79.63</v>
      </c>
      <c r="Z3422">
        <f>Z3421*$E3422/$E3421*(1-(Z$1+Z$5+IF(AND(WEEKDAY(A3422)&lt;&gt;1,WEEKDAY(A3422)&lt;&gt;7),IF(A3422&lt;AA$2,AA$1,AA$3),0)))^($A3422-$A3421)</f>
        <v>115.19633090563069</v>
      </c>
      <c r="AA3422">
        <f>VLOOKUP(A3422,'VIXY-IV'!A$1:E$2000,4,0)</f>
        <v>114.59399999999999</v>
      </c>
      <c r="AB3422">
        <f>ROW()</f>
        <v>3422</v>
      </c>
      <c r="AC3422">
        <f>B3422/C3422</f>
        <v>0.84479865771812079</v>
      </c>
      <c r="AD3422">
        <f>AD3421*(1-(AD$1+AD$5))^($A3422-$A3421)*(1+2*(E3422/E3421-1))</f>
        <v>16.002741691279851</v>
      </c>
      <c r="AE3422">
        <f>VLOOKUP(A3422,'UVXY-IV'!A$43:E$2041,4,0)</f>
        <v>795.44500000000005</v>
      </c>
      <c r="AG3422">
        <f t="shared" si="263"/>
        <v>105.97965049116172</v>
      </c>
      <c r="AI3422">
        <v>106.0712</v>
      </c>
      <c r="AJ3422">
        <f>AJ3421*(1-AJ$1+J3421)^($A3422-$A3421)*(2-E3422/E3421)</f>
        <v>110.2240389770038</v>
      </c>
      <c r="AK3422">
        <v>110.36</v>
      </c>
    </row>
    <row r="3423" spans="1:37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 s="61" t="e">
        <f>IF(A3423=#REF!,100,VLOOKUP(A3423,#REF!,10,0))</f>
        <v>#REF!</v>
      </c>
      <c r="G3423" s="57">
        <f t="shared" si="259"/>
        <v>1379.551131686986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260"/>
        <v>136.72469133555518</v>
      </c>
      <c r="L3423">
        <f>VLOOKUP(A3423,'VXX-IV'!A$1:C$4500,3,0)</f>
        <v>34.21</v>
      </c>
      <c r="M3423">
        <f>M3422*(1-M$1+J3423)^($A3423-$A3422)*(1+2*(E3423/E3422-1))</f>
        <v>852.54905953033142</v>
      </c>
      <c r="N3423">
        <v>8.52</v>
      </c>
      <c r="O3423">
        <f>O3422*(1-(O$1+O$5))^($A3423-$A3422)*(1+1.5*(E3423/E3422-1))</f>
        <v>709.19167561672407</v>
      </c>
      <c r="Q3423">
        <f>Q3422*(1-IF($A3423&lt;=Q3418,Q$1,Q$1+IF(AND(WEEKDAY($A3423)&lt;&gt;1,WEEKDAY($A3423)&lt;&gt;7),R$1,0)))^($A3423-$A3422)*(1-0.5*(E3423/E3422-1))</f>
        <v>82.399835125450025</v>
      </c>
      <c r="S3423" s="2">
        <f t="shared" si="261"/>
        <v>19.383285491078205</v>
      </c>
      <c r="T3423">
        <f>VLOOKUP(A3423,'VXZ-IV'!A$1:C$4500,3,0)</f>
        <v>19.38</v>
      </c>
      <c r="U3423" s="47">
        <f t="shared" si="262"/>
        <v>23.435598650973585</v>
      </c>
      <c r="V3423" s="49">
        <f>VLOOKUP(A3423,'VIXM-IV'!A$1:D$4500,4,0)</f>
        <v>23.462199999999999</v>
      </c>
      <c r="W3423">
        <f>W3422*(1-W$1+J3423)^($A3423-$A3422)*(2-I3423/I3422)</f>
        <v>80.384925365639063</v>
      </c>
      <c r="X3423">
        <v>80.430000000000007</v>
      </c>
      <c r="Z3423">
        <f>Z3422*$E3423/$E3422*(1-(Z$1+Z$5+IF(AND(WEEKDAY(A3423)&lt;&gt;1,WEEKDAY(A3423)&lt;&gt;7),IF(A3423&lt;AA$2,AA$1,AA$3),0)))^($A3423-$A3422)</f>
        <v>114.20534027279169</v>
      </c>
      <c r="AA3423">
        <f>VLOOKUP(A3423,'VIXY-IV'!A$1:E$2000,4,0)</f>
        <v>113.5932</v>
      </c>
      <c r="AB3423">
        <f>ROW()</f>
        <v>3423</v>
      </c>
      <c r="AC3423">
        <f>B3423/C3423</f>
        <v>0.84030100334448166</v>
      </c>
      <c r="AD3423">
        <f>AD3422*(1-(AD$1+AD$5))^($A3423-$A3422)*(1+2*(E3423/E3422-1))</f>
        <v>15.726576335529238</v>
      </c>
      <c r="AE3423">
        <f>VLOOKUP(A3423,'UVXY-IV'!A$43:E$2041,4,0)</f>
        <v>781.70500000000004</v>
      </c>
      <c r="AG3423">
        <f t="shared" si="263"/>
        <v>106.88738243780287</v>
      </c>
      <c r="AI3423">
        <v>106.9815</v>
      </c>
      <c r="AJ3423">
        <f>AJ3422*(1-AJ$1+J3422)^($A3423-$A3422)*(2-E3423/E3422)</f>
        <v>111.17256158695446</v>
      </c>
      <c r="AK3423">
        <v>111.31</v>
      </c>
    </row>
    <row r="3424" spans="1:37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 s="61" t="e">
        <f>IF(A3424=#REF!,100,VLOOKUP(A3424,#REF!,10,0))</f>
        <v>#REF!</v>
      </c>
      <c r="G3424" s="57">
        <f t="shared" si="259"/>
        <v>1396.8690273716127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260"/>
        <v>135.00904167291483</v>
      </c>
      <c r="L3424">
        <f>VLOOKUP(A3424,'VXX-IV'!A$1:C$4500,3,0)</f>
        <v>33.78</v>
      </c>
      <c r="M3424">
        <f>M3423*(1-M$1+J3424)^($A3424-$A3423)*(1+2*(E3424/E3423-1))</f>
        <v>831.13210846123854</v>
      </c>
      <c r="N3424">
        <v>8.31</v>
      </c>
      <c r="O3424">
        <f>O3423*(1-(O$1+O$5))^($A3424-$A3423)*(1+1.5*(E3424/E3423-1))</f>
        <v>695.83097755810127</v>
      </c>
      <c r="Q3424">
        <f>Q3423*(1-IF($A3424&lt;=Q3419,Q$1,Q$1+IF(AND(WEEKDAY($A3424)&lt;&gt;1,WEEKDAY($A3424)&lt;&gt;7),R$1,0)))^($A3424-$A3423)*(1-0.5*(E3424/E3423-1))</f>
        <v>82.914871233208203</v>
      </c>
      <c r="S3424" s="2">
        <f t="shared" si="261"/>
        <v>19.25979682944401</v>
      </c>
      <c r="T3424">
        <f>VLOOKUP(A3424,'VXZ-IV'!A$1:C$4500,3,0)</f>
        <v>19.260000000000002</v>
      </c>
      <c r="U3424" s="47">
        <f t="shared" si="262"/>
        <v>23.286085823873488</v>
      </c>
      <c r="V3424" s="49">
        <f>VLOOKUP(A3424,'VIXM-IV'!A$1:D$4500,4,0)</f>
        <v>23.3125</v>
      </c>
      <c r="W3424">
        <f>W3423*(1-W$1+J3424)^($A3424-$A3423)*(2-I3424/I3423)</f>
        <v>80.896998752295815</v>
      </c>
      <c r="X3424">
        <v>80.94</v>
      </c>
      <c r="Z3424">
        <f>Z3423*$E3424/$E3423*(1-(Z$1+Z$5+IF(AND(WEEKDAY(A3424)&lt;&gt;1,WEEKDAY(A3424)&lt;&gt;7),IF(A3424&lt;AA$2,AA$1,AA$3),0)))^($A3424-$A3423)</f>
        <v>112.77276969557774</v>
      </c>
      <c r="AA3424">
        <f>VLOOKUP(A3424,'VIXY-IV'!A$1:E$2000,4,0)</f>
        <v>112.16759999999999</v>
      </c>
      <c r="AB3424">
        <f>ROW()</f>
        <v>3424</v>
      </c>
      <c r="AC3424">
        <f>B3424/C3424</f>
        <v>0.84135021097046425</v>
      </c>
      <c r="AD3424">
        <f>AD3423*(1-(AD$1+AD$5))^($A3424-$A3423)*(1+2*(E3424/E3423-1))</f>
        <v>15.331219352230583</v>
      </c>
      <c r="AE3424">
        <f>VLOOKUP(A3424,'UVXY-IV'!A$43:E$2041,4,0)</f>
        <v>761.99</v>
      </c>
      <c r="AG3424">
        <f t="shared" si="263"/>
        <v>108.22412918147654</v>
      </c>
      <c r="AI3424">
        <v>108.3222</v>
      </c>
      <c r="AJ3424">
        <f>AJ3423*(1-AJ$1+J3423)^($A3424-$A3423)*(2-E3424/E3423)</f>
        <v>112.56739180011557</v>
      </c>
      <c r="AK3424">
        <v>112.69</v>
      </c>
    </row>
    <row r="3425" spans="1:37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 s="61" t="e">
        <f>IF(A3425=#REF!,100,VLOOKUP(A3425,#REF!,10,0))</f>
        <v>#REF!</v>
      </c>
      <c r="G3425" s="57">
        <f t="shared" si="259"/>
        <v>1342.8608452782041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260"/>
        <v>140.23083291407463</v>
      </c>
      <c r="L3425">
        <f>VLOOKUP(A3425,'VXX-IV'!A$1:C$4500,3,0)</f>
        <v>35.08</v>
      </c>
      <c r="M3425">
        <f>M3424*(1-M$1+J3425)^($A3425-$A3424)*(1+2*(E3425/E3424-1))</f>
        <v>895.36259884992262</v>
      </c>
      <c r="N3425">
        <v>8.9499999999999993</v>
      </c>
      <c r="O3425">
        <f>O3424*(1-(O$1+O$5))^($A3425-$A3424)*(1+1.5*(E3425/E3424-1))</f>
        <v>736.16494270509088</v>
      </c>
      <c r="Q3425">
        <f>Q3424*(1-IF($A3425&lt;=Q3420,Q$1,Q$1+IF(AND(WEEKDAY($A3425)&lt;&gt;1,WEEKDAY($A3425)&lt;&gt;7),R$1,0)))^($A3425-$A3424)*(1-0.5*(E3425/E3424-1))</f>
        <v>81.305622833976017</v>
      </c>
      <c r="S3425" s="2">
        <f t="shared" si="261"/>
        <v>19.571824258549345</v>
      </c>
      <c r="T3425">
        <f>VLOOKUP(A3425,'VXZ-IV'!A$1:C$4500,3,0)</f>
        <v>19.57</v>
      </c>
      <c r="U3425" s="47">
        <f t="shared" si="262"/>
        <v>23.662710935446196</v>
      </c>
      <c r="V3425" s="49">
        <f>VLOOKUP(A3425,'VIXM-IV'!A$1:D$4500,4,0)</f>
        <v>23.689499999999999</v>
      </c>
      <c r="W3425">
        <f>W3424*(1-W$1+J3425)^($A3425-$A3424)*(2-I3425/I3424)</f>
        <v>79.586241628505235</v>
      </c>
      <c r="X3425">
        <v>79.63</v>
      </c>
      <c r="Z3425">
        <f>Z3424*$E3425/$E3424*(1-(Z$1+Z$5+IF(AND(WEEKDAY(A3425)&lt;&gt;1,WEEKDAY(A3425)&lt;&gt;7),IF(A3425&lt;AA$2,AA$1,AA$3),0)))^($A3425-$A3424)</f>
        <v>117.13635645083951</v>
      </c>
      <c r="AA3425">
        <f>VLOOKUP(A3425,'VIXY-IV'!A$1:E$2000,4,0)</f>
        <v>116.4988</v>
      </c>
      <c r="AB3425">
        <f>ROW()</f>
        <v>3425</v>
      </c>
      <c r="AC3425">
        <f>B3425/C3425</f>
        <v>0.88207171314741029</v>
      </c>
      <c r="AD3425">
        <f>AD3424*(1-(AD$1+AD$5))^($A3425-$A3424)*(1+2*(E3425/E3424-1))</f>
        <v>16.515074217851414</v>
      </c>
      <c r="AE3425">
        <f>VLOOKUP(A3425,'UVXY-IV'!A$43:E$2041,4,0)</f>
        <v>820.84</v>
      </c>
      <c r="AG3425">
        <f t="shared" si="263"/>
        <v>104.02524310769211</v>
      </c>
      <c r="AI3425">
        <v>104.1247</v>
      </c>
      <c r="AJ3425">
        <f>AJ3424*(1-AJ$1+J3424)^($A3425-$A3424)*(2-E3425/E3424)</f>
        <v>108.21295118108387</v>
      </c>
      <c r="AK3425">
        <v>108.35</v>
      </c>
    </row>
    <row r="3426" spans="1:37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 s="61" t="e">
        <f>IF(A3426=#REF!,100,VLOOKUP(A3426,#REF!,10,0))</f>
        <v>#REF!</v>
      </c>
      <c r="G3426" s="57">
        <f t="shared" si="259"/>
        <v>1329.3469196829342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260"/>
        <v>141.64287236230186</v>
      </c>
      <c r="L3426">
        <f>VLOOKUP(A3426,'VXX-IV'!A$1:C$4500,3,0)</f>
        <v>35.44</v>
      </c>
      <c r="M3426">
        <f>M3425*(1-M$1+J3426)^($A3426-$A3425)*(1+2*(E3426/E3425-1))</f>
        <v>913.37040799646979</v>
      </c>
      <c r="N3426">
        <v>9.17</v>
      </c>
      <c r="O3426">
        <f>O3425*(1-(O$1+O$5))^($A3426-$A3425)*(1+1.5*(E3426/E3425-1))</f>
        <v>747.27040827875919</v>
      </c>
      <c r="Q3426">
        <f>Q3425*(1-IF($A3426&lt;=Q3421,Q$1,Q$1+IF(AND(WEEKDAY($A3426)&lt;&gt;1,WEEKDAY($A3426)&lt;&gt;7),R$1,0)))^($A3426-$A3425)*(1-0.5*(E3426/E3425-1))</f>
        <v>80.894406363836097</v>
      </c>
      <c r="S3426" s="2">
        <f t="shared" si="261"/>
        <v>19.580667327825918</v>
      </c>
      <c r="T3426">
        <f>VLOOKUP(A3426,'VXZ-IV'!A$1:C$4500,3,0)</f>
        <v>19.579999999999998</v>
      </c>
      <c r="U3426" s="47">
        <f t="shared" si="262"/>
        <v>23.673191580111297</v>
      </c>
      <c r="V3426" s="49">
        <f>VLOOKUP(A3426,'VIXM-IV'!A$1:D$4500,4,0)</f>
        <v>23.7</v>
      </c>
      <c r="W3426">
        <f>W3425*(1-W$1+J3426)^($A3426-$A3425)*(2-I3426/I3425)</f>
        <v>79.550290169593865</v>
      </c>
      <c r="X3426">
        <v>79.540000000000006</v>
      </c>
      <c r="Z3426">
        <f>Z3425*$E3426/$E3425*(1-(Z$1+Z$5+IF(AND(WEEKDAY(A3426)&lt;&gt;1,WEEKDAY(A3426)&lt;&gt;7),IF(A3426&lt;AA$2,AA$1,AA$3),0)))^($A3426-$A3425)</f>
        <v>118.31629667000415</v>
      </c>
      <c r="AA3426">
        <f>VLOOKUP(A3426,'VIXY-IV'!A$1:E$2000,4,0)</f>
        <v>117.6716</v>
      </c>
      <c r="AB3426">
        <f>ROW()</f>
        <v>3426</v>
      </c>
      <c r="AC3426">
        <f>B3426/C3426</f>
        <v>0.88082083662194166</v>
      </c>
      <c r="AD3426">
        <f>AD3425*(1-(AD$1+AD$5))^($A3426-$A3425)*(1+2*(E3426/E3425-1))</f>
        <v>16.846906498466701</v>
      </c>
      <c r="AE3426">
        <f>VLOOKUP(A3426,'UVXY-IV'!A$43:E$2041,4,0)</f>
        <v>837.32500000000005</v>
      </c>
      <c r="AG3426">
        <f t="shared" si="263"/>
        <v>102.97358529725645</v>
      </c>
      <c r="AI3426">
        <v>103.0509</v>
      </c>
      <c r="AJ3426">
        <f>AJ3425*(1-AJ$1+J3425)^($A3426-$A3425)*(2-E3426/E3425)</f>
        <v>107.12327711956175</v>
      </c>
      <c r="AK3426">
        <v>106.97</v>
      </c>
    </row>
    <row r="3427" spans="1:37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 s="61" t="e">
        <f>IF(A3427=#REF!,100,VLOOKUP(A3427,#REF!,10,0))</f>
        <v>#REF!</v>
      </c>
      <c r="G3427" s="57">
        <f t="shared" si="259"/>
        <v>1319.7151443308742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260"/>
        <v>142.67020120413687</v>
      </c>
      <c r="L3427">
        <f>VLOOKUP(A3427,'VXX-IV'!A$1:C$4500,3,0)</f>
        <v>35.69</v>
      </c>
      <c r="M3427">
        <f>M3426*(1-M$1+J3427)^($A3427-$A3426)*(1+2*(E3427/E3426-1))</f>
        <v>926.59264209799358</v>
      </c>
      <c r="N3427">
        <v>9.26</v>
      </c>
      <c r="O3427">
        <f>O3426*(1-(O$1+O$5))^($A3427-$A3426)*(1+1.5*(E3427/E3426-1))</f>
        <v>755.38467987073977</v>
      </c>
      <c r="Q3427">
        <f>Q3426*(1-IF($A3427&lt;=Q3422,Q$1,Q$1+IF(AND(WEEKDAY($A3427)&lt;&gt;1,WEEKDAY($A3427)&lt;&gt;7),R$1,0)))^($A3427-$A3426)*(1-0.5*(E3427/E3426-1))</f>
        <v>80.599248545860704</v>
      </c>
      <c r="S3427" s="2">
        <f t="shared" si="261"/>
        <v>19.618864325245621</v>
      </c>
      <c r="T3427">
        <f>VLOOKUP(A3427,'VXZ-IV'!A$1:C$4500,3,0)</f>
        <v>19.62</v>
      </c>
      <c r="U3427" s="47">
        <f t="shared" si="262"/>
        <v>23.719160866399655</v>
      </c>
      <c r="V3427" s="49">
        <f>VLOOKUP(A3427,'VIXM-IV'!A$1:D$4500,4,0)</f>
        <v>23.745999999999999</v>
      </c>
      <c r="W3427">
        <f>W3426*(1-W$1+J3427)^($A3427-$A3426)*(2-I3427/I3426)</f>
        <v>79.395112947669503</v>
      </c>
      <c r="X3427">
        <v>79.44</v>
      </c>
      <c r="Z3427">
        <f>Z3426*$E3427/$E3426*(1-(Z$1+Z$5+IF(AND(WEEKDAY(A3427)&lt;&gt;1,WEEKDAY(A3427)&lt;&gt;7),IF(A3427&lt;AA$2,AA$1,AA$3),0)))^($A3427-$A3426)</f>
        <v>119.17469946748294</v>
      </c>
      <c r="AA3427">
        <f>VLOOKUP(A3427,'VIXY-IV'!A$1:E$2000,4,0)</f>
        <v>118.5244</v>
      </c>
      <c r="AB3427">
        <f>ROW()</f>
        <v>3427</v>
      </c>
      <c r="AC3427">
        <f>B3427/C3427</f>
        <v>0.86718146718146727</v>
      </c>
      <c r="AD3427">
        <f>AD3426*(1-(AD$1+AD$5))^($A3427-$A3426)*(1+2*(E3427/E3426-1))</f>
        <v>17.090458879528075</v>
      </c>
      <c r="AE3427">
        <f>VLOOKUP(A3427,'UVXY-IV'!A$43:E$2041,4,0)</f>
        <v>849.42499999999995</v>
      </c>
      <c r="AG3427">
        <f t="shared" si="263"/>
        <v>102.22272950527004</v>
      </c>
      <c r="AI3427">
        <v>102.29940000000001</v>
      </c>
      <c r="AJ3427">
        <f>AJ3426*(1-AJ$1+J3426)^($A3427-$A3426)*(2-E3427/E3426)</f>
        <v>106.34645153163838</v>
      </c>
      <c r="AK3427">
        <v>106.47</v>
      </c>
    </row>
    <row r="3428" spans="1:37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 s="61" t="e">
        <f>IF(A3428=#REF!,100,VLOOKUP(A3428,#REF!,10,0))</f>
        <v>#REF!</v>
      </c>
      <c r="G3428" s="57">
        <f t="shared" si="259"/>
        <v>1312.6781530825265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260"/>
        <v>143.43194570855334</v>
      </c>
      <c r="L3428">
        <f>VLOOKUP(A3428,'VXX-IV'!A$1:C$4500,3,0)</f>
        <v>35.880000000000003</v>
      </c>
      <c r="M3428">
        <f>M3427*(1-M$1+J3428)^($A3428-$A3427)*(1+2*(E3428/E3427-1))</f>
        <v>936.46065672049815</v>
      </c>
      <c r="N3428">
        <v>9.36</v>
      </c>
      <c r="O3428">
        <f>O3427*(1-(O$1+O$5))^($A3428-$A3427)*(1+1.5*(E3428/E3427-1))</f>
        <v>761.41917709113909</v>
      </c>
      <c r="Q3428">
        <f>Q3427*(1-IF($A3428&lt;=Q3423,Q$1,Q$1+IF(AND(WEEKDAY($A3428)&lt;&gt;1,WEEKDAY($A3428)&lt;&gt;7),R$1,0)))^($A3428-$A3427)*(1-0.5*(E3428/E3427-1))</f>
        <v>80.382270505595415</v>
      </c>
      <c r="S3428" s="2">
        <f t="shared" si="261"/>
        <v>19.680880052031771</v>
      </c>
      <c r="T3428">
        <f>VLOOKUP(A3428,'VXZ-IV'!A$1:C$4500,3,0)</f>
        <v>19.68</v>
      </c>
      <c r="U3428" s="47">
        <f t="shared" si="262"/>
        <v>23.793925863575794</v>
      </c>
      <c r="V3428" s="49">
        <f>VLOOKUP(A3428,'VIXM-IV'!A$1:D$4500,4,0)</f>
        <v>23.820799999999998</v>
      </c>
      <c r="W3428">
        <f>W3427*(1-W$1+J3428)^($A3428-$A3427)*(2-I3428/I3427)</f>
        <v>79.144146782811205</v>
      </c>
      <c r="X3428">
        <v>79.19</v>
      </c>
      <c r="Z3428">
        <f>Z3427*$E3428/$E3427*(1-(Z$1+Z$5+IF(AND(WEEKDAY(A3428)&lt;&gt;1,WEEKDAY(A3428)&lt;&gt;7),IF(A3428&lt;AA$2,AA$1,AA$3),0)))^($A3428-$A3427)</f>
        <v>119.8113122204481</v>
      </c>
      <c r="AA3428">
        <f>VLOOKUP(A3428,'VIXY-IV'!A$1:E$2000,4,0)</f>
        <v>119.1576</v>
      </c>
      <c r="AB3428">
        <f>ROW()</f>
        <v>3428</v>
      </c>
      <c r="AC3428">
        <f>B3428/C3428</f>
        <v>0.87393658159319421</v>
      </c>
      <c r="AD3428">
        <f>AD3427*(1-(AD$1+AD$5))^($A3428-$A3427)*(1+2*(E3428/E3427-1))</f>
        <v>17.272136461684973</v>
      </c>
      <c r="AE3428">
        <f>VLOOKUP(A3428,'UVXY-IV'!A$43:E$2041,4,0)</f>
        <v>858.46500000000003</v>
      </c>
      <c r="AG3428">
        <f t="shared" si="263"/>
        <v>101.67292131849368</v>
      </c>
      <c r="AJ3428">
        <f>AJ3427*(1-AJ$1+J3427)^($A3428-$A3427)*(2-E3428/E3427)</f>
        <v>105.77872952572091</v>
      </c>
      <c r="AK3428">
        <v>105.9</v>
      </c>
    </row>
    <row r="3429" spans="1:37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 s="61" t="e">
        <f>IF(A3429=#REF!,100,VLOOKUP(A3429,#REF!,10,0))</f>
        <v>#REF!</v>
      </c>
      <c r="G3429" s="57">
        <f t="shared" si="259"/>
        <v>1374.653376141309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260"/>
        <v>136.66141481880808</v>
      </c>
      <c r="L3429">
        <f>VLOOKUP(A3429,'VXX-IV'!A$1:C$4500,3,0)</f>
        <v>34.19</v>
      </c>
      <c r="M3429">
        <f>M3428*(1-M$1+J3429)^($A3429-$A3428)*(1+2*(E3429/E3428-1))</f>
        <v>848.02251119679693</v>
      </c>
      <c r="N3429">
        <v>8.48</v>
      </c>
      <c r="O3429">
        <f>O3428*(1-(O$1+O$5))^($A3429-$A3428)*(1+1.5*(E3429/E3428-1))</f>
        <v>707.48928549605159</v>
      </c>
      <c r="Q3429">
        <f>Q3428*(1-IF($A3429&lt;=Q3424,Q$1,Q$1+IF(AND(WEEKDAY($A3429)&lt;&gt;1,WEEKDAY($A3429)&lt;&gt;7),R$1,0)))^($A3429-$A3428)*(1-0.5*(E3429/E3428-1))</f>
        <v>82.27766537280867</v>
      </c>
      <c r="S3429" s="2">
        <f t="shared" si="261"/>
        <v>19.193804771200149</v>
      </c>
      <c r="T3429">
        <f>VLOOKUP(A3429,'VXZ-IV'!A$1:C$4500,3,0)</f>
        <v>19.190000000000001</v>
      </c>
      <c r="U3429" s="47">
        <f t="shared" si="262"/>
        <v>23.204851611736402</v>
      </c>
      <c r="V3429" s="49">
        <f>VLOOKUP(A3429,'VIXM-IV'!A$1:D$4500,4,0)</f>
        <v>23.230899999999998</v>
      </c>
      <c r="W3429">
        <f>W3428*(1-W$1+J3429)^($A3429-$A3428)*(2-I3429/I3428)</f>
        <v>81.102901693449127</v>
      </c>
      <c r="Z3429">
        <f>Z3428*$E3429/$E3428*(1-(Z$1+Z$5+IF(AND(WEEKDAY(A3429)&lt;&gt;1,WEEKDAY(A3429)&lt;&gt;7),IF(A3429&lt;AA$2,AA$1,AA$3),0)))^($A3429-$A3428)</f>
        <v>114.15577824182623</v>
      </c>
      <c r="AA3429">
        <f>VLOOKUP(A3429,'VIXY-IV'!A$1:E$2000,4,0)</f>
        <v>113.53440000000001</v>
      </c>
      <c r="AB3429">
        <f>ROW()</f>
        <v>3429</v>
      </c>
      <c r="AC3429">
        <f>B3429/C3429</f>
        <v>0.80130825838103026</v>
      </c>
      <c r="AD3429">
        <f>AD3428*(1-(AD$1+AD$5))^($A3429-$A3428)*(1+2*(E3429/E3428-1))</f>
        <v>15.640677211298183</v>
      </c>
      <c r="AE3429">
        <f>VLOOKUP(A3429,'UVXY-IV'!A$43:E$2041,4,0)</f>
        <v>777.375</v>
      </c>
      <c r="AG3429">
        <f t="shared" si="263"/>
        <v>106.46822651884825</v>
      </c>
      <c r="AJ3429">
        <f>AJ3428*(1-AJ$1+J3428)^($A3429-$A3428)*(2-E3429/E3428)</f>
        <v>110.77214832775449</v>
      </c>
    </row>
    <row r="3430" spans="1:37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 s="61" t="e">
        <f>IF(A3430=#REF!,100,VLOOKUP(A3430,#REF!,10,0))</f>
        <v>#REF!</v>
      </c>
      <c r="G3430" s="57">
        <f t="shared" si="259"/>
        <v>1359.438172549696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260"/>
        <v>138.17648619717656</v>
      </c>
      <c r="L3430">
        <f>VLOOKUP(A3430,'VXX-IV'!A$1:C$4500,3,0)</f>
        <v>34.57</v>
      </c>
      <c r="M3430">
        <f>M3429*(1-M$1+J3430)^($A3430-$A3429)*(1+2*(E3430/E3429-1))</f>
        <v>866.75919393689958</v>
      </c>
      <c r="N3430">
        <v>8.66</v>
      </c>
      <c r="O3430">
        <f>O3429*(1-(O$1+O$5))^($A3430-$A3429)*(1+1.5*(E3430/E3429-1))</f>
        <v>719.21474937719302</v>
      </c>
      <c r="Q3430">
        <f>Q3429*(1-IF($A3430&lt;=Q3425,Q$1,Q$1+IF(AND(WEEKDAY($A3430)&lt;&gt;1,WEEKDAY($A3430)&lt;&gt;7),R$1,0)))^($A3430-$A3429)*(1-0.5*(E3430/E3429-1))</f>
        <v>81.815935911329291</v>
      </c>
      <c r="S3430" s="2">
        <f t="shared" si="261"/>
        <v>19.207151611917698</v>
      </c>
      <c r="T3430">
        <f>VLOOKUP(A3430,'VXZ-IV'!A$1:C$4500,3,0)</f>
        <v>19.2</v>
      </c>
      <c r="U3430" s="47">
        <f t="shared" si="262"/>
        <v>23.220367327177879</v>
      </c>
      <c r="V3430" s="49">
        <f>VLOOKUP(A3430,'VIXM-IV'!A$1:D$4500,4,0)</f>
        <v>23.246400000000001</v>
      </c>
      <c r="W3430">
        <f>W3429*(1-W$1+J3430)^($A3430-$A3429)*(2-I3430/I3429)</f>
        <v>81.046696913522524</v>
      </c>
      <c r="Z3430">
        <f>Z3429*$E3430/$E3429*(1-(Z$1+Z$5+IF(AND(WEEKDAY(A3430)&lt;&gt;1,WEEKDAY(A3430)&lt;&gt;7),IF(A3430&lt;AA$2,AA$1,AA$3),0)))^($A3430-$A3429)</f>
        <v>115.42261955388125</v>
      </c>
      <c r="AA3430">
        <f>VLOOKUP(A3430,'VIXY-IV'!A$1:E$2000,4,0)</f>
        <v>114.78279999999999</v>
      </c>
      <c r="AB3430">
        <f>ROW()</f>
        <v>3430</v>
      </c>
      <c r="AC3430">
        <f>B3430/C3430</f>
        <v>0.8353221957040573</v>
      </c>
      <c r="AD3430">
        <f>AD3429*(1-(AD$1+AD$5))^($A3430-$A3429)*(1+2*(E3430/E3429-1))</f>
        <v>15.985295374150667</v>
      </c>
      <c r="AE3430">
        <f>VLOOKUP(A3430,'UVXY-IV'!A$43:E$2041,4,0)</f>
        <v>794.53499999999997</v>
      </c>
      <c r="AG3430">
        <f t="shared" si="263"/>
        <v>105.27508332282325</v>
      </c>
      <c r="AJ3430">
        <f>AJ3429*(1-AJ$1+J3429)^($A3430-$A3429)*(2-E3430/E3429)</f>
        <v>109.5440251953779</v>
      </c>
    </row>
    <row r="3431" spans="1:37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 s="61" t="e">
        <f>IF(A3431=#REF!,100,VLOOKUP(A3431,#REF!,10,0))</f>
        <v>#REF!</v>
      </c>
      <c r="G3431" s="57">
        <f t="shared" si="259"/>
        <v>1385.9718170296242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260"/>
        <v>135.48078152826866</v>
      </c>
      <c r="L3431">
        <f>VLOOKUP(A3431,'VXX-IV'!A$1:C$4500,3,0)</f>
        <v>33.9</v>
      </c>
      <c r="M3431">
        <f>M3430*(1-M$1+J3431)^($A3431-$A3430)*(1+2*(E3431/E3430-1))</f>
        <v>832.91274563868365</v>
      </c>
      <c r="N3431">
        <v>8.32</v>
      </c>
      <c r="O3431">
        <f>O3430*(1-(O$1+O$5))^($A3431-$A3430)*(1+1.5*(E3431/E3430-1))</f>
        <v>698.15150114570645</v>
      </c>
      <c r="Q3431">
        <f>Q3430*(1-IF($A3431&lt;=Q3426,Q$1,Q$1+IF(AND(WEEKDAY($A3431)&lt;&gt;1,WEEKDAY($A3431)&lt;&gt;7),R$1,0)))^($A3431-$A3430)*(1-0.5*(E3431/E3430-1))</f>
        <v>82.612231311360532</v>
      </c>
      <c r="S3431" s="2">
        <f t="shared" si="261"/>
        <v>19.06583115431383</v>
      </c>
      <c r="T3431">
        <f>VLOOKUP(A3431,'VXZ-IV'!A$1:C$4500,3,0)</f>
        <v>19.059999999999999</v>
      </c>
      <c r="U3431" s="47">
        <f t="shared" si="262"/>
        <v>23.049313592238118</v>
      </c>
      <c r="V3431" s="49">
        <f>VLOOKUP(A3431,'VIXM-IV'!A$1:D$4500,4,0)</f>
        <v>23.074999999999999</v>
      </c>
      <c r="W3431">
        <f>W3430*(1-W$1+J3431)^($A3431-$A3430)*(2-I3431/I3430)</f>
        <v>81.643146831573333</v>
      </c>
      <c r="Z3431">
        <f>Z3430*$E3431/$E3430*(1-(Z$1+Z$5+IF(AND(WEEKDAY(A3431)&lt;&gt;1,WEEKDAY(A3431)&lt;&gt;7),IF(A3431&lt;AA$2,AA$1,AA$3),0)))^($A3431-$A3430)</f>
        <v>113.17087499822262</v>
      </c>
      <c r="AA3431">
        <f>VLOOKUP(A3431,'VIXY-IV'!A$1:E$2000,4,0)</f>
        <v>112.5364</v>
      </c>
      <c r="AB3431">
        <f>ROW()</f>
        <v>3431</v>
      </c>
      <c r="AC3431">
        <f>B3431/C3431</f>
        <v>0.82229402261712436</v>
      </c>
      <c r="AD3431">
        <f>AD3430*(1-(AD$1+AD$5))^($A3431-$A3430)*(1+2*(E3431/E3430-1))</f>
        <v>15.360772666844605</v>
      </c>
      <c r="AE3431">
        <f>VLOOKUP(A3431,'UVXY-IV'!A$43:E$2041,4,0)</f>
        <v>763.45500000000004</v>
      </c>
      <c r="AG3431">
        <f t="shared" si="263"/>
        <v>107.3248535593645</v>
      </c>
      <c r="AJ3431">
        <f>AJ3430*(1-AJ$1+J3430)^($A3431-$A3430)*(2-E3431/E3430)</f>
        <v>111.68149591484423</v>
      </c>
    </row>
    <row r="3432" spans="1:37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 s="61" t="e">
        <f>IF(A3432=#REF!,100,VLOOKUP(A3432,#REF!,10,0))</f>
        <v>#REF!</v>
      </c>
      <c r="G3432" s="57">
        <f t="shared" si="259"/>
        <v>1374.1514558929543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260"/>
        <v>136.63714821784802</v>
      </c>
      <c r="L3432">
        <f>VLOOKUP(A3432,'VXX-IV'!A$1:C$4500,3,0)</f>
        <v>34.19</v>
      </c>
      <c r="M3432">
        <f>M3431*(1-M$1+J3432)^($A3432-$A3431)*(1+2*(E3432/E3431-1))</f>
        <v>847.10819329704168</v>
      </c>
      <c r="N3432">
        <v>8.4700000000000006</v>
      </c>
      <c r="O3432">
        <f>O3431*(1-(O$1+O$5))^($A3432-$A3431)*(1+1.5*(E3432/E3431-1))</f>
        <v>707.07607444861196</v>
      </c>
      <c r="Q3432">
        <f>Q3431*(1-IF($A3432&lt;=Q3427,Q$1,Q$1+IF(AND(WEEKDAY($A3432)&lt;&gt;1,WEEKDAY($A3432)&lt;&gt;7),R$1,0)))^($A3432-$A3431)*(1-0.5*(E3432/E3431-1))</f>
        <v>82.257808096560723</v>
      </c>
      <c r="S3432" s="2">
        <f t="shared" si="261"/>
        <v>19.173740391271846</v>
      </c>
      <c r="T3432">
        <f>VLOOKUP(A3432,'VXZ-IV'!A$1:C$4500,3,0)</f>
        <v>19.170000000000002</v>
      </c>
      <c r="U3432" s="47">
        <f t="shared" si="262"/>
        <v>23.179562236005779</v>
      </c>
      <c r="V3432" s="49">
        <f>VLOOKUP(A3432,'VIXM-IV'!A$1:D$4500,4,0)</f>
        <v>23.205500000000001</v>
      </c>
      <c r="W3432">
        <f>W3431*(1-W$1+J3432)^($A3432-$A3431)*(2-I3432/I3431)</f>
        <v>81.181174651205708</v>
      </c>
      <c r="Z3432">
        <f>Z3431*$E3432/$E3431*(1-(Z$1+Z$5+IF(AND(WEEKDAY(A3432)&lt;&gt;1,WEEKDAY(A3432)&lt;&gt;7),IF(A3432&lt;AA$2,AA$1,AA$3),0)))^($A3432-$A3431)</f>
        <v>114.13715546690717</v>
      </c>
      <c r="AA3432">
        <f>VLOOKUP(A3432,'VIXY-IV'!A$1:E$2000,4,0)</f>
        <v>113.496</v>
      </c>
      <c r="AB3432">
        <f>ROW()</f>
        <v>3432</v>
      </c>
      <c r="AC3432">
        <f>B3432/C3432</f>
        <v>0.8114558472553699</v>
      </c>
      <c r="AD3432">
        <f>AD3431*(1-(AD$1+AD$5))^($A3432-$A3431)*(1+2*(E3432/E3431-1))</f>
        <v>15.622257127398864</v>
      </c>
      <c r="AE3432">
        <f>VLOOKUP(A3432,'UVXY-IV'!A$43:E$2041,4,0)</f>
        <v>776.45</v>
      </c>
      <c r="AG3432">
        <f t="shared" si="263"/>
        <v>106.40456970368464</v>
      </c>
      <c r="AJ3432">
        <f>AJ3431*(1-AJ$1+J3431)^($A3432-$A3431)*(2-E3432/E3431)</f>
        <v>110.72839741254353</v>
      </c>
    </row>
    <row r="3433" spans="1:37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 s="61" t="e">
        <f>IF(A3433=#REF!,100,VLOOKUP(A3433,#REF!,10,0))</f>
        <v>#REF!</v>
      </c>
      <c r="G3433" s="57">
        <f t="shared" si="259"/>
        <v>1387.1763311851807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260"/>
        <v>135.34321278569959</v>
      </c>
      <c r="L3433">
        <f>VLOOKUP(A3433,'VXX-IV'!A$1:C$4500,3,0)</f>
        <v>33.86</v>
      </c>
      <c r="M3433">
        <f>M3432*(1-M$1+J3433)^($A3433-$A3432)*(1+2*(E3433/E3432-1))</f>
        <v>831.03814252585346</v>
      </c>
      <c r="N3433">
        <v>8.31</v>
      </c>
      <c r="O3433">
        <f>O3432*(1-(O$1+O$5))^($A3433-$A3432)*(1+1.5*(E3433/E3432-1))</f>
        <v>697.01637469118396</v>
      </c>
      <c r="Q3433">
        <f>Q3432*(1-IF($A3433&lt;=Q3428,Q$1,Q$1+IF(AND(WEEKDAY($A3433)&lt;&gt;1,WEEKDAY($A3433)&lt;&gt;7),R$1,0)))^($A3433-$A3432)*(1-0.5*(E3433/E3432-1))</f>
        <v>82.645496733287885</v>
      </c>
      <c r="S3433" s="2">
        <f t="shared" si="261"/>
        <v>19.291126842241955</v>
      </c>
      <c r="T3433">
        <f>VLOOKUP(A3433,'VXZ-IV'!A$1:C$4500,3,0)</f>
        <v>19.29</v>
      </c>
      <c r="U3433" s="47">
        <f t="shared" si="262"/>
        <v>23.321265671687129</v>
      </c>
      <c r="V3433" s="49">
        <f>VLOOKUP(A3433,'VIXM-IV'!A$1:D$4500,4,0)</f>
        <v>23.3474</v>
      </c>
      <c r="W3433">
        <f>W3432*(1-W$1+J3433)^($A3433-$A3432)*(2-I3433/I3432)</f>
        <v>80.684275386769571</v>
      </c>
      <c r="Z3433">
        <f>Z3432*$E3433/$E3432*(1-(Z$1+Z$5+IF(AND(WEEKDAY(A3433)&lt;&gt;1,WEEKDAY(A3433)&lt;&gt;7),IF(A3433&lt;AA$2,AA$1,AA$3),0)))^($A3433-$A3432)</f>
        <v>113.0563921324116</v>
      </c>
      <c r="AA3433">
        <f>VLOOKUP(A3433,'VIXY-IV'!A$1:E$2000,4,0)</f>
        <v>112.4208</v>
      </c>
      <c r="AB3433">
        <f>ROW()</f>
        <v>3433</v>
      </c>
      <c r="AC3433">
        <f>B3433/C3433</f>
        <v>0.78312302839116721</v>
      </c>
      <c r="AD3433">
        <f>AD3432*(1-(AD$1+AD$5))^($A3433-$A3432)*(1+2*(E3433/E3432-1))</f>
        <v>15.325589968673734</v>
      </c>
      <c r="AE3433">
        <f>VLOOKUP(A3433,'UVXY-IV'!A$43:E$2041,4,0)</f>
        <v>761.68499999999995</v>
      </c>
      <c r="AG3433">
        <f t="shared" si="263"/>
        <v>107.40812112149199</v>
      </c>
      <c r="AJ3433">
        <f>AJ3432*(1-AJ$1+J3432)^($A3433-$A3432)*(2-E3433/E3432)</f>
        <v>111.77731438353682</v>
      </c>
    </row>
    <row r="3434" spans="1:37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 s="61" t="e">
        <f>IF(A3434=#REF!,100,VLOOKUP(A3434,#REF!,10,0))</f>
        <v>#REF!</v>
      </c>
      <c r="G3434" s="57">
        <f t="shared" si="259"/>
        <v>1390.6993414998667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260"/>
        <v>135.00051352184147</v>
      </c>
      <c r="L3434">
        <f>VLOOKUP(A3434,'VXX-IV'!A$1:C$4500,3,0)</f>
        <v>33.770000000000003</v>
      </c>
      <c r="M3434">
        <f>M3433*(1-M$1+J3434)^($A3434-$A3433)*(1+2*(E3434/E3433-1))</f>
        <v>826.8055828420263</v>
      </c>
      <c r="N3434">
        <v>8.26</v>
      </c>
      <c r="O3434">
        <f>O3433*(1-(O$1+O$5))^($A3434-$A3433)*(1+1.5*(E3434/E3433-1))</f>
        <v>694.35439876972714</v>
      </c>
      <c r="Q3434">
        <f>Q3433*(1-IF($A3434&lt;=Q3429,Q$1,Q$1+IF(AND(WEEKDAY($A3434)&lt;&gt;1,WEEKDAY($A3434)&lt;&gt;7),R$1,0)))^($A3434-$A3433)*(1-0.5*(E3434/E3433-1))</f>
        <v>82.748290296522583</v>
      </c>
      <c r="S3434" s="2">
        <f t="shared" si="261"/>
        <v>19.364276572410343</v>
      </c>
      <c r="T3434">
        <f>VLOOKUP(A3434,'VXZ-IV'!A$1:C$4500,3,0)</f>
        <v>19.36</v>
      </c>
      <c r="U3434" s="47">
        <f t="shared" si="262"/>
        <v>23.409488776332363</v>
      </c>
      <c r="V3434" s="49">
        <f>VLOOKUP(A3434,'VIXM-IV'!A$1:D$4500,4,0)</f>
        <v>23.435700000000001</v>
      </c>
      <c r="W3434">
        <f>W3433*(1-W$1+J3434)^($A3434-$A3433)*(2-I3434/I3433)</f>
        <v>80.378445026272303</v>
      </c>
      <c r="Z3434">
        <f>Z3433*$E3434/$E3433*(1-(Z$1+Z$5+IF(AND(WEEKDAY(A3434)&lt;&gt;1,WEEKDAY(A3434)&lt;&gt;7),IF(A3434&lt;AA$2,AA$1,AA$3),0)))^($A3434-$A3433)</f>
        <v>112.77034427762146</v>
      </c>
      <c r="AA3434">
        <f>VLOOKUP(A3434,'VIXY-IV'!A$1:E$2000,4,0)</f>
        <v>112.1356</v>
      </c>
      <c r="AB3434">
        <f>ROW()</f>
        <v>3434</v>
      </c>
      <c r="AC3434">
        <f>B3434/C3434</f>
        <v>0.73590982286634465</v>
      </c>
      <c r="AD3434">
        <f>AD3433*(1-(AD$1+AD$5))^($A3434-$A3433)*(1+2*(E3434/E3433-1))</f>
        <v>15.247231370096587</v>
      </c>
      <c r="AE3434">
        <f>VLOOKUP(A3434,'UVXY-IV'!A$43:E$2041,4,0)</f>
        <v>757.77499999999998</v>
      </c>
      <c r="AG3434">
        <f t="shared" si="263"/>
        <v>107.67589014220138</v>
      </c>
      <c r="AJ3434">
        <f>AJ3433*(1-AJ$1+J3433)^($A3434-$A3433)*(2-E3434/E3433)</f>
        <v>112.06057295219887</v>
      </c>
    </row>
    <row r="3435" spans="1:37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 s="61" t="e">
        <f>IF(A3435=#REF!,100,VLOOKUP(A3435,#REF!,10,0))</f>
        <v>#REF!</v>
      </c>
      <c r="G3435" s="57">
        <f t="shared" si="259"/>
        <v>1412.406063283187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260"/>
        <v>132.89640433326957</v>
      </c>
      <c r="L3435">
        <f>VLOOKUP(A3435,'VXX-IV'!A$1:C$4500,3,0)</f>
        <v>33.25</v>
      </c>
      <c r="M3435">
        <f>M3434*(1-M$1+J3435)^($A3435-$A3434)*(1+2*(E3435/E3434-1))</f>
        <v>800.96579414822963</v>
      </c>
      <c r="N3435">
        <v>8.01</v>
      </c>
      <c r="O3435">
        <f>O3434*(1-(O$1+O$5))^($A3435-$A3434)*(1+1.5*(E3435/E3434-1))</f>
        <v>678.07815274483062</v>
      </c>
      <c r="Q3435">
        <f>Q3434*(1-IF($A3435&lt;=Q3430,Q$1,Q$1+IF(AND(WEEKDAY($A3435)&lt;&gt;1,WEEKDAY($A3435)&lt;&gt;7),R$1,0)))^($A3435-$A3434)*(1-0.5*(E3435/E3434-1))</f>
        <v>83.38756695368869</v>
      </c>
      <c r="S3435" s="2">
        <f t="shared" si="261"/>
        <v>19.328245453505328</v>
      </c>
      <c r="T3435">
        <f>VLOOKUP(A3435,'VXZ-IV'!A$1:C$4500,3,0)</f>
        <v>19.32</v>
      </c>
      <c r="U3435" s="47">
        <f t="shared" si="262"/>
        <v>23.365306561012385</v>
      </c>
      <c r="V3435" s="49">
        <f>VLOOKUP(A3435,'VIXM-IV'!A$1:D$4500,4,0)</f>
        <v>23.391500000000001</v>
      </c>
      <c r="W3435">
        <f>W3434*(1-W$1+J3435)^($A3435-$A3434)*(2-I3435/I3434)</f>
        <v>80.528745212663878</v>
      </c>
      <c r="Z3435">
        <f>Z3434*$E3435/$E3434*(1-(Z$1+Z$5+IF(AND(WEEKDAY(A3435)&lt;&gt;1,WEEKDAY(A3435)&lt;&gt;7),IF(A3435&lt;AA$2,AA$1,AA$3),0)))^($A3435-$A3434)</f>
        <v>111.01336255356395</v>
      </c>
      <c r="AA3435">
        <f>VLOOKUP(A3435,'VIXY-IV'!A$1:E$2000,4,0)</f>
        <v>110.39</v>
      </c>
      <c r="AB3435">
        <f>ROW()</f>
        <v>3435</v>
      </c>
      <c r="AC3435">
        <f>B3435/C3435</f>
        <v>0.74781225139220364</v>
      </c>
      <c r="AD3435">
        <f>AD3434*(1-(AD$1+AD$5))^($A3435-$A3434)*(1+2*(E3435/E3434-1))</f>
        <v>14.769765480084725</v>
      </c>
      <c r="AE3435">
        <f>VLOOKUP(A3435,'UVXY-IV'!A$43:E$2041,4,0)</f>
        <v>734.11</v>
      </c>
      <c r="AG3435">
        <f t="shared" si="263"/>
        <v>109.34126934084343</v>
      </c>
      <c r="AJ3435">
        <f>AJ3434*(1-AJ$1+J3434)^($A3435-$A3434)*(2-E3435/E3434)</f>
        <v>113.8077740885723</v>
      </c>
    </row>
    <row r="3436" spans="1:37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 s="61" t="e">
        <f>IF(A3436=#REF!,100,VLOOKUP(A3436,#REF!,10,0))</f>
        <v>#REF!</v>
      </c>
      <c r="G3436" s="57">
        <f t="shared" si="259"/>
        <v>1398.5695915239269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260"/>
        <v>134.19929522128837</v>
      </c>
      <c r="L3436">
        <f>VLOOKUP(A3436,'VXX-IV'!A$1:C$4500,3,0)</f>
        <v>33.57</v>
      </c>
      <c r="M3436">
        <f>M3435*(1-M$1+J3436)^($A3436-$A3435)*(1+2*(E3436/E3435-1))</f>
        <v>816.64893572113647</v>
      </c>
      <c r="N3436">
        <v>8.16</v>
      </c>
      <c r="O3436">
        <f>O3435*(1-(O$1+O$5))^($A3436-$A3435)*(1+1.5*(E3436/E3435-1))</f>
        <v>688.03562574064586</v>
      </c>
      <c r="Q3436">
        <f>Q3435*(1-IF($A3436&lt;=Q3431,Q$1,Q$1+IF(AND(WEEKDAY($A3436)&lt;&gt;1,WEEKDAY($A3436)&lt;&gt;7),R$1,0)))^($A3436-$A3435)*(1-0.5*(E3436/E3435-1))</f>
        <v>82.976958921676484</v>
      </c>
      <c r="S3436" s="2">
        <f t="shared" si="261"/>
        <v>19.496376602623041</v>
      </c>
      <c r="T3436">
        <f>VLOOKUP(A3436,'VXZ-IV'!A$1:C$4500,3,0)</f>
        <v>19.489999999999998</v>
      </c>
      <c r="U3436" s="47">
        <f t="shared" si="262"/>
        <v>23.568345144342857</v>
      </c>
      <c r="V3436" s="49">
        <f>VLOOKUP(A3436,'VIXM-IV'!A$1:D$4500,4,0)</f>
        <v>23.5945</v>
      </c>
      <c r="W3436">
        <f>W3435*(1-W$1+J3436)^($A3436-$A3435)*(2-I3436/I3435)</f>
        <v>79.828600738312531</v>
      </c>
      <c r="Z3436">
        <f>Z3435*$E3436/$E3435*(1-(Z$1+Z$5+IF(AND(WEEKDAY(A3436)&lt;&gt;1,WEEKDAY(A3436)&lt;&gt;7),IF(A3436&lt;AA$2,AA$1,AA$3),0)))^($A3436-$A3435)</f>
        <v>112.10196699084474</v>
      </c>
      <c r="AA3436">
        <f>VLOOKUP(A3436,'VIXY-IV'!A$1:E$2000,4,0)</f>
        <v>111.4716</v>
      </c>
      <c r="AB3436">
        <f>ROW()</f>
        <v>3436</v>
      </c>
      <c r="AC3436">
        <f>B3436/C3436</f>
        <v>0.77507836990595613</v>
      </c>
      <c r="AD3436">
        <f>AD3435*(1-(AD$1+AD$5))^($A3436-$A3435)*(1+2*(E3436/E3435-1))</f>
        <v>15.058638587579097</v>
      </c>
      <c r="AE3436">
        <f>VLOOKUP(A3436,'UVXY-IV'!A$43:E$2041,4,0)</f>
        <v>748.45</v>
      </c>
      <c r="AG3436">
        <f t="shared" si="263"/>
        <v>108.26507759241248</v>
      </c>
      <c r="AJ3436">
        <f>AJ3435*(1-AJ$1+J3435)^($A3436-$A3435)*(2-E3436/E3435)</f>
        <v>112.69241647708674</v>
      </c>
    </row>
    <row r="3437" spans="1:37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 s="61" t="e">
        <f>IF(A3437=#REF!,100,VLOOKUP(A3437,#REF!,10,0))</f>
        <v>#REF!</v>
      </c>
      <c r="G3437" s="57">
        <f t="shared" si="259"/>
        <v>1398.5695915239269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260"/>
        <v>134.20053822851523</v>
      </c>
      <c r="L3437">
        <f>VLOOKUP(A3437,'VXX-IV'!A$1:C$4500,3,0)</f>
        <v>33.57</v>
      </c>
      <c r="M3437">
        <f>M3436*(1-M$1+J3437)^($A3437-$A3436)*(1+2*(E3437/E3436-1))</f>
        <v>816.63894089003179</v>
      </c>
      <c r="N3437">
        <v>8.16</v>
      </c>
      <c r="O3437">
        <f>O3436*(1-(O$1+O$5))^($A3437-$A3436)*(1+1.5*(E3437/E3436-1))</f>
        <v>688.02902813875517</v>
      </c>
      <c r="Q3437">
        <f>Q3436*(1-IF($A3437&lt;=Q3432,Q$1,Q$1+IF(AND(WEEKDAY($A3437)&lt;&gt;1,WEEKDAY($A3437)&lt;&gt;7),R$1,0)))^($A3437-$A3436)*(1-0.5*(E3437/E3436-1))</f>
        <v>82.974799247403183</v>
      </c>
      <c r="S3437" s="2">
        <f t="shared" si="261"/>
        <v>19.581970304774149</v>
      </c>
      <c r="T3437">
        <f>VLOOKUP(A3437,'VXZ-IV'!A$1:C$4500,3,0)</f>
        <v>19.579999999999998</v>
      </c>
      <c r="U3437" s="47">
        <f t="shared" si="262"/>
        <v>23.671604969408001</v>
      </c>
      <c r="V3437" s="49">
        <f>VLOOKUP(A3437,'VIXM-IV'!A$1:D$4500,4,0)</f>
        <v>23.697800000000001</v>
      </c>
      <c r="W3437">
        <f>W3436*(1-W$1+J3437)^($A3437-$A3436)*(2-I3437/I3436)</f>
        <v>79.47849141609511</v>
      </c>
      <c r="Z3437">
        <f>Z3436*$E3437/$E3436*(1-(Z$1+Z$5+IF(AND(WEEKDAY(A3437)&lt;&gt;1,WEEKDAY(A3437)&lt;&gt;7),IF(A3437&lt;AA$2,AA$1,AA$3),0)))^($A3437-$A3436)</f>
        <v>112.10304194121314</v>
      </c>
      <c r="AA3437">
        <f>VLOOKUP(A3437,'VIXY-IV'!A$1:E$2000,4,0)</f>
        <v>111.4744</v>
      </c>
      <c r="AB3437">
        <f>ROW()</f>
        <v>3437</v>
      </c>
      <c r="AC3437">
        <f>B3437/C3437</f>
        <v>0.75931677018633525</v>
      </c>
      <c r="AD3437">
        <f>AD3436*(1-(AD$1+AD$5))^($A3437-$A3436)*(1+2*(E3437/E3436-1))</f>
        <v>15.058131132086967</v>
      </c>
      <c r="AE3437">
        <f>VLOOKUP(A3437,'UVXY-IV'!A$43:E$2041,4,0)</f>
        <v>748.44500000000005</v>
      </c>
      <c r="AG3437">
        <f t="shared" si="263"/>
        <v>108.26003510934653</v>
      </c>
      <c r="AJ3437">
        <f>AJ3436*(1-AJ$1+J3436)^($A3437-$A3436)*(2-E3437/E3436)</f>
        <v>112.69196349230047</v>
      </c>
    </row>
    <row r="3438" spans="1:37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 s="61" t="e">
        <f>IF(A3438=#REF!,100,VLOOKUP(A3438,#REF!,10,0))</f>
        <v>#REF!</v>
      </c>
      <c r="G3438" s="57">
        <f t="shared" si="259"/>
        <v>1388.0753885764739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260"/>
        <v>135.20866041865685</v>
      </c>
      <c r="L3438">
        <f>VLOOKUP(A3438,'VXX-IV'!A$1:C$4500,3,0)</f>
        <v>33.83</v>
      </c>
      <c r="M3438">
        <f>M3437*(1-M$1+J3438)^($A3438-$A3437)*(1+2*(E3438/E3437-1))</f>
        <v>828.88413883799035</v>
      </c>
      <c r="N3438">
        <v>8.2799999999999994</v>
      </c>
      <c r="O3438">
        <f>O3437*(1-(O$1+O$5))^($A3438-$A3437)*(1+1.5*(E3438/E3437-1))</f>
        <v>695.76632164017042</v>
      </c>
      <c r="Q3438">
        <f>Q3437*(1-IF($A3438&lt;=Q3433,Q$1,Q$1+IF(AND(WEEKDAY($A3438)&lt;&gt;1,WEEKDAY($A3438)&lt;&gt;7),R$1,0)))^($A3438-$A3437)*(1-0.5*(E3438/E3437-1))</f>
        <v>82.661345960211321</v>
      </c>
      <c r="S3438" s="2">
        <f t="shared" si="261"/>
        <v>19.669536707926579</v>
      </c>
      <c r="T3438">
        <f>VLOOKUP(A3438,'VXZ-IV'!A$1:C$4500,3,0)</f>
        <v>19.670000000000002</v>
      </c>
      <c r="U3438" s="47">
        <f t="shared" si="262"/>
        <v>23.777247626029727</v>
      </c>
      <c r="V3438" s="49">
        <f>VLOOKUP(A3438,'VIXM-IV'!A$1:D$4500,4,0)</f>
        <v>23.8034</v>
      </c>
      <c r="W3438">
        <f>W3437*(1-W$1+J3438)^($A3438-$A3437)*(2-I3438/I3437)</f>
        <v>79.12343592204634</v>
      </c>
      <c r="Z3438">
        <f>Z3437*$E3438/$E3437*(1-(Z$1+Z$5+IF(AND(WEEKDAY(A3438)&lt;&gt;1,WEEKDAY(A3438)&lt;&gt;7),IF(A3438&lt;AA$2,AA$1,AA$3),0)))^($A3438-$A3437)</f>
        <v>112.94529303008717</v>
      </c>
      <c r="AA3438">
        <f>VLOOKUP(A3438,'VIXY-IV'!A$1:E$2000,4,0)</f>
        <v>112.3028</v>
      </c>
      <c r="AB3438">
        <f>ROW()</f>
        <v>3438</v>
      </c>
      <c r="AC3438">
        <f>B3438/C3438</f>
        <v>0.79908675799086759</v>
      </c>
      <c r="AD3438">
        <f>AD3437*(1-(AD$1+AD$5))^($A3438-$A3437)*(1+2*(E3438/E3437-1))</f>
        <v>15.283594228026592</v>
      </c>
      <c r="AE3438">
        <f>VLOOKUP(A3438,'UVXY-IV'!A$43:E$2041,4,0)</f>
        <v>759.62</v>
      </c>
      <c r="AG3438">
        <f t="shared" si="263"/>
        <v>107.4426987343046</v>
      </c>
      <c r="AJ3438">
        <f>AJ3437*(1-AJ$1+J3437)^($A3438-$A3437)*(2-E3438/E3437)</f>
        <v>111.84592685807651</v>
      </c>
    </row>
    <row r="3439" spans="1:37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 s="61" t="e">
        <f>IF(A3439=#REF!,100,VLOOKUP(A3439,#REF!,10,0))</f>
        <v>#REF!</v>
      </c>
      <c r="G3439" s="57">
        <f t="shared" si="259"/>
        <v>1355.6445871863459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260"/>
        <v>138.36874583106987</v>
      </c>
      <c r="L3439">
        <f>VLOOKUP(A3439,'VXX-IV'!A$1:C$4500,3,0)</f>
        <v>34.619999999999997</v>
      </c>
      <c r="M3439">
        <f>M3438*(1-M$1+J3439)^($A3439-$A3438)*(1+2*(E3439/E3438-1))</f>
        <v>867.60538897840627</v>
      </c>
      <c r="N3439">
        <v>8.67</v>
      </c>
      <c r="O3439">
        <f>O3438*(1-(O$1+O$5))^($A3439-$A3438)*(1+1.5*(E3439/E3438-1))</f>
        <v>720.14309825032365</v>
      </c>
      <c r="Q3439">
        <f>Q3438*(1-IF($A3439&lt;=Q3434,Q$1,Q$1+IF(AND(WEEKDAY($A3439)&lt;&gt;1,WEEKDAY($A3439)&lt;&gt;7),R$1,0)))^($A3439-$A3438)*(1-0.5*(E3439/E3438-1))</f>
        <v>81.693575506778558</v>
      </c>
      <c r="S3439" s="2">
        <f t="shared" si="261"/>
        <v>19.952698225218402</v>
      </c>
      <c r="T3439">
        <f>VLOOKUP(A3439,'VXZ-IV'!A$1:C$4500,3,0)</f>
        <v>19.95</v>
      </c>
      <c r="U3439" s="47">
        <f t="shared" si="262"/>
        <v>24.119328744759201</v>
      </c>
      <c r="V3439" s="49">
        <f>VLOOKUP(A3439,'VIXM-IV'!A$1:D$4500,4,0)</f>
        <v>24.145800000000001</v>
      </c>
      <c r="W3439">
        <f>W3438*(1-W$1+J3439)^($A3439-$A3438)*(2-I3439/I3438)</f>
        <v>77.984717326907344</v>
      </c>
      <c r="Z3439">
        <f>Z3438*$E3439/$E3438*(1-(Z$1+Z$5+IF(AND(WEEKDAY(A3439)&lt;&gt;1,WEEKDAY(A3439)&lt;&gt;7),IF(A3439&lt;AA$2,AA$1,AA$3),0)))^($A3439-$A3438)</f>
        <v>115.58523957564852</v>
      </c>
      <c r="AA3439">
        <f>VLOOKUP(A3439,'VIXY-IV'!A$1:E$2000,4,0)</f>
        <v>114.9308</v>
      </c>
      <c r="AB3439">
        <f>ROW()</f>
        <v>3439</v>
      </c>
      <c r="AC3439">
        <f>B3439/C3439</f>
        <v>0.82953710506980161</v>
      </c>
      <c r="AD3439">
        <f>AD3438*(1-(AD$1+AD$5))^($A3439-$A3438)*(1+2*(E3439/E3438-1))</f>
        <v>15.997222688623227</v>
      </c>
      <c r="AE3439">
        <f>VLOOKUP(A3439,'UVXY-IV'!A$43:E$2041,4,0)</f>
        <v>795.14</v>
      </c>
      <c r="AG3439">
        <f t="shared" si="263"/>
        <v>104.92753511826702</v>
      </c>
      <c r="AJ3439">
        <f>AJ3438*(1-AJ$1+J3438)^($A3439-$A3438)*(2-E3439/E3438)</f>
        <v>109.23233501447324</v>
      </c>
    </row>
    <row r="3440" spans="1:37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 s="61" t="e">
        <f>IF(A3440=#REF!,100,VLOOKUP(A3440,#REF!,10,0))</f>
        <v>#REF!</v>
      </c>
      <c r="G3440" s="57">
        <f t="shared" si="259"/>
        <v>1335.8177918061747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260"/>
        <v>140.39594820300135</v>
      </c>
      <c r="L3440">
        <f>VLOOKUP(A3440,'VXX-IV'!A$1:C$4500,3,0)</f>
        <v>35.130000000000003</v>
      </c>
      <c r="M3440">
        <f>M3439*(1-M$1+J3440)^($A3440-$A3439)*(1+2*(E3440/E3439-1))</f>
        <v>892.95479642419775</v>
      </c>
      <c r="N3440">
        <v>8.92</v>
      </c>
      <c r="O3440">
        <f>O3439*(1-(O$1+O$5))^($A3440-$A3439)*(1+1.5*(E3440/E3439-1))</f>
        <v>735.92045981657895</v>
      </c>
      <c r="Q3440">
        <f>Q3439*(1-IF($A3440&lt;=Q3435,Q$1,Q$1+IF(AND(WEEKDAY($A3440)&lt;&gt;1,WEEKDAY($A3440)&lt;&gt;7),R$1,0)))^($A3440-$A3439)*(1-0.5*(E3440/E3439-1))</f>
        <v>81.089844370149663</v>
      </c>
      <c r="S3440" s="2">
        <f t="shared" si="261"/>
        <v>20.184733828946744</v>
      </c>
      <c r="T3440">
        <f>VLOOKUP(A3440,'VXZ-IV'!A$1:C$4500,3,0)</f>
        <v>20.18</v>
      </c>
      <c r="U3440" s="47">
        <f t="shared" si="262"/>
        <v>24.399167494022667</v>
      </c>
      <c r="V3440" s="49">
        <f>VLOOKUP(A3440,'VIXM-IV'!A$1:D$4500,4,0)</f>
        <v>24.425699999999999</v>
      </c>
      <c r="W3440">
        <f>W3439*(1-W$1+J3440)^($A3440-$A3439)*(2-I3440/I3439)</f>
        <v>77.079177408241961</v>
      </c>
      <c r="Z3440">
        <f>Z3439*$E3440/$E3439*(1-(Z$1+Z$5+IF(AND(WEEKDAY(A3440)&lt;&gt;1,WEEKDAY(A3440)&lt;&gt;7),IF(A3440&lt;AA$2,AA$1,AA$3),0)))^($A3440-$A3439)</f>
        <v>117.27908948097659</v>
      </c>
      <c r="AA3440">
        <f>VLOOKUP(A3440,'VIXY-IV'!A$1:E$2000,4,0)</f>
        <v>116.6168</v>
      </c>
      <c r="AB3440">
        <f>ROW()</f>
        <v>3440</v>
      </c>
      <c r="AC3440">
        <f>B3440/C3440</f>
        <v>0.83636363636363631</v>
      </c>
      <c r="AD3440">
        <f>AD3439*(1-(AD$1+AD$5))^($A3440-$A3439)*(1+2*(E3440/E3439-1))</f>
        <v>16.463488591198743</v>
      </c>
      <c r="AE3440">
        <f>VLOOKUP(A3440,'UVXY-IV'!A$43:E$2041,4,0)</f>
        <v>818.41</v>
      </c>
      <c r="AG3440">
        <f t="shared" si="263"/>
        <v>103.37848572531935</v>
      </c>
      <c r="AJ3440">
        <f>AJ3439*(1-AJ$1+J3439)^($A3440-$A3439)*(2-E3440/E3439)</f>
        <v>107.63347440820687</v>
      </c>
    </row>
    <row r="3441" spans="1:36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 s="61" t="e">
        <f>IF(A3441=#REF!,100,VLOOKUP(A3441,#REF!,10,0))</f>
        <v>#REF!</v>
      </c>
      <c r="G3441" s="57">
        <f t="shared" si="259"/>
        <v>1343.5650239891634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260"/>
        <v>139.58322277589065</v>
      </c>
      <c r="L3441">
        <f>VLOOKUP(A3441,'VXX-IV'!A$1:C$4500,3,0)</f>
        <v>34.92</v>
      </c>
      <c r="M3441">
        <f>M3440*(1-M$1+J3441)^($A3441-$A3440)*(1+2*(E3441/E3440-1))</f>
        <v>882.58775454202657</v>
      </c>
      <c r="N3441">
        <v>8.82</v>
      </c>
      <c r="O3441">
        <f>O3440*(1-(O$1+O$5))^($A3441-$A3440)*(1+1.5*(E3441/E3440-1))</f>
        <v>729.51137871777507</v>
      </c>
      <c r="Q3441">
        <f>Q3440*(1-IF($A3441&lt;=Q3436,Q$1,Q$1+IF(AND(WEEKDAY($A3441)&lt;&gt;1,WEEKDAY($A3441)&lt;&gt;7),R$1,0)))^($A3441-$A3440)*(1-0.5*(E3441/E3440-1))</f>
        <v>81.322872730787537</v>
      </c>
      <c r="S3441" s="2">
        <f t="shared" si="261"/>
        <v>20.353519933564073</v>
      </c>
      <c r="T3441">
        <f>VLOOKUP(A3441,'VXZ-IV'!A$1:C$4500,3,0)</f>
        <v>20.350000000000001</v>
      </c>
      <c r="U3441" s="47">
        <f t="shared" si="262"/>
        <v>24.60297590209079</v>
      </c>
      <c r="V3441" s="49">
        <f>VLOOKUP(A3441,'VIXM-IV'!A$1:D$4500,4,0)</f>
        <v>24.6297</v>
      </c>
      <c r="W3441">
        <f>W3440*(1-W$1+J3441)^($A3441-$A3440)*(2-I3441/I3440)</f>
        <v>76.435209955494528</v>
      </c>
      <c r="Z3441">
        <f>Z3440*$E3441/$E3440*(1-(Z$1+Z$5+IF(AND(WEEKDAY(A3441)&lt;&gt;1,WEEKDAY(A3441)&lt;&gt;7),IF(A3441&lt;AA$2,AA$1,AA$3),0)))^($A3441-$A3440)</f>
        <v>116.60003369822823</v>
      </c>
      <c r="AA3441">
        <f>VLOOKUP(A3441,'VIXY-IV'!A$1:E$2000,4,0)</f>
        <v>115.93600000000001</v>
      </c>
      <c r="AB3441">
        <f>ROW()</f>
        <v>3441</v>
      </c>
      <c r="AC3441">
        <f>B3441/C3441</f>
        <v>0.83201722900215358</v>
      </c>
      <c r="AD3441">
        <f>AD3440*(1-(AD$1+AD$5))^($A3441-$A3440)*(1+2*(E3441/E3440-1))</f>
        <v>16.271976357776477</v>
      </c>
      <c r="AE3441">
        <f>VLOOKUP(A3441,'UVXY-IV'!A$43:E$2041,4,0)</f>
        <v>808.82500000000005</v>
      </c>
      <c r="AG3441">
        <f t="shared" si="263"/>
        <v>103.97319858278844</v>
      </c>
      <c r="AJ3441">
        <f>AJ3440*(1-AJ$1+J3440)^($A3441-$A3440)*(2-E3441/E3440)</f>
        <v>108.2574381249355</v>
      </c>
    </row>
    <row r="3442" spans="1:36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 s="61" t="e">
        <f>IF(A3442=#REF!,100,VLOOKUP(A3442,#REF!,10,0))</f>
        <v>#REF!</v>
      </c>
      <c r="G3442" s="57">
        <f t="shared" si="259"/>
        <v>1290.5650762972261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260"/>
        <v>145.09082763621467</v>
      </c>
      <c r="L3442">
        <f>VLOOKUP(A3442,'VXX-IV'!A$1:C$4500,3,0)</f>
        <v>36.299999999999997</v>
      </c>
      <c r="M3442">
        <f>M3441*(1-M$1+J3442)^($A3442-$A3441)*(1+2*(E3442/E3441-1))</f>
        <v>952.20888233128801</v>
      </c>
      <c r="N3442">
        <v>9.52</v>
      </c>
      <c r="O3442">
        <f>O3441*(1-(O$1+O$5))^($A3442-$A3441)*(1+1.5*(E3442/E3441-1))</f>
        <v>772.66979795820009</v>
      </c>
      <c r="Q3442">
        <f>Q3441*(1-IF($A3442&lt;=Q3437,Q$1,Q$1+IF(AND(WEEKDAY($A3442)&lt;&gt;1,WEEKDAY($A3442)&lt;&gt;7),R$1,0)))^($A3442-$A3441)*(1-0.5*(E3442/E3441-1))</f>
        <v>79.716815940294268</v>
      </c>
      <c r="S3442" s="2">
        <f t="shared" si="261"/>
        <v>20.650077681180996</v>
      </c>
      <c r="T3442">
        <f>VLOOKUP(A3442,'VXZ-IV'!A$1:C$4500,3,0)</f>
        <v>20.65</v>
      </c>
      <c r="U3442" s="47">
        <f t="shared" si="262"/>
        <v>24.961227411847521</v>
      </c>
      <c r="V3442" s="49">
        <f>VLOOKUP(A3442,'VIXM-IV'!A$1:D$4500,4,0)</f>
        <v>24.988199999999999</v>
      </c>
      <c r="W3442">
        <f>W3441*(1-W$1+J3442)^($A3442-$A3441)*(2-I3442/I3441)</f>
        <v>75.32208143534892</v>
      </c>
      <c r="Z3442">
        <f>Z3441*$E3442/$E3441*(1-(Z$1+Z$5+IF(AND(WEEKDAY(A3442)&lt;&gt;1,WEEKDAY(A3442)&lt;&gt;7),IF(A3442&lt;AA$2,AA$1,AA$3),0)))^($A3442-$A3441)</f>
        <v>121.20074676487758</v>
      </c>
      <c r="AA3442">
        <f>VLOOKUP(A3442,'VIXY-IV'!A$1:E$2000,4,0)</f>
        <v>120.50920000000001</v>
      </c>
      <c r="AB3442">
        <f>ROW()</f>
        <v>3442</v>
      </c>
      <c r="AC3442">
        <f>B3442/C3442</f>
        <v>0.89563437926330158</v>
      </c>
      <c r="AD3442">
        <f>AD3441*(1-(AD$1+AD$5))^($A3442-$A3441)*(1+2*(E3442/E3441-1))</f>
        <v>17.555154247644627</v>
      </c>
      <c r="AE3442">
        <f>VLOOKUP(A3442,'UVXY-IV'!A$43:E$2041,4,0)</f>
        <v>872.56</v>
      </c>
      <c r="AG3442">
        <f t="shared" si="263"/>
        <v>99.867090086483671</v>
      </c>
      <c r="AJ3442">
        <f>AJ3441*(1-AJ$1+J3441)^($A3442-$A3441)*(2-E3442/E3441)</f>
        <v>103.98672107554394</v>
      </c>
    </row>
    <row r="3443" spans="1:36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 s="61" t="e">
        <f>IF(A3443=#REF!,100,VLOOKUP(A3443,#REF!,10,0))</f>
        <v>#REF!</v>
      </c>
      <c r="G3443" s="57">
        <f t="shared" si="259"/>
        <v>1338.7556759766999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260"/>
        <v>139.67478182284725</v>
      </c>
      <c r="L3443">
        <f>VLOOKUP(A3443,'VXX-IV'!A$1:C$4500,3,0)</f>
        <v>34.950000000000003</v>
      </c>
      <c r="M3443">
        <f>M3442*(1-M$1+J3443)^($A3443-$A3442)*(1+2*(E3443/E3442-1))</f>
        <v>881.08716194753788</v>
      </c>
      <c r="N3443">
        <v>8.81</v>
      </c>
      <c r="O3443">
        <f>O3442*(1-(O$1+O$5))^($A3443-$A3442)*(1+1.5*(E3443/E3442-1))</f>
        <v>729.38476039516934</v>
      </c>
      <c r="Q3443">
        <f>Q3442*(1-IF($A3443&lt;=Q3438,Q$1,Q$1+IF(AND(WEEKDAY($A3443)&lt;&gt;1,WEEKDAY($A3443)&lt;&gt;7),R$1,0)))^($A3443-$A3442)*(1-0.5*(E3443/E3442-1))</f>
        <v>81.203043122720487</v>
      </c>
      <c r="S3443" s="2">
        <f t="shared" si="261"/>
        <v>20.270595148592079</v>
      </c>
      <c r="T3443">
        <f>VLOOKUP(A3443,'VXZ-IV'!A$1:C$4500,3,0)</f>
        <v>20.27</v>
      </c>
      <c r="U3443" s="47">
        <f t="shared" si="262"/>
        <v>24.50230152581274</v>
      </c>
      <c r="V3443" s="49">
        <f>VLOOKUP(A3443,'VIXM-IV'!A$1:D$4500,4,0)</f>
        <v>24.528700000000001</v>
      </c>
      <c r="W3443">
        <f>W3442*(1-W$1+J3443)^($A3443-$A3442)*(2-I3443/I3442)</f>
        <v>76.706865777754601</v>
      </c>
      <c r="Z3443">
        <f>Z3442*$E3443/$E3442*(1-(Z$1+Z$5+IF(AND(WEEKDAY(A3443)&lt;&gt;1,WEEKDAY(A3443)&lt;&gt;7),IF(A3443&lt;AA$2,AA$1,AA$3),0)))^($A3443-$A3442)</f>
        <v>116.67614518596973</v>
      </c>
      <c r="AA3443">
        <f>VLOOKUP(A3443,'VIXY-IV'!A$1:E$2000,4,0)</f>
        <v>116.0056</v>
      </c>
      <c r="AB3443">
        <f>ROW()</f>
        <v>3443</v>
      </c>
      <c r="AC3443">
        <f>B3443/C3443</f>
        <v>0.84240687679083093</v>
      </c>
      <c r="AD3443">
        <f>AD3442*(1-(AD$1+AD$5))^($A3443-$A3442)*(1+2*(E3443/E3442-1))</f>
        <v>16.243563446639303</v>
      </c>
      <c r="AE3443">
        <f>VLOOKUP(A3443,'UVXY-IV'!A$43:E$2041,4,0)</f>
        <v>807.38</v>
      </c>
      <c r="AG3443">
        <f t="shared" si="263"/>
        <v>103.59137182532133</v>
      </c>
      <c r="AJ3443">
        <f>AJ3442*(1-AJ$1+J3442)^($A3443-$A3442)*(2-E3443/E3442)</f>
        <v>107.86938944079898</v>
      </c>
    </row>
    <row r="3444" spans="1:36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 s="61" t="e">
        <f>IF(A3444=#REF!,100,VLOOKUP(A3444,#REF!,10,0))</f>
        <v>#REF!</v>
      </c>
      <c r="G3444" s="57">
        <f t="shared" si="259"/>
        <v>1344.4282381133419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260"/>
        <v>139.08428294133944</v>
      </c>
      <c r="L3444">
        <f>VLOOKUP(A3444,'VXX-IV'!A$1:C$4500,3,0)</f>
        <v>34.799999999999997</v>
      </c>
      <c r="M3444">
        <f>M3443*(1-M$1+J3444)^($A3444-$A3443)*(1+2*(E3444/E3443-1))</f>
        <v>873.61114123335517</v>
      </c>
      <c r="N3444">
        <v>8.73</v>
      </c>
      <c r="O3444">
        <f>O3443*(1-(O$1+O$5))^($A3444-$A3443)*(1+1.5*(E3444/E3443-1))</f>
        <v>724.74199804966634</v>
      </c>
      <c r="Q3444">
        <f>Q3443*(1-IF($A3444&lt;=Q3439,Q$1,Q$1+IF(AND(WEEKDAY($A3444)&lt;&gt;1,WEEKDAY($A3444)&lt;&gt;7),R$1,0)))^($A3444-$A3443)*(1-0.5*(E3444/E3443-1))</f>
        <v>81.372961501554229</v>
      </c>
      <c r="S3444" s="2">
        <f t="shared" si="261"/>
        <v>20.165217571378328</v>
      </c>
      <c r="T3444">
        <f>VLOOKUP(A3444,'VXZ-IV'!A$1:C$4500,3,0)</f>
        <v>20.16</v>
      </c>
      <c r="U3444" s="47">
        <f t="shared" si="262"/>
        <v>24.374708195249891</v>
      </c>
      <c r="V3444" s="49">
        <f>VLOOKUP(A3444,'VIXM-IV'!A$1:D$4500,4,0)</f>
        <v>24.401</v>
      </c>
      <c r="W3444">
        <f>W3443*(1-W$1+J3444)^($A3444-$A3443)*(2-I3444/I3443)</f>
        <v>77.106223605006335</v>
      </c>
      <c r="Z3444">
        <f>Z3443*$E3444/$E3443*(1-(Z$1+Z$5+IF(AND(WEEKDAY(A3444)&lt;&gt;1,WEEKDAY(A3444)&lt;&gt;7),IF(A3444&lt;AA$2,AA$1,AA$3),0)))^($A3444-$A3443)</f>
        <v>116.18288026435013</v>
      </c>
      <c r="AA3444">
        <f>VLOOKUP(A3444,'VIXY-IV'!A$1:E$2000,4,0)</f>
        <v>115.5136</v>
      </c>
      <c r="AB3444">
        <f>ROW()</f>
        <v>3444</v>
      </c>
      <c r="AC3444">
        <f>B3444/C3444</f>
        <v>0.82826086956521738</v>
      </c>
      <c r="AD3444">
        <f>AD3443*(1-(AD$1+AD$5))^($A3444-$A3443)*(1+2*(E3444/E3443-1))</f>
        <v>16.105366570989386</v>
      </c>
      <c r="AE3444">
        <f>VLOOKUP(A3444,'UVXY-IV'!A$43:E$2041,4,0)</f>
        <v>800.52</v>
      </c>
      <c r="AG3444">
        <f t="shared" si="263"/>
        <v>104.02546290086136</v>
      </c>
      <c r="AJ3444">
        <f>AJ3443*(1-AJ$1+J3443)^($A3444-$A3443)*(2-E3444/E3443)</f>
        <v>108.32618310569424</v>
      </c>
    </row>
    <row r="3445" spans="1:36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 s="61" t="e">
        <f>IF(A3445=#REF!,100,VLOOKUP(A3445,#REF!,10,0))</f>
        <v>#REF!</v>
      </c>
      <c r="G3445" s="57">
        <f t="shared" si="259"/>
        <v>1400.9667992661728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260"/>
        <v>133.23995652252026</v>
      </c>
      <c r="L3445">
        <f>VLOOKUP(A3445,'VXX-IV'!A$1:C$4500,3,0)</f>
        <v>33.340000000000003</v>
      </c>
      <c r="M3445">
        <f>M3444*(1-M$1+J3445)^($A3445-$A3444)*(1+2*(E3445/E3444-1))</f>
        <v>800.10985281793933</v>
      </c>
      <c r="N3445">
        <v>8</v>
      </c>
      <c r="O3445">
        <f>O3444*(1-(O$1+O$5))^($A3445-$A3444)*(1+1.5*(E3445/E3444-1))</f>
        <v>679.00503405910024</v>
      </c>
      <c r="Q3445">
        <f>Q3444*(1-IF($A3445&lt;=Q3440,Q$1,Q$1+IF(AND(WEEKDAY($A3445)&lt;&gt;1,WEEKDAY($A3445)&lt;&gt;7),R$1,0)))^($A3445-$A3444)*(1-0.5*(E3445/E3444-1))</f>
        <v>83.077502826362178</v>
      </c>
      <c r="S3445" s="2">
        <f t="shared" si="261"/>
        <v>19.746685132146887</v>
      </c>
      <c r="T3445">
        <f>VLOOKUP(A3445,'VXZ-IV'!A$1:C$4500,3,0)</f>
        <v>19.739999999999998</v>
      </c>
      <c r="U3445" s="47">
        <f t="shared" si="262"/>
        <v>23.868169477820885</v>
      </c>
      <c r="V3445" s="49">
        <f>VLOOKUP(A3445,'VIXM-IV'!A$1:D$4500,4,0)</f>
        <v>23.895099999999999</v>
      </c>
      <c r="W3445">
        <f>W3444*(1-W$1+J3445)^($A3445-$A3444)*(2-I3445/I3444)</f>
        <v>78.708648971370692</v>
      </c>
      <c r="Z3445">
        <f>Z3444*$E3445/$E3444*(1-(Z$1+Z$5+IF(AND(WEEKDAY(A3445)&lt;&gt;1,WEEKDAY(A3445)&lt;&gt;7),IF(A3445&lt;AA$2,AA$1,AA$3),0)))^($A3445-$A3444)</f>
        <v>111.30012921253082</v>
      </c>
      <c r="AA3445">
        <f>VLOOKUP(A3445,'VIXY-IV'!A$1:E$2000,4,0)</f>
        <v>110.6588</v>
      </c>
      <c r="AB3445">
        <f>ROW()</f>
        <v>3445</v>
      </c>
      <c r="AC3445">
        <f>B3445/C3445</f>
        <v>0.8019578313253013</v>
      </c>
      <c r="AD3445">
        <f>AD3444*(1-(AD$1+AD$5))^($A3445-$A3444)*(1+2*(E3445/E3444-1))</f>
        <v>14.749285781112951</v>
      </c>
      <c r="AE3445">
        <f>VLOOKUP(A3445,'UVXY-IV'!A$43:E$2041,4,0)</f>
        <v>733.18499999999995</v>
      </c>
      <c r="AG3445">
        <f t="shared" si="263"/>
        <v>108.38500224619793</v>
      </c>
      <c r="AJ3445">
        <f>AJ3444*(1-AJ$1+J3444)^($A3445-$A3444)*(2-E3445/E3444)</f>
        <v>112.88088819690128</v>
      </c>
    </row>
    <row r="3446" spans="1:36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 s="61" t="e">
        <f>IF(A3446=#REF!,100,VLOOKUP(A3446,#REF!,10,0))</f>
        <v>#REF!</v>
      </c>
      <c r="G3446" s="57">
        <f t="shared" si="259"/>
        <v>1452.2204374710964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260"/>
        <v>128.36699461847974</v>
      </c>
      <c r="L3446">
        <f>VLOOKUP(A3446,'VXX-IV'!A$1:C$4500,3,0)</f>
        <v>32.11</v>
      </c>
      <c r="M3446">
        <f>M3445*(1-M$1+J3446)^($A3446-$A3445)*(1+2*(E3446/E3445-1))</f>
        <v>741.55934982354563</v>
      </c>
      <c r="N3446">
        <v>7.41</v>
      </c>
      <c r="O3446">
        <f>O3445*(1-(O$1+O$5))^($A3446-$A3445)*(1+1.5*(E3446/E3445-1))</f>
        <v>641.73731387079681</v>
      </c>
      <c r="Q3446">
        <f>Q3445*(1-IF($A3446&lt;=Q3441,Q$1,Q$1+IF(AND(WEEKDAY($A3446)&lt;&gt;1,WEEKDAY($A3446)&lt;&gt;7),R$1,0)))^($A3446-$A3445)*(1-0.5*(E3446/E3445-1))</f>
        <v>84.594974494317199</v>
      </c>
      <c r="S3446" s="2">
        <f t="shared" si="261"/>
        <v>19.392347800187792</v>
      </c>
      <c r="T3446">
        <f>VLOOKUP(A3446,'VXZ-IV'!A$1:C$4500,3,0)</f>
        <v>19.39</v>
      </c>
      <c r="U3446" s="47">
        <f t="shared" si="262"/>
        <v>23.439666927131331</v>
      </c>
      <c r="V3446" s="49">
        <f>VLOOKUP(A3446,'VIXM-IV'!A$1:D$4500,4,0)</f>
        <v>23.466100000000001</v>
      </c>
      <c r="W3446">
        <f>W3445*(1-W$1+J3446)^($A3446-$A3445)*(2-I3446/I3445)</f>
        <v>80.121776158892061</v>
      </c>
      <c r="Z3446">
        <f>Z3445*$E3446/$E3445*(1-(Z$1+Z$5+IF(AND(WEEKDAY(A3446)&lt;&gt;1,WEEKDAY(A3446)&lt;&gt;7),IF(A3446&lt;AA$2,AA$1,AA$3),0)))^($A3446-$A3445)</f>
        <v>107.22930036712403</v>
      </c>
      <c r="AA3446">
        <f>VLOOKUP(A3446,'VIXY-IV'!A$1:E$2000,4,0)</f>
        <v>106.6036</v>
      </c>
      <c r="AB3446">
        <f>ROW()</f>
        <v>3446</v>
      </c>
      <c r="AC3446">
        <f>B3446/C3446</f>
        <v>0.77529880478087654</v>
      </c>
      <c r="AD3446">
        <f>AD3445*(1-(AD$1+AD$5))^($A3446-$A3445)*(1+2*(E3446/E3445-1))</f>
        <v>13.669635292975471</v>
      </c>
      <c r="AE3446">
        <f>VLOOKUP(A3446,'UVXY-IV'!A$43:E$2041,4,0)</f>
        <v>679.47</v>
      </c>
      <c r="AG3446">
        <f t="shared" si="263"/>
        <v>112.34497816174779</v>
      </c>
      <c r="AJ3446">
        <f>AJ3445*(1-AJ$1+J3445)^($A3446-$A3445)*(2-E3446/E3445)</f>
        <v>117.01038616440231</v>
      </c>
    </row>
    <row r="3447" spans="1:36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 s="61" t="e">
        <f>IF(A3447=#REF!,100,VLOOKUP(A3447,#REF!,10,0))</f>
        <v>#REF!</v>
      </c>
      <c r="G3447" s="57">
        <f t="shared" si="259"/>
        <v>1469.2450564557041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260"/>
        <v>126.86340806167473</v>
      </c>
      <c r="L3447">
        <f>VLOOKUP(A3447,'VXX-IV'!A$1:C$4500,3,0)</f>
        <v>31.74</v>
      </c>
      <c r="M3447">
        <f>M3446*(1-M$1+J3447)^($A3447-$A3446)*(1+2*(E3447/E3446-1))</f>
        <v>724.16537535085774</v>
      </c>
      <c r="N3447">
        <v>7.24</v>
      </c>
      <c r="O3447">
        <f>O3446*(1-(O$1+O$5))^($A3447-$A3446)*(1+1.5*(E3447/E3446-1))</f>
        <v>630.44648035356761</v>
      </c>
      <c r="Q3447">
        <f>Q3446*(1-IF($A3447&lt;=Q3442,Q$1,Q$1+IF(AND(WEEKDAY($A3447)&lt;&gt;1,WEEKDAY($A3447)&lt;&gt;7),R$1,0)))^($A3447-$A3446)*(1-0.5*(E3447/E3446-1))</f>
        <v>85.088620199547762</v>
      </c>
      <c r="S3447" s="2">
        <f t="shared" si="261"/>
        <v>19.24532716564541</v>
      </c>
      <c r="T3447">
        <f>VLOOKUP(A3447,'VXZ-IV'!A$1:C$4500,3,0)</f>
        <v>19.239999999999998</v>
      </c>
      <c r="U3447" s="47">
        <f t="shared" si="262"/>
        <v>23.261754921913823</v>
      </c>
      <c r="V3447" s="49">
        <f>VLOOKUP(A3447,'VIXM-IV'!A$1:D$4500,4,0)</f>
        <v>23.2879</v>
      </c>
      <c r="W3447">
        <f>W3446*(1-W$1+J3447)^($A3447-$A3446)*(2-I3447/I3446)</f>
        <v>80.729972151555657</v>
      </c>
      <c r="Z3447">
        <f>Z3446*$E3447/$E3446*(1-(Z$1+Z$5+IF(AND(WEEKDAY(A3447)&lt;&gt;1,WEEKDAY(A3447)&lt;&gt;7),IF(A3447&lt;AA$2,AA$1,AA$3),0)))^($A3447-$A3446)</f>
        <v>105.97324981875401</v>
      </c>
      <c r="AA3447">
        <f>VLOOKUP(A3447,'VIXY-IV'!A$1:E$2000,4,0)</f>
        <v>105.352</v>
      </c>
      <c r="AB3447">
        <f>ROW()</f>
        <v>3447</v>
      </c>
      <c r="AC3447">
        <f>B3447/C3447</f>
        <v>0.79421221864951774</v>
      </c>
      <c r="AD3447">
        <f>AD3446*(1-(AD$1+AD$5))^($A3447-$A3446)*(1+2*(E3447/E3446-1))</f>
        <v>13.348682680878671</v>
      </c>
      <c r="AE3447">
        <f>VLOOKUP(A3447,'UVXY-IV'!A$43:E$2041,4,0)</f>
        <v>663.42</v>
      </c>
      <c r="AG3447">
        <f t="shared" si="263"/>
        <v>113.65672296684657</v>
      </c>
      <c r="AJ3447">
        <f>AJ3446*(1-AJ$1+J3446)^($A3447-$A3446)*(2-E3447/E3446)</f>
        <v>118.38192559545871</v>
      </c>
    </row>
    <row r="3448" spans="1:36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 s="61" t="e">
        <f>IF(A3448=#REF!,100,VLOOKUP(A3448,#REF!,10,0))</f>
        <v>#REF!</v>
      </c>
      <c r="G3448" s="57">
        <f t="shared" si="259"/>
        <v>1475.4563669486854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260"/>
        <v>126.32985420845785</v>
      </c>
      <c r="L3448">
        <f>VLOOKUP(A3448,'VXX-IV'!A$1:C$4500,3,0)</f>
        <v>31.61</v>
      </c>
      <c r="M3448">
        <f>M3447*(1-M$1+J3448)^($A3448-$A3447)*(1+2*(E3448/E3447-1))</f>
        <v>718.02834180207367</v>
      </c>
      <c r="N3448">
        <v>7.18</v>
      </c>
      <c r="O3448">
        <f>O3447*(1-(O$1+O$5))^($A3448-$A3447)*(1+1.5*(E3448/E3447-1))</f>
        <v>626.43659801330068</v>
      </c>
      <c r="Q3448">
        <f>Q3447*(1-IF($A3448&lt;=Q3443,Q$1,Q$1+IF(AND(WEEKDAY($A3448)&lt;&gt;1,WEEKDAY($A3448)&lt;&gt;7),R$1,0)))^($A3448-$A3447)*(1-0.5*(E3448/E3447-1))</f>
        <v>85.264039925273607</v>
      </c>
      <c r="S3448" s="2">
        <f t="shared" si="261"/>
        <v>19.177488478280406</v>
      </c>
      <c r="T3448">
        <f>VLOOKUP(A3448,'VXZ-IV'!A$1:C$4500,3,0)</f>
        <v>19.170000000000002</v>
      </c>
      <c r="U3448" s="47">
        <f t="shared" si="262"/>
        <v>23.179345755924924</v>
      </c>
      <c r="V3448" s="49">
        <f>VLOOKUP(A3448,'VIXM-IV'!A$1:D$4500,4,0)</f>
        <v>23.205200000000001</v>
      </c>
      <c r="W3448">
        <f>W3447*(1-W$1+J3448)^($A3448-$A3447)*(2-I3448/I3447)</f>
        <v>81.016063192741981</v>
      </c>
      <c r="Z3448">
        <f>Z3447*$E3448/$E3447*(1-(Z$1+Z$5+IF(AND(WEEKDAY(A3448)&lt;&gt;1,WEEKDAY(A3448)&lt;&gt;7),IF(A3448&lt;AA$2,AA$1,AA$3),0)))^($A3448-$A3447)</f>
        <v>105.52726613157449</v>
      </c>
      <c r="AA3448">
        <f>VLOOKUP(A3448,'VIXY-IV'!A$1:E$2000,4,0)</f>
        <v>104.9076</v>
      </c>
      <c r="AB3448">
        <f>ROW()</f>
        <v>3448</v>
      </c>
      <c r="AC3448">
        <f>B3448/C3448</f>
        <v>0.77858293075684382</v>
      </c>
      <c r="AD3448">
        <f>AD3447*(1-(AD$1+AD$5))^($A3448-$A3447)*(1+2*(E3448/E3447-1))</f>
        <v>13.234926126502787</v>
      </c>
      <c r="AE3448">
        <f>VLOOKUP(A3448,'UVXY-IV'!A$43:E$2041,4,0)</f>
        <v>657.8</v>
      </c>
      <c r="AG3448">
        <f t="shared" si="263"/>
        <v>114.12658100904856</v>
      </c>
      <c r="AJ3448">
        <f>AJ3447*(1-AJ$1+J3447)^($A3448-$A3447)*(2-E3448/E3447)</f>
        <v>118.88200463103931</v>
      </c>
    </row>
    <row r="3449" spans="1:36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 s="61" t="e">
        <f>IF(A3449=#REF!,100,VLOOKUP(A3449,#REF!,10,0))</f>
        <v>#REF!</v>
      </c>
      <c r="G3449" s="57">
        <f t="shared" si="259"/>
        <v>1482.4699622177907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260"/>
        <v>125.7336633440739</v>
      </c>
      <c r="L3449">
        <f>VLOOKUP(A3449,'VXX-IV'!A$1:C$4500,3,0)</f>
        <v>31.46</v>
      </c>
      <c r="M3449">
        <f>M3448*(1-M$1+J3449)^($A3449-$A3448)*(1+2*(E3449/E3448-1))</f>
        <v>711.18186589007018</v>
      </c>
      <c r="N3449">
        <v>7.11</v>
      </c>
      <c r="O3449">
        <f>O3448*(1-(O$1+O$5))^($A3449-$A3448)*(1+1.5*(E3449/E3448-1))</f>
        <v>621.95204779370658</v>
      </c>
      <c r="Q3449">
        <f>Q3448*(1-IF($A3449&lt;=Q3444,Q$1,Q$1+IF(AND(WEEKDAY($A3449)&lt;&gt;1,WEEKDAY($A3449)&lt;&gt;7),R$1,0)))^($A3449-$A3448)*(1-0.5*(E3449/E3448-1))</f>
        <v>85.460018367264297</v>
      </c>
      <c r="S3449" s="2">
        <f t="shared" si="261"/>
        <v>19.28911084247073</v>
      </c>
      <c r="T3449">
        <f>VLOOKUP(A3449,'VXZ-IV'!A$1:C$4500,3,0)</f>
        <v>19.29</v>
      </c>
      <c r="U3449" s="47">
        <f t="shared" si="262"/>
        <v>23.313638099258128</v>
      </c>
      <c r="V3449" s="49">
        <f>VLOOKUP(A3449,'VIXM-IV'!A$1:D$4500,4,0)</f>
        <v>23.339500000000001</v>
      </c>
      <c r="W3449">
        <f>W3448*(1-W$1+J3449)^($A3449-$A3448)*(2-I3449/I3448)</f>
        <v>80.546845329077414</v>
      </c>
      <c r="Z3449">
        <f>Z3448*$E3449/$E3448*(1-(Z$1+Z$5+IF(AND(WEEKDAY(A3449)&lt;&gt;1,WEEKDAY(A3449)&lt;&gt;7),IF(A3449&lt;AA$2,AA$1,AA$3),0)))^($A3449-$A3448)</f>
        <v>105.02866262610858</v>
      </c>
      <c r="AA3449">
        <f>VLOOKUP(A3449,'VIXY-IV'!A$1:E$2000,4,0)</f>
        <v>104.41</v>
      </c>
      <c r="AB3449">
        <f>ROW()</f>
        <v>3449</v>
      </c>
      <c r="AC3449">
        <f>B3449/C3449</f>
        <v>0.78520286396181371</v>
      </c>
      <c r="AD3449">
        <f>AD3448*(1-(AD$1+AD$5))^($A3449-$A3448)*(1+2*(E3449/E3448-1))</f>
        <v>13.107776211280319</v>
      </c>
      <c r="AE3449">
        <f>VLOOKUP(A3449,'UVXY-IV'!A$43:E$2041,4,0)</f>
        <v>651.52499999999998</v>
      </c>
      <c r="AG3449">
        <f t="shared" si="263"/>
        <v>114.6530612414266</v>
      </c>
      <c r="AJ3449">
        <f>AJ3448*(1-AJ$1+J3448)^($A3449-$A3448)*(2-E3449/E3448)</f>
        <v>119.44652842616048</v>
      </c>
    </row>
    <row r="3450" spans="1:36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 s="61" t="e">
        <f>IF(A3450=#REF!,100,VLOOKUP(A3450,#REF!,10,0))</f>
        <v>#REF!</v>
      </c>
      <c r="G3450" s="57">
        <f t="shared" si="259"/>
        <v>1492.901674268209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260"/>
        <v>124.85031278071739</v>
      </c>
      <c r="L3450">
        <f>VLOOKUP(A3450,'VXX-IV'!A$1:C$4500,3,0)</f>
        <v>31.24</v>
      </c>
      <c r="M3450">
        <f>M3449*(1-M$1+J3450)^($A3450-$A3449)*(1+2*(E3450/E3449-1))</f>
        <v>701.16647625455732</v>
      </c>
      <c r="N3450">
        <v>7.01</v>
      </c>
      <c r="O3450">
        <f>O3449*(1-(O$1+O$5))^($A3450-$A3449)*(1+1.5*(E3450/E3449-1))</f>
        <v>615.38140199798113</v>
      </c>
      <c r="Q3450">
        <f>Q3449*(1-IF($A3450&lt;=Q3445,Q$1,Q$1+IF(AND(WEEKDAY($A3450)&lt;&gt;1,WEEKDAY($A3450)&lt;&gt;7),R$1,0)))^($A3450-$A3449)*(1-0.5*(E3450/E3449-1))</f>
        <v>85.758464946740915</v>
      </c>
      <c r="S3450" s="2">
        <f t="shared" si="261"/>
        <v>19.163648495751538</v>
      </c>
      <c r="T3450">
        <f>VLOOKUP(A3450,'VXZ-IV'!A$1:C$4500,3,0)</f>
        <v>19.16</v>
      </c>
      <c r="U3450" s="47">
        <f t="shared" si="262"/>
        <v>23.161792739701017</v>
      </c>
      <c r="V3450" s="49">
        <f>VLOOKUP(A3450,'VIXM-IV'!A$1:D$4500,4,0)</f>
        <v>23.187200000000001</v>
      </c>
      <c r="W3450">
        <f>W3449*(1-W$1+J3450)^($A3450-$A3449)*(2-I3450/I3449)</f>
        <v>81.071575474896179</v>
      </c>
      <c r="Z3450">
        <f>Z3449*$E3450/$E3449*(1-(Z$1+Z$5+IF(AND(WEEKDAY(A3450)&lt;&gt;1,WEEKDAY(A3450)&lt;&gt;7),IF(A3450&lt;AA$2,AA$1,AA$3),0)))^($A3450-$A3449)</f>
        <v>104.29060636314735</v>
      </c>
      <c r="AA3450">
        <f>VLOOKUP(A3450,'VIXY-IV'!A$1:E$2000,4,0)</f>
        <v>103.6728</v>
      </c>
      <c r="AB3450">
        <f>ROW()</f>
        <v>3450</v>
      </c>
      <c r="AC3450">
        <f>B3450/C3450</f>
        <v>0.81744091279543596</v>
      </c>
      <c r="AD3450">
        <f>AD3449*(1-(AD$1+AD$5))^($A3450-$A3449)*(1+2*(E3450/E3449-1))</f>
        <v>12.92286945881914</v>
      </c>
      <c r="AE3450">
        <f>VLOOKUP(A3450,'UVXY-IV'!A$43:E$2041,4,0)</f>
        <v>642.33500000000004</v>
      </c>
      <c r="AG3450">
        <f t="shared" si="263"/>
        <v>115.45446406749343</v>
      </c>
      <c r="AJ3450">
        <f>AJ3449*(1-AJ$1+J3449)^($A3450-$A3449)*(2-E3450/E3449)</f>
        <v>120.28689074075835</v>
      </c>
    </row>
    <row r="3451" spans="1:36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 s="61" t="e">
        <f>IF(A3451=#REF!,100,VLOOKUP(A3451,#REF!,10,0))</f>
        <v>#REF!</v>
      </c>
      <c r="G3451" s="57">
        <f t="shared" si="259"/>
        <v>1467.6377697655194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260"/>
        <v>126.96431826284524</v>
      </c>
      <c r="L3451">
        <f>VLOOKUP(A3451,'VXX-IV'!A$1:C$4500,3,0)</f>
        <v>31.76</v>
      </c>
      <c r="M3451">
        <f>M3450*(1-M$1+J3451)^($A3451-$A3450)*(1+2*(E3451/E3450-1))</f>
        <v>724.8908628389463</v>
      </c>
      <c r="N3451">
        <v>7.24</v>
      </c>
      <c r="O3451">
        <f>O3450*(1-(O$1+O$5))^($A3451-$A3450)*(1+1.5*(E3451/E3450-1))</f>
        <v>630.99620955764021</v>
      </c>
      <c r="Q3451">
        <f>Q3450*(1-IF($A3451&lt;=Q3446,Q$1,Q$1+IF(AND(WEEKDAY($A3451)&lt;&gt;1,WEEKDAY($A3451)&lt;&gt;7),R$1,0)))^($A3451-$A3450)*(1-0.5*(E3451/E3450-1))</f>
        <v>85.030620026888755</v>
      </c>
      <c r="S3451" s="2">
        <f t="shared" si="261"/>
        <v>19.427951680695859</v>
      </c>
      <c r="T3451">
        <f>VLOOKUP(A3451,'VXZ-IV'!A$1:C$4500,3,0)</f>
        <v>19.420000000000002</v>
      </c>
      <c r="U3451" s="47">
        <f t="shared" si="262"/>
        <v>23.4810288584092</v>
      </c>
      <c r="V3451" s="49">
        <f>VLOOKUP(A3451,'VIXM-IV'!A$1:D$4500,4,0)</f>
        <v>23.506599999999999</v>
      </c>
      <c r="W3451">
        <f>W3450*(1-W$1+J3451)^($A3451-$A3450)*(2-I3451/I3450)</f>
        <v>79.954239990462369</v>
      </c>
      <c r="Z3451">
        <f>Z3450*$E3451/$E3450*(1-(Z$1+Z$5+IF(AND(WEEKDAY(A3451)&lt;&gt;1,WEEKDAY(A3451)&lt;&gt;7),IF(A3451&lt;AA$2,AA$1,AA$3),0)))^($A3451-$A3450)</f>
        <v>106.05650039483221</v>
      </c>
      <c r="AA3451">
        <f>VLOOKUP(A3451,'VIXY-IV'!A$1:E$2000,4,0)</f>
        <v>105.4268</v>
      </c>
      <c r="AB3451">
        <f>ROW()</f>
        <v>3451</v>
      </c>
      <c r="AC3451">
        <f>B3451/C3451</f>
        <v>0.83463338533541331</v>
      </c>
      <c r="AD3451">
        <f>AD3450*(1-(AD$1+AD$5))^($A3451-$A3450)*(1+2*(E3451/E3450-1))</f>
        <v>13.359798530412229</v>
      </c>
      <c r="AE3451">
        <f>VLOOKUP(A3451,'UVXY-IV'!A$43:E$2041,4,0)</f>
        <v>664.06</v>
      </c>
      <c r="AG3451">
        <f t="shared" si="263"/>
        <v>113.49537822855612</v>
      </c>
      <c r="AJ3451">
        <f>AJ3450*(1-AJ$1+J3450)^($A3451-$A3450)*(2-E3451/E3450)</f>
        <v>118.25116777669203</v>
      </c>
    </row>
    <row r="3452" spans="1:36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 s="61" t="e">
        <f>IF(A3452=#REF!,100,VLOOKUP(A3452,#REF!,10,0))</f>
        <v>#REF!</v>
      </c>
      <c r="G3452" s="57">
        <f t="shared" si="259"/>
        <v>1448.398564554659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260"/>
        <v>128.63002406373113</v>
      </c>
      <c r="L3452">
        <f>VLOOKUP(A3452,'VXX-IV'!A$1:C$4500,3,0)</f>
        <v>32.18</v>
      </c>
      <c r="M3452">
        <f>M3451*(1-M$1+J3452)^($A3452-$A3451)*(1+2*(E3452/E3451-1))</f>
        <v>743.8889623136746</v>
      </c>
      <c r="N3452">
        <v>7.43</v>
      </c>
      <c r="O3452">
        <f>O3451*(1-(O$1+O$5))^($A3452-$A3451)*(1+1.5*(E3452/E3451-1))</f>
        <v>643.39759629248817</v>
      </c>
      <c r="Q3452">
        <f>Q3451*(1-IF($A3452&lt;=Q3447,Q$1,Q$1+IF(AND(WEEKDAY($A3452)&lt;&gt;1,WEEKDAY($A3452)&lt;&gt;7),R$1,0)))^($A3452-$A3451)*(1-0.5*(E3452/E3451-1))</f>
        <v>84.471089897326223</v>
      </c>
      <c r="S3452" s="2">
        <f t="shared" si="261"/>
        <v>19.38639302791292</v>
      </c>
      <c r="T3452">
        <f>VLOOKUP(A3452,'VXZ-IV'!A$1:C$4500,3,0)</f>
        <v>19.38</v>
      </c>
      <c r="U3452" s="47">
        <f t="shared" si="262"/>
        <v>23.430591565696563</v>
      </c>
      <c r="V3452" s="49">
        <f>VLOOKUP(A3452,'VIXM-IV'!A$1:D$4500,4,0)</f>
        <v>23.456</v>
      </c>
      <c r="W3452">
        <f>W3451*(1-W$1+J3452)^($A3452-$A3451)*(2-I3452/I3451)</f>
        <v>80.126085784001646</v>
      </c>
      <c r="Z3452">
        <f>Z3451*$E3452/$E3451*(1-(Z$1+Z$5+IF(AND(WEEKDAY(A3452)&lt;&gt;1,WEEKDAY(A3452)&lt;&gt;7),IF(A3452&lt;AA$2,AA$1,AA$3),0)))^($A3452-$A3451)</f>
        <v>107.44782115630554</v>
      </c>
      <c r="AA3452">
        <f>VLOOKUP(A3452,'VIXY-IV'!A$1:E$2000,4,0)</f>
        <v>106.8128</v>
      </c>
      <c r="AB3452">
        <f>ROW()</f>
        <v>3452</v>
      </c>
      <c r="AC3452">
        <f>B3452/C3452</f>
        <v>0.86503067484662577</v>
      </c>
      <c r="AD3452">
        <f>AD3451*(1-(AD$1+AD$5))^($A3452-$A3451)*(1+2*(E3452/E3451-1))</f>
        <v>13.709602656246403</v>
      </c>
      <c r="AE3452">
        <f>VLOOKUP(A3452,'UVXY-IV'!A$43:E$2041,4,0)</f>
        <v>681.46</v>
      </c>
      <c r="AG3452">
        <f t="shared" si="263"/>
        <v>112.00235503380266</v>
      </c>
      <c r="AJ3452">
        <f>AJ3451*(1-AJ$1+J3451)^($A3452-$A3451)*(2-E3452/E3451)</f>
        <v>116.70087400456812</v>
      </c>
    </row>
    <row r="3453" spans="1:36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 s="61" t="e">
        <f>IF(A3453=#REF!,100,VLOOKUP(A3453,#REF!,10,0))</f>
        <v>#REF!</v>
      </c>
      <c r="G3453" s="57">
        <f t="shared" si="259"/>
        <v>1422.1358171782019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260"/>
        <v>130.96377046999166</v>
      </c>
      <c r="L3453">
        <f>VLOOKUP(A3453,'VXX-IV'!A$1:C$4500,3,0)</f>
        <v>32.770000000000003</v>
      </c>
      <c r="M3453">
        <f>M3452*(1-M$1+J3453)^($A3453-$A3452)*(1+2*(E3453/E3452-1))</f>
        <v>770.85846021252485</v>
      </c>
      <c r="N3453">
        <v>7.7</v>
      </c>
      <c r="O3453">
        <f>O3452*(1-(O$1+O$5))^($A3453-$A3452)*(1+1.5*(E3453/E3452-1))</f>
        <v>660.89064301730889</v>
      </c>
      <c r="Q3453">
        <f>Q3452*(1-IF($A3453&lt;=Q3448,Q$1,Q$1+IF(AND(WEEKDAY($A3453)&lt;&gt;1,WEEKDAY($A3453)&lt;&gt;7),R$1,0)))^($A3453-$A3452)*(1-0.5*(E3453/E3452-1))</f>
        <v>83.703085151048128</v>
      </c>
      <c r="S3453" s="2">
        <f t="shared" si="261"/>
        <v>19.585670718631029</v>
      </c>
      <c r="T3453">
        <f>VLOOKUP(A3453,'VXZ-IV'!A$1:C$4500,3,0)</f>
        <v>19.579999999999998</v>
      </c>
      <c r="U3453" s="47">
        <f t="shared" si="262"/>
        <v>23.671229828979264</v>
      </c>
      <c r="V3453" s="49">
        <f>VLOOKUP(A3453,'VIXM-IV'!A$1:D$4500,4,0)</f>
        <v>23.6968</v>
      </c>
      <c r="W3453">
        <f>W3452*(1-W$1+J3453)^($A3453-$A3452)*(2-I3453/I3452)</f>
        <v>79.303242332269051</v>
      </c>
      <c r="Z3453">
        <f>Z3452*$E3453/$E3452*(1-(Z$1+Z$5+IF(AND(WEEKDAY(A3453)&lt;&gt;1,WEEKDAY(A3453)&lt;&gt;7),IF(A3453&lt;AA$2,AA$1,AA$3),0)))^($A3453-$A3452)</f>
        <v>109.39714258456107</v>
      </c>
      <c r="AA3453">
        <f>VLOOKUP(A3453,'VIXY-IV'!A$1:E$2000,4,0)</f>
        <v>108.7436</v>
      </c>
      <c r="AB3453">
        <f>ROW()</f>
        <v>3453</v>
      </c>
      <c r="AC3453">
        <f>B3453/C3453</f>
        <v>0.86069277108433739</v>
      </c>
      <c r="AD3453">
        <f>AD3452*(1-(AD$1+AD$5))^($A3453-$A3452)*(1+2*(E3453/E3452-1))</f>
        <v>14.206296218941233</v>
      </c>
      <c r="AE3453">
        <f>VLOOKUP(A3453,'UVXY-IV'!A$43:E$2041,4,0)</f>
        <v>706.11500000000001</v>
      </c>
      <c r="AG3453">
        <f t="shared" si="263"/>
        <v>109.96637663131008</v>
      </c>
      <c r="AJ3453">
        <f>AJ3452*(1-AJ$1+J3452)^($A3453-$A3452)*(2-E3453/E3452)</f>
        <v>114.58468146614125</v>
      </c>
    </row>
    <row r="3454" spans="1:36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 s="61" t="e">
        <f>IF(A3454=#REF!,100,VLOOKUP(A3454,#REF!,10,0))</f>
        <v>#REF!</v>
      </c>
      <c r="G3454" s="57">
        <f t="shared" si="259"/>
        <v>1422.1358171782019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260"/>
        <v>130.96820281079394</v>
      </c>
      <c r="L3454">
        <f>VLOOKUP(A3454,'VXX-IV'!A$1:C$4500,3,0)</f>
        <v>32.770000000000003</v>
      </c>
      <c r="M3454">
        <f>M3453*(1-M$1+J3454)^($A3454-$A3453)*(1+2*(E3454/E3453-1))</f>
        <v>770.83692342594122</v>
      </c>
      <c r="N3454">
        <v>7.7</v>
      </c>
      <c r="O3454">
        <f>O3453*(1-(O$1+O$5))^($A3454-$A3453)*(1+1.5*(E3454/E3453-1))</f>
        <v>660.87163127700694</v>
      </c>
      <c r="Q3454">
        <f>Q3453*(1-IF($A3454&lt;=Q3449,Q$1,Q$1+IF(AND(WEEKDAY($A3454)&lt;&gt;1,WEEKDAY($A3454)&lt;&gt;7),R$1,0)))^($A3454-$A3453)*(1-0.5*(E3454/E3453-1))</f>
        <v>83.696549600807018</v>
      </c>
      <c r="S3454" s="2">
        <f t="shared" si="261"/>
        <v>19.513418681118399</v>
      </c>
      <c r="T3454">
        <f>VLOOKUP(A3454,'VXZ-IV'!A$1:C$4500,3,0)</f>
        <v>19.510000000000002</v>
      </c>
      <c r="U3454" s="47">
        <f t="shared" si="262"/>
        <v>23.583276069173575</v>
      </c>
      <c r="V3454" s="49">
        <f>VLOOKUP(A3454,'VIXM-IV'!A$1:D$4500,4,0)</f>
        <v>23.608499999999999</v>
      </c>
      <c r="W3454">
        <f>W3453*(1-W$1+J3454)^($A3454-$A3453)*(2-I3454/I3453)</f>
        <v>79.598259161791276</v>
      </c>
      <c r="Z3454">
        <f>Z3453*$E3454/$E3453*(1-(Z$1+Z$5+IF(AND(WEEKDAY(A3454)&lt;&gt;1,WEEKDAY(A3454)&lt;&gt;7),IF(A3454&lt;AA$2,AA$1,AA$3),0)))^($A3454-$A3453)</f>
        <v>109.4002896558263</v>
      </c>
      <c r="AA3454">
        <f>VLOOKUP(A3454,'VIXY-IV'!A$1:E$2000,4,0)</f>
        <v>108.7436</v>
      </c>
      <c r="AB3454">
        <f>ROW()</f>
        <v>3454</v>
      </c>
      <c r="AC3454">
        <f>B3454/C3454</f>
        <v>0.86199261992619924</v>
      </c>
      <c r="AD3454">
        <f>AD3453*(1-(AD$1+AD$5))^($A3454-$A3453)*(1+2*(E3454/E3453-1))</f>
        <v>14.204860069172904</v>
      </c>
      <c r="AE3454">
        <f>VLOOKUP(A3454,'UVXY-IV'!A$43:E$2041,4,0)</f>
        <v>706.08500000000004</v>
      </c>
      <c r="AG3454">
        <f t="shared" si="263"/>
        <v>109.95101218198283</v>
      </c>
      <c r="AJ3454">
        <f>AJ3453*(1-AJ$1+J3453)^($A3454-$A3453)*(2-E3454/E3453)</f>
        <v>114.5842575595897</v>
      </c>
    </row>
    <row r="3455" spans="1:36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 s="61" t="e">
        <f>IF(A3455=#REF!,100,VLOOKUP(A3455,#REF!,10,0))</f>
        <v>#REF!</v>
      </c>
      <c r="G3455" s="57">
        <f t="shared" ref="G3455:G3518" si="264">G3454*(1-1*(E3455/E3454-1))</f>
        <v>1427.767035058858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260"/>
        <v>130.45132048402198</v>
      </c>
      <c r="L3455">
        <f>VLOOKUP(A3455,'VXX-IV'!A$1:C$4500,3,0)</f>
        <v>32.64</v>
      </c>
      <c r="M3455">
        <f>M3454*(1-M$1+J3455)^($A3455-$A3454)*(1+2*(E3455/E3454-1))</f>
        <v>764.72524998481902</v>
      </c>
      <c r="N3455">
        <v>7.64</v>
      </c>
      <c r="O3455">
        <f>O3454*(1-(O$1+O$5))^($A3455-$A3454)*(1+1.5*(E3455/E3454-1))</f>
        <v>656.94006097483782</v>
      </c>
      <c r="Q3455">
        <f>Q3454*(1-IF($A3455&lt;=Q3450,Q$1,Q$1+IF(AND(WEEKDAY($A3455)&lt;&gt;1,WEEKDAY($A3455)&lt;&gt;7),R$1,0)))^($A3455-$A3454)*(1-0.5*(E3455/E3454-1))</f>
        <v>83.860073106485871</v>
      </c>
      <c r="S3455" s="2">
        <f t="shared" si="261"/>
        <v>19.367972500006257</v>
      </c>
      <c r="T3455">
        <f>VLOOKUP(A3455,'VXZ-IV'!A$1:C$4500,3,0)</f>
        <v>19.36</v>
      </c>
      <c r="U3455" s="47">
        <f t="shared" si="262"/>
        <v>23.407286170072862</v>
      </c>
      <c r="V3455" s="49">
        <f>VLOOKUP(A3455,'VIXM-IV'!A$1:D$4500,4,0)</f>
        <v>23.432400000000001</v>
      </c>
      <c r="W3455">
        <f>W3454*(1-W$1+J3455)^($A3455-$A3454)*(2-I3455/I3454)</f>
        <v>80.192399476487338</v>
      </c>
      <c r="Z3455">
        <f>Z3454*$E3455/$E3454*(1-(Z$1+Z$5+IF(AND(WEEKDAY(A3455)&lt;&gt;1,WEEKDAY(A3455)&lt;&gt;7),IF(A3455&lt;AA$2,AA$1,AA$3),0)))^($A3455-$A3454)</f>
        <v>108.96814324311109</v>
      </c>
      <c r="AA3455">
        <f>VLOOKUP(A3455,'VIXY-IV'!A$1:E$2000,4,0)</f>
        <v>108.31359999999999</v>
      </c>
      <c r="AB3455">
        <f>ROW()</f>
        <v>3455</v>
      </c>
      <c r="AC3455">
        <f>B3455/C3455</f>
        <v>0.83677991137370755</v>
      </c>
      <c r="AD3455">
        <f>AD3454*(1-(AD$1+AD$5))^($A3455-$A3454)*(1+2*(E3455/E3454-1))</f>
        <v>14.091891472882715</v>
      </c>
      <c r="AE3455">
        <f>VLOOKUP(A3455,'UVXY-IV'!A$43:E$2041,4,0)</f>
        <v>700.45500000000004</v>
      </c>
      <c r="AG3455">
        <f t="shared" si="263"/>
        <v>110.38124289186644</v>
      </c>
      <c r="AJ3455">
        <f>AJ3454*(1-AJ$1+J3454)^($A3455-$A3454)*(2-E3455/E3454)</f>
        <v>115.03784994176507</v>
      </c>
    </row>
    <row r="3456" spans="1:36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 s="61" t="e">
        <f>IF(A3456=#REF!,100,VLOOKUP(A3456,#REF!,10,0))</f>
        <v>#REF!</v>
      </c>
      <c r="G3456" s="57">
        <f t="shared" si="264"/>
        <v>1441.4242425632203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260"/>
        <v>129.20515214000847</v>
      </c>
      <c r="L3456">
        <f>VLOOKUP(A3456,'VXX-IV'!A$1:C$4500,3,0)</f>
        <v>32.33</v>
      </c>
      <c r="M3456">
        <f>M3455*(1-M$1+J3456)^($A3456-$A3455)*(1+2*(E3456/E3455-1))</f>
        <v>750.08841065166791</v>
      </c>
      <c r="N3456">
        <v>7.5</v>
      </c>
      <c r="O3456">
        <f>O3455*(1-(O$1+O$5))^($A3456-$A3455)*(1+1.5*(E3456/E3455-1))</f>
        <v>647.50797938997255</v>
      </c>
      <c r="Q3456">
        <f>Q3455*(1-IF($A3456&lt;=Q3451,Q$1,Q$1+IF(AND(WEEKDAY($A3456)&lt;&gt;1,WEEKDAY($A3456)&lt;&gt;7),R$1,0)))^($A3456-$A3455)*(1-0.5*(E3456/E3455-1))</f>
        <v>84.258958892597519</v>
      </c>
      <c r="S3456" s="2">
        <f t="shared" si="261"/>
        <v>19.305842498337402</v>
      </c>
      <c r="T3456">
        <f>VLOOKUP(A3456,'VXZ-IV'!A$1:C$4500,3,0)</f>
        <v>19.3</v>
      </c>
      <c r="U3456" s="47">
        <f t="shared" si="262"/>
        <v>23.331990804452087</v>
      </c>
      <c r="V3456" s="49">
        <f>VLOOKUP(A3456,'VIXM-IV'!A$1:D$4500,4,0)</f>
        <v>23.356999999999999</v>
      </c>
      <c r="W3456">
        <f>W3455*(1-W$1+J3456)^($A3456-$A3455)*(2-I3456/I3455)</f>
        <v>80.450487686690082</v>
      </c>
      <c r="Z3456">
        <f>Z3455*$E3456/$E3455*(1-(Z$1+Z$5+IF(AND(WEEKDAY(A3456)&lt;&gt;1,WEEKDAY(A3456)&lt;&gt;7),IF(A3456&lt;AA$2,AA$1,AA$3),0)))^($A3456-$A3455)</f>
        <v>107.9268508587335</v>
      </c>
      <c r="AA3456">
        <f>VLOOKUP(A3456,'VIXY-IV'!A$1:E$2000,4,0)</f>
        <v>107.2784</v>
      </c>
      <c r="AB3456">
        <f>ROW()</f>
        <v>3456</v>
      </c>
      <c r="AC3456">
        <f>B3456/C3456</f>
        <v>0.81933085501858738</v>
      </c>
      <c r="AD3456">
        <f>AD3455*(1-(AD$1+AD$5))^($A3456-$A3455)*(1+2*(E3456/E3455-1))</f>
        <v>13.821835640359931</v>
      </c>
      <c r="AE3456">
        <f>VLOOKUP(A3456,'UVXY-IV'!A$43:E$2041,4,0)</f>
        <v>687.03</v>
      </c>
      <c r="AG3456">
        <f t="shared" si="263"/>
        <v>111.43189686846209</v>
      </c>
      <c r="AJ3456">
        <f>AJ3455*(1-AJ$1+J3455)^($A3456-$A3455)*(2-E3456/E3455)</f>
        <v>116.13810956056673</v>
      </c>
    </row>
    <row r="3457" spans="1:36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 s="61" t="e">
        <f>IF(A3457=#REF!,100,VLOOKUP(A3457,#REF!,10,0))</f>
        <v>#REF!</v>
      </c>
      <c r="G3457" s="57">
        <f t="shared" si="264"/>
        <v>1493.747604998184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260"/>
        <v>124.51657083676928</v>
      </c>
      <c r="L3457">
        <f>VLOOKUP(A3457,'VXX-IV'!A$1:C$4500,3,0)</f>
        <v>31.15</v>
      </c>
      <c r="M3457">
        <f>M3456*(1-M$1+J3457)^($A3457-$A3456)*(1+2*(E3457/E3456-1))</f>
        <v>695.62586495204027</v>
      </c>
      <c r="N3457">
        <v>6.95</v>
      </c>
      <c r="O3457">
        <f>O3456*(1-(O$1+O$5))^($A3457-$A3456)*(1+1.5*(E3457/E3456-1))</f>
        <v>612.24552647019743</v>
      </c>
      <c r="Q3457">
        <f>Q3456*(1-IF($A3457&lt;=Q3452,Q$1,Q$1+IF(AND(WEEKDAY($A3457)&lt;&gt;1,WEEKDAY($A3457)&lt;&gt;7),R$1,0)))^($A3457-$A3456)*(1-0.5*(E3457/E3456-1))</f>
        <v>85.786016285269156</v>
      </c>
      <c r="S3457" s="2">
        <f t="shared" si="261"/>
        <v>18.945386355114518</v>
      </c>
      <c r="T3457">
        <f>VLOOKUP(A3457,'VXZ-IV'!A$1:C$4500,3,0)</f>
        <v>18.940000000000001</v>
      </c>
      <c r="U3457" s="47">
        <f t="shared" si="262"/>
        <v>22.896159245626126</v>
      </c>
      <c r="V3457" s="49">
        <f>VLOOKUP(A3457,'VIXM-IV'!A$1:D$4500,4,0)</f>
        <v>22.920300000000001</v>
      </c>
      <c r="W3457">
        <f>W3456*(1-W$1+J3457)^($A3457-$A3456)*(2-I3457/I3456)</f>
        <v>81.953438070642051</v>
      </c>
      <c r="Z3457">
        <f>Z3456*$E3457/$E3456*(1-(Z$1+Z$5+IF(AND(WEEKDAY(A3457)&lt;&gt;1,WEEKDAY(A3457)&lt;&gt;7),IF(A3457&lt;AA$2,AA$1,AA$3),0)))^($A3457-$A3456)</f>
        <v>104.01012879600636</v>
      </c>
      <c r="AA3457">
        <f>VLOOKUP(A3457,'VIXY-IV'!A$1:E$2000,4,0)</f>
        <v>103.3828</v>
      </c>
      <c r="AB3457">
        <f>ROW()</f>
        <v>3457</v>
      </c>
      <c r="AC3457">
        <f>B3457/C3457</f>
        <v>0.78576952822892498</v>
      </c>
      <c r="AD3457">
        <f>AD3456*(1-(AD$1+AD$5))^($A3457-$A3456)*(1+2*(E3457/E3456-1))</f>
        <v>12.817944885057182</v>
      </c>
      <c r="AE3457">
        <f>VLOOKUP(A3457,'UVXY-IV'!A$43:E$2041,4,0)</f>
        <v>637.10500000000002</v>
      </c>
      <c r="AG3457">
        <f t="shared" si="263"/>
        <v>115.47147025455256</v>
      </c>
      <c r="AJ3457">
        <f>AJ3456*(1-AJ$1+J3456)^($A3457-$A3456)*(2-E3457/E3456)</f>
        <v>120.35376409468981</v>
      </c>
    </row>
    <row r="3458" spans="1:36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 s="61" t="e">
        <f>IF(A3458=#REF!,100,VLOOKUP(A3458,#REF!,10,0))</f>
        <v>#REF!</v>
      </c>
      <c r="G3458" s="57">
        <f t="shared" si="264"/>
        <v>1534.6450292617958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260"/>
        <v>121.10890296510676</v>
      </c>
      <c r="L3458">
        <f>VLOOKUP(A3458,'VXX-IV'!A$1:C$4500,3,0)</f>
        <v>30.3</v>
      </c>
      <c r="M3458">
        <f>M3457*(1-M$1+J3458)^($A3458-$A3457)*(1+2*(E3458/E3457-1))</f>
        <v>657.52855909073753</v>
      </c>
      <c r="N3458">
        <v>6.57</v>
      </c>
      <c r="O3458">
        <f>O3457*(1-(O$1+O$5))^($A3458-$A3457)*(1+1.5*(E3458/E3457-1))</f>
        <v>587.09582456659427</v>
      </c>
      <c r="Q3458">
        <f>Q3457*(1-IF($A3458&lt;=Q3453,Q$1,Q$1+IF(AND(WEEKDAY($A3458)&lt;&gt;1,WEEKDAY($A3458)&lt;&gt;7),R$1,0)))^($A3458-$A3457)*(1-0.5*(E3458/E3457-1))</f>
        <v>86.958123720726903</v>
      </c>
      <c r="S3458" s="2">
        <f t="shared" si="261"/>
        <v>18.845403246736566</v>
      </c>
      <c r="T3458">
        <f>VLOOKUP(A3458,'VXZ-IV'!A$1:C$4500,3,0)</f>
        <v>18.84</v>
      </c>
      <c r="U3458" s="47">
        <f t="shared" si="262"/>
        <v>22.775123377965194</v>
      </c>
      <c r="V3458" s="49">
        <f>VLOOKUP(A3458,'VIXM-IV'!A$1:D$4500,4,0)</f>
        <v>22.7988</v>
      </c>
      <c r="W3458">
        <f>W3457*(1-W$1+J3458)^($A3458-$A3457)*(2-I3458/I3457)</f>
        <v>82.386805859096881</v>
      </c>
      <c r="Z3458">
        <f>Z3457*$E3458/$E3457*(1-(Z$1+Z$5+IF(AND(WEEKDAY(A3458)&lt;&gt;1,WEEKDAY(A3458)&lt;&gt;7),IF(A3458&lt;AA$2,AA$1,AA$3),0)))^($A3458-$A3457)</f>
        <v>101.1633979694754</v>
      </c>
      <c r="AA3458">
        <f>VLOOKUP(A3458,'VIXY-IV'!A$1:E$2000,4,0)</f>
        <v>100.55200000000001</v>
      </c>
      <c r="AB3458">
        <f>ROW()</f>
        <v>3458</v>
      </c>
      <c r="AC3458">
        <f>B3458/C3458</f>
        <v>0.76886035313001599</v>
      </c>
      <c r="AD3458">
        <f>AD3457*(1-(AD$1+AD$5))^($A3458-$A3457)*(1+2*(E3458/E3457-1))</f>
        <v>12.115649700910845</v>
      </c>
      <c r="AE3458">
        <f>VLOOKUP(A3458,'UVXY-IV'!A$43:E$2041,4,0)</f>
        <v>602.19500000000005</v>
      </c>
      <c r="AG3458">
        <f t="shared" si="263"/>
        <v>118.62744666142535</v>
      </c>
      <c r="AJ3458">
        <f>AJ3457*(1-AJ$1+J3457)^($A3458-$A3457)*(2-E3458/E3457)</f>
        <v>123.64880330236892</v>
      </c>
    </row>
    <row r="3459" spans="1:36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 s="61" t="e">
        <f>IF(A3459=#REF!,100,VLOOKUP(A3459,#REF!,10,0))</f>
        <v>#REF!</v>
      </c>
      <c r="G3459" s="57">
        <f t="shared" si="264"/>
        <v>1587.2941986878598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260"/>
        <v>116.95836563117336</v>
      </c>
      <c r="L3459">
        <f>VLOOKUP(A3459,'VXX-IV'!A$1:C$4500,3,0)</f>
        <v>29.26</v>
      </c>
      <c r="M3459">
        <f>M3458*(1-M$1+J3459)^($A3459-$A3458)*(1+2*(E3459/E3458-1))</f>
        <v>612.39723302564732</v>
      </c>
      <c r="N3459">
        <v>6.12</v>
      </c>
      <c r="O3459">
        <f>O3458*(1-(O$1+O$5))^($A3459-$A3458)*(1+1.5*(E3459/E3458-1))</f>
        <v>556.86750133765293</v>
      </c>
      <c r="Q3459">
        <f>Q3458*(1-IF($A3459&lt;=Q3454,Q$1,Q$1+IF(AND(WEEKDAY($A3459)&lt;&gt;1,WEEKDAY($A3459)&lt;&gt;7),R$1,0)))^($A3459-$A3458)*(1-0.5*(E3459/E3458-1))</f>
        <v>88.442856625748234</v>
      </c>
      <c r="S3459" s="2">
        <f t="shared" si="261"/>
        <v>18.699414481139129</v>
      </c>
      <c r="T3459">
        <f>VLOOKUP(A3459,'VXZ-IV'!A$1:C$4500,3,0)</f>
        <v>18.7</v>
      </c>
      <c r="U3459" s="47">
        <f t="shared" si="262"/>
        <v>22.598088768167155</v>
      </c>
      <c r="V3459" s="49">
        <f>VLOOKUP(A3459,'VIXM-IV'!A$1:D$4500,4,0)</f>
        <v>22.621600000000001</v>
      </c>
      <c r="W3459">
        <f>W3458*(1-W$1+J3459)^($A3459-$A3458)*(2-I3459/I3458)</f>
        <v>83.027854804756132</v>
      </c>
      <c r="Z3459">
        <f>Z3458*$E3459/$E3458*(1-(Z$1+Z$5+IF(AND(WEEKDAY(A3459)&lt;&gt;1,WEEKDAY(A3459)&lt;&gt;7),IF(A3459&lt;AA$2,AA$1,AA$3),0)))^($A3459-$A3458)</f>
        <v>97.695588891834859</v>
      </c>
      <c r="AA3459">
        <f>VLOOKUP(A3459,'VIXY-IV'!A$1:E$2000,4,0)</f>
        <v>97.102800000000002</v>
      </c>
      <c r="AB3459">
        <f>ROW()</f>
        <v>3459</v>
      </c>
      <c r="AC3459">
        <f>B3459/C3459</f>
        <v>0.76058631921824105</v>
      </c>
      <c r="AD3459">
        <f>AD3458*(1-(AD$1+AD$5))^($A3459-$A3458)*(1+2*(E3459/E3458-1))</f>
        <v>11.28320413292103</v>
      </c>
      <c r="AE3459">
        <f>VLOOKUP(A3459,'UVXY-IV'!A$43:E$2041,4,0)</f>
        <v>560.82000000000005</v>
      </c>
      <c r="AG3459">
        <f t="shared" si="263"/>
        <v>122.68006319532621</v>
      </c>
      <c r="AJ3459">
        <f>AJ3458*(1-AJ$1+J3458)^($A3459-$A3458)*(2-E3459/E3458)</f>
        <v>127.89041138398998</v>
      </c>
    </row>
    <row r="3460" spans="1:36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 s="61" t="e">
        <f>IF(A3460=#REF!,100,VLOOKUP(A3460,#REF!,10,0))</f>
        <v>#REF!</v>
      </c>
      <c r="G3460" s="57">
        <f t="shared" si="264"/>
        <v>1585.5775362199483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260"/>
        <v>117.08634791289541</v>
      </c>
      <c r="L3460">
        <f>VLOOKUP(A3460,'VXX-IV'!A$1:C$4500,3,0)</f>
        <v>29.3</v>
      </c>
      <c r="M3460">
        <f>M3459*(1-M$1+J3460)^($A3460-$A3459)*(1+2*(E3460/E3459-1))</f>
        <v>613.71664877366516</v>
      </c>
      <c r="N3460">
        <v>6.13</v>
      </c>
      <c r="O3460">
        <f>O3459*(1-(O$1+O$5))^($A3460-$A3459)*(1+1.5*(E3460/E3459-1))</f>
        <v>557.76553314931846</v>
      </c>
      <c r="Q3460">
        <f>Q3459*(1-IF($A3460&lt;=Q3455,Q$1,Q$1+IF(AND(WEEKDAY($A3460)&lt;&gt;1,WEEKDAY($A3460)&lt;&gt;7),R$1,0)))^($A3460-$A3459)*(1-0.5*(E3460/E3459-1))</f>
        <v>88.392730352794445</v>
      </c>
      <c r="S3460" s="2">
        <f t="shared" si="261"/>
        <v>18.756496760020749</v>
      </c>
      <c r="T3460">
        <f>VLOOKUP(A3460,'VXZ-IV'!A$1:C$4500,3,0)</f>
        <v>18.75</v>
      </c>
      <c r="U3460" s="47">
        <f t="shared" si="262"/>
        <v>22.666870398197311</v>
      </c>
      <c r="V3460" s="49">
        <f>VLOOKUP(A3460,'VIXM-IV'!A$1:D$4500,4,0)</f>
        <v>22.690300000000001</v>
      </c>
      <c r="W3460">
        <f>W3459*(1-W$1+J3460)^($A3460-$A3459)*(2-I3460/I3459)</f>
        <v>82.775399429450829</v>
      </c>
      <c r="Z3460">
        <f>Z3459*$E3460/$E3459*(1-(Z$1+Z$5+IF(AND(WEEKDAY(A3460)&lt;&gt;1,WEEKDAY(A3460)&lt;&gt;7),IF(A3460&lt;AA$2,AA$1,AA$3),0)))^($A3460-$A3459)</f>
        <v>97.80218472479099</v>
      </c>
      <c r="AA3460">
        <f>VLOOKUP(A3460,'VIXY-IV'!A$1:E$2000,4,0)</f>
        <v>97.208799999999997</v>
      </c>
      <c r="AB3460">
        <f>ROW()</f>
        <v>3460</v>
      </c>
      <c r="AC3460">
        <f>B3460/C3460</f>
        <v>0.79487179487179482</v>
      </c>
      <c r="AD3460">
        <f>AD3459*(1-(AD$1+AD$5))^($A3460-$A3459)*(1+2*(E3460/E3459-1))</f>
        <v>11.307228706412522</v>
      </c>
      <c r="AE3460">
        <f>VLOOKUP(A3460,'UVXY-IV'!A$43:E$2041,4,0)</f>
        <v>562.005</v>
      </c>
      <c r="AG3460">
        <f t="shared" si="263"/>
        <v>122.54167672750162</v>
      </c>
      <c r="AJ3460">
        <f>AJ3459*(1-AJ$1+J3459)^($A3460-$A3459)*(2-E3460/E3459)</f>
        <v>127.75206468771421</v>
      </c>
    </row>
    <row r="3461" spans="1:36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 s="61" t="e">
        <f>IF(A3461=#REF!,100,VLOOKUP(A3461,#REF!,10,0))</f>
        <v>#REF!</v>
      </c>
      <c r="G3461" s="57">
        <f t="shared" si="264"/>
        <v>1581.322545538241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260"/>
        <v>117.40214109582534</v>
      </c>
      <c r="L3461">
        <f>VLOOKUP(A3461,'VXX-IV'!A$1:C$4500,3,0)</f>
        <v>29.37</v>
      </c>
      <c r="M3461">
        <f>M3460*(1-M$1+J3461)^($A3461-$A3460)*(1+2*(E3461/E3460-1))</f>
        <v>617.00530803179686</v>
      </c>
      <c r="N3461">
        <v>6.17</v>
      </c>
      <c r="O3461">
        <f>O3460*(1-(O$1+O$5))^($A3461-$A3460)*(1+1.5*(E3461/E3460-1))</f>
        <v>560.00535815994465</v>
      </c>
      <c r="Q3461">
        <f>Q3460*(1-IF($A3461&lt;=Q3456,Q$1,Q$1+IF(AND(WEEKDAY($A3461)&lt;&gt;1,WEEKDAY($A3461)&lt;&gt;7),R$1,0)))^($A3461-$A3460)*(1-0.5*(E3461/E3460-1))</f>
        <v>88.271829258671247</v>
      </c>
      <c r="S3461" s="2">
        <f t="shared" si="261"/>
        <v>18.607932274636859</v>
      </c>
      <c r="T3461">
        <f>VLOOKUP(A3461,'VXZ-IV'!A$1:C$4500,3,0)</f>
        <v>18.600000000000001</v>
      </c>
      <c r="U3461" s="47">
        <f t="shared" si="262"/>
        <v>22.487132802313408</v>
      </c>
      <c r="V3461" s="49">
        <f>VLOOKUP(A3461,'VIXM-IV'!A$1:D$4500,4,0)</f>
        <v>22.510300000000001</v>
      </c>
      <c r="W3461">
        <f>W3460*(1-W$1+J3461)^($A3461-$A3460)*(2-I3461/I3460)</f>
        <v>83.432054420396838</v>
      </c>
      <c r="Z3461">
        <f>Z3460*$E3461/$E3460*(1-(Z$1+Z$5+IF(AND(WEEKDAY(A3461)&lt;&gt;1,WEEKDAY(A3461)&lt;&gt;7),IF(A3461&lt;AA$2,AA$1,AA$3),0)))^($A3461-$A3460)</f>
        <v>98.065582992255841</v>
      </c>
      <c r="AA3461">
        <f>VLOOKUP(A3461,'VIXY-IV'!A$1:E$2000,4,0)</f>
        <v>97.47</v>
      </c>
      <c r="AB3461">
        <f>ROW()</f>
        <v>3461</v>
      </c>
      <c r="AC3461">
        <f>B3461/C3461</f>
        <v>0.81440000000000001</v>
      </c>
      <c r="AD3461">
        <f>AD3460*(1-(AD$1+AD$5))^($A3461-$A3460)*(1+2*(E3461/E3460-1))</f>
        <v>11.367532851288138</v>
      </c>
      <c r="AE3461">
        <f>VLOOKUP(A3461,'UVXY-IV'!A$43:E$2041,4,0)</f>
        <v>565</v>
      </c>
      <c r="AG3461">
        <f t="shared" si="263"/>
        <v>122.2071368180443</v>
      </c>
      <c r="AJ3461">
        <f>AJ3460*(1-AJ$1+J3460)^($A3461-$A3460)*(2-E3461/E3460)</f>
        <v>127.40920167721572</v>
      </c>
    </row>
    <row r="3462" spans="1:36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 s="61" t="e">
        <f>IF(A3462=#REF!,100,VLOOKUP(A3462,#REF!,10,0))</f>
        <v>#REF!</v>
      </c>
      <c r="G3462" s="57">
        <f t="shared" si="264"/>
        <v>1595.9227782808225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260"/>
        <v>116.319652573252</v>
      </c>
      <c r="L3462">
        <f>VLOOKUP(A3462,'VXX-IV'!A$1:C$4500,3,0)</f>
        <v>29.1</v>
      </c>
      <c r="M3462">
        <f>M3461*(1-M$1+J3462)^($A3462-$A3461)*(1+2*(E3462/E3461-1))</f>
        <v>605.60664670125016</v>
      </c>
      <c r="N3462">
        <v>6.05</v>
      </c>
      <c r="O3462">
        <f>O3461*(1-(O$1+O$5))^($A3462-$A3461)*(1+1.5*(E3462/E3461-1))</f>
        <v>552.24433126023507</v>
      </c>
      <c r="Q3462">
        <f>Q3461*(1-IF($A3462&lt;=Q3457,Q$1,Q$1+IF(AND(WEEKDAY($A3462)&lt;&gt;1,WEEKDAY($A3462)&lt;&gt;7),R$1,0)))^($A3462-$A3461)*(1-0.5*(E3462/E3461-1))</f>
        <v>88.67702476380731</v>
      </c>
      <c r="S3462" s="2">
        <f t="shared" si="261"/>
        <v>18.587551882331233</v>
      </c>
      <c r="T3462">
        <f>VLOOKUP(A3462,'VXZ-IV'!A$1:C$4500,3,0)</f>
        <v>18.579999999999998</v>
      </c>
      <c r="U3462" s="47">
        <f t="shared" si="262"/>
        <v>22.462303690800329</v>
      </c>
      <c r="V3462" s="49">
        <f>VLOOKUP(A3462,'VIXM-IV'!A$1:D$4500,4,0)</f>
        <v>22.485399999999998</v>
      </c>
      <c r="W3462">
        <f>W3461*(1-W$1+J3462)^($A3462-$A3461)*(2-I3462/I3461)</f>
        <v>83.524444260157949</v>
      </c>
      <c r="Z3462">
        <f>Z3461*$E3462/$E3461*(1-(Z$1+Z$5+IF(AND(WEEKDAY(A3462)&lt;&gt;1,WEEKDAY(A3462)&lt;&gt;7),IF(A3462&lt;AA$2,AA$1,AA$3),0)))^($A3462-$A3461)</f>
        <v>97.161082474795123</v>
      </c>
      <c r="AA3462">
        <f>VLOOKUP(A3462,'VIXY-IV'!A$1:E$2000,4,0)</f>
        <v>96.570800000000006</v>
      </c>
      <c r="AB3462">
        <f>ROW()</f>
        <v>3462</v>
      </c>
      <c r="AC3462">
        <f>B3462/C3462</f>
        <v>0.81953124999999993</v>
      </c>
      <c r="AD3462">
        <f>AD3461*(1-(AD$1+AD$5))^($A3462-$A3461)*(1+2*(E3462/E3461-1))</f>
        <v>11.15724569421098</v>
      </c>
      <c r="AE3462">
        <f>VLOOKUP(A3462,'UVXY-IV'!A$43:E$2041,4,0)</f>
        <v>554.55999999999995</v>
      </c>
      <c r="AG3462">
        <f t="shared" si="263"/>
        <v>123.32972177672258</v>
      </c>
      <c r="AJ3462">
        <f>AJ3461*(1-AJ$1+J3461)^($A3462-$A3461)*(2-E3462/E3461)</f>
        <v>128.5855281775284</v>
      </c>
    </row>
    <row r="3463" spans="1:36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 s="61" t="e">
        <f>IF(A3463=#REF!,100,VLOOKUP(A3463,#REF!,10,0))</f>
        <v>#REF!</v>
      </c>
      <c r="G3463" s="57">
        <f t="shared" si="264"/>
        <v>1651.3971282120901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260"/>
        <v>112.27787470864789</v>
      </c>
      <c r="L3463">
        <f>VLOOKUP(A3463,'VXX-IV'!A$1:C$4500,3,0)</f>
        <v>28.09</v>
      </c>
      <c r="M3463">
        <f>M3462*(1-M$1+J3463)^($A3463-$A3462)*(1+2*(E3463/E3462-1))</f>
        <v>563.50003962713106</v>
      </c>
      <c r="N3463">
        <v>5.63</v>
      </c>
      <c r="O3463">
        <f>O3462*(1-(O$1+O$5))^($A3463-$A3462)*(1+1.5*(E3463/E3462-1))</f>
        <v>523.44525395018707</v>
      </c>
      <c r="Q3463">
        <f>Q3462*(1-IF($A3463&lt;=Q3458,Q$1,Q$1+IF(AND(WEEKDAY($A3463)&lt;&gt;1,WEEKDAY($A3463)&lt;&gt;7),R$1,0)))^($A3463-$A3462)*(1-0.5*(E3463/E3462-1))</f>
        <v>90.215885368689541</v>
      </c>
      <c r="S3463" s="2">
        <f t="shared" si="261"/>
        <v>18.273966491687666</v>
      </c>
      <c r="T3463">
        <f>VLOOKUP(A3463,'VXZ-IV'!A$1:C$4500,3,0)</f>
        <v>18.27</v>
      </c>
      <c r="U3463" s="47">
        <f t="shared" si="262"/>
        <v>22.083151808444764</v>
      </c>
      <c r="V3463" s="49">
        <f>VLOOKUP(A3463,'VIXM-IV'!A$1:D$4500,4,0)</f>
        <v>22.105899999999998</v>
      </c>
      <c r="W3463">
        <f>W3462*(1-W$1+J3463)^($A3463-$A3462)*(2-I3463/I3462)</f>
        <v>84.934605357677043</v>
      </c>
      <c r="Z3463">
        <f>Z3462*$E3463/$E3462*(1-(Z$1+Z$5+IF(AND(WEEKDAY(A3463)&lt;&gt;1,WEEKDAY(A3463)&lt;&gt;7),IF(A3463&lt;AA$2,AA$1,AA$3),0)))^($A3463-$A3462)</f>
        <v>93.784658029474457</v>
      </c>
      <c r="AA3463">
        <f>VLOOKUP(A3463,'VIXY-IV'!A$1:E$2000,4,0)</f>
        <v>93.214399999999998</v>
      </c>
      <c r="AB3463">
        <f>ROW()</f>
        <v>3463</v>
      </c>
      <c r="AC3463">
        <f>B3463/C3463</f>
        <v>0.7798013245033113</v>
      </c>
      <c r="AD3463">
        <f>AD3462*(1-(AD$1+AD$5))^($A3463-$A3462)*(1+2*(E3463/E3462-1))</f>
        <v>10.381243091194605</v>
      </c>
      <c r="AE3463">
        <f>VLOOKUP(A3463,'UVXY-IV'!A$43:E$2041,4,0)</f>
        <v>515.97500000000002</v>
      </c>
      <c r="AG3463">
        <f t="shared" si="263"/>
        <v>127.61072484643485</v>
      </c>
      <c r="AJ3463">
        <f>AJ3462*(1-AJ$1+J3462)^($A3463-$A3462)*(2-E3463/E3462)</f>
        <v>133.0551328350175</v>
      </c>
    </row>
    <row r="3464" spans="1:36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 s="61" t="e">
        <f>IF(A3464=#REF!,100,VLOOKUP(A3464,#REF!,10,0))</f>
        <v>#REF!</v>
      </c>
      <c r="G3464" s="57">
        <f t="shared" si="264"/>
        <v>1672.017773624905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260"/>
        <v>110.88031615432726</v>
      </c>
      <c r="L3464">
        <f>VLOOKUP(A3464,'VXX-IV'!A$1:C$4500,3,0)</f>
        <v>27.74</v>
      </c>
      <c r="M3464">
        <f>M3463*(1-M$1+J3464)^($A3464-$A3463)*(1+2*(E3464/E3463-1))</f>
        <v>549.41506475315259</v>
      </c>
      <c r="N3464">
        <v>5.5</v>
      </c>
      <c r="O3464">
        <f>O3463*(1-(O$1+O$5))^($A3464-$A3463)*(1+1.5*(E3464/E3463-1))</f>
        <v>513.62625344844741</v>
      </c>
      <c r="Q3464">
        <f>Q3463*(1-IF($A3464&lt;=Q3459,Q$1,Q$1+IF(AND(WEEKDAY($A3464)&lt;&gt;1,WEEKDAY($A3464)&lt;&gt;7),R$1,0)))^($A3464-$A3463)*(1-0.5*(E3464/E3463-1))</f>
        <v>90.772050624703937</v>
      </c>
      <c r="S3464" s="2">
        <f t="shared" si="261"/>
        <v>17.945961865986174</v>
      </c>
      <c r="T3464">
        <f>VLOOKUP(A3464,'VXZ-IV'!A$1:C$4500,3,0)</f>
        <v>17.940000000000001</v>
      </c>
      <c r="U3464" s="47">
        <f t="shared" si="262"/>
        <v>21.686195718089294</v>
      </c>
      <c r="V3464" s="49">
        <f>VLOOKUP(A3464,'VIXM-IV'!A$1:D$4500,4,0)</f>
        <v>21.708200000000001</v>
      </c>
      <c r="W3464">
        <f>W3463*(1-W$1+J3464)^($A3464-$A3463)*(2-I3464/I3463)</f>
        <v>86.462564126498506</v>
      </c>
      <c r="Z3464">
        <f>Z3463*$E3464/$E3463*(1-(Z$1+Z$5+IF(AND(WEEKDAY(A3464)&lt;&gt;1,WEEKDAY(A3464)&lt;&gt;7),IF(A3464&lt;AA$2,AA$1,AA$3),0)))^($A3464-$A3463)</f>
        <v>92.616253163561439</v>
      </c>
      <c r="AA3464">
        <f>VLOOKUP(A3464,'VIXY-IV'!A$1:E$2000,4,0)</f>
        <v>92.053200000000004</v>
      </c>
      <c r="AB3464">
        <f>ROW()</f>
        <v>3464</v>
      </c>
      <c r="AC3464">
        <f>B3464/C3464</f>
        <v>0.78956089478044733</v>
      </c>
      <c r="AD3464">
        <f>AD3463*(1-(AD$1+AD$5))^($A3464-$A3463)*(1+2*(E3464/E3463-1))</f>
        <v>10.120963076562767</v>
      </c>
      <c r="AE3464">
        <f>VLOOKUP(A3464,'UVXY-IV'!A$43:E$2041,4,0)</f>
        <v>503.08</v>
      </c>
      <c r="AG3464">
        <f t="shared" si="263"/>
        <v>129.1861205358355</v>
      </c>
      <c r="AJ3464">
        <f>AJ3463*(1-AJ$1+J3463)^($A3464-$A3463)*(2-E3464/E3463)</f>
        <v>134.71645992138795</v>
      </c>
    </row>
    <row r="3465" spans="1:36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 s="61" t="e">
        <f>IF(A3465=#REF!,100,VLOOKUP(A3465,#REF!,10,0))</f>
        <v>#REF!</v>
      </c>
      <c r="G3465" s="57">
        <f t="shared" si="264"/>
        <v>1670.781296709880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265">K3464*$D3465/$D3464*(1-K$1)^($A3465-$A3464)</f>
        <v>110.9637916048982</v>
      </c>
      <c r="L3465">
        <f>VLOOKUP(A3465,'VXX-IV'!A$1:C$4500,3,0)</f>
        <v>27.77</v>
      </c>
      <c r="M3465">
        <f>M3464*(1-M$1+J3465)^($A3465-$A3464)*(1+2*(E3465/E3464-1))</f>
        <v>550.22353522630192</v>
      </c>
      <c r="N3465">
        <v>5.5</v>
      </c>
      <c r="O3465">
        <f>O3464*(1-(O$1+O$5))^($A3465-$A3464)*(1+1.5*(E3465/E3464-1))</f>
        <v>514.19107183384801</v>
      </c>
      <c r="Q3465">
        <f>Q3464*(1-IF($A3465&lt;=Q3460,Q$1,Q$1+IF(AND(WEEKDAY($A3465)&lt;&gt;1,WEEKDAY($A3465)&lt;&gt;7),R$1,0)))^($A3465-$A3464)*(1-0.5*(E3465/E3464-1))</f>
        <v>90.736125435649498</v>
      </c>
      <c r="S3465" s="2">
        <f t="shared" ref="S3465:S3528" si="266">S3464*$H3465/$H3464*(1-S$1)^($A3465-$A3464)</f>
        <v>17.90432801122887</v>
      </c>
      <c r="T3465">
        <f>VLOOKUP(A3465,'VXZ-IV'!A$1:C$4500,3,0)</f>
        <v>17.899999999999999</v>
      </c>
      <c r="U3465" s="47">
        <f t="shared" ref="U3465:U3528" si="267">U3464*$H3465/$H3464*(1-(U$1+U$5+IF(AND(WEEKDAY($A3465)&lt;&gt;1,WEEKDAY($A3465)&lt;&gt;7),IF($A3465&lt;V$2,V$1,V$3),0)))^($A3465-$A3464)</f>
        <v>21.635692029701303</v>
      </c>
      <c r="V3465" s="49">
        <f>VLOOKUP(A3465,'VIXM-IV'!A$1:D$4500,4,0)</f>
        <v>21.657599999999999</v>
      </c>
      <c r="W3465">
        <f>W3464*(1-W$1+J3465)^($A3465-$A3464)*(2-I3465/I3464)</f>
        <v>86.664372329536491</v>
      </c>
      <c r="Z3465">
        <f>Z3464*$E3465/$E3464*(1-(Z$1+Z$5+IF(AND(WEEKDAY(A3465)&lt;&gt;1,WEEKDAY(A3465)&lt;&gt;7),IF(A3465&lt;AA$2,AA$1,AA$3),0)))^($A3465-$A3464)</f>
        <v>92.685632735771989</v>
      </c>
      <c r="AA3465">
        <f>VLOOKUP(A3465,'VIXY-IV'!A$1:E$2000,4,0)</f>
        <v>92.114800000000002</v>
      </c>
      <c r="AB3465">
        <f>ROW()</f>
        <v>3465</v>
      </c>
      <c r="AC3465">
        <f>B3465/C3465</f>
        <v>0.80175859312549957</v>
      </c>
      <c r="AD3465">
        <f>AD3464*(1-(AD$1+AD$5))^($A3465-$A3464)*(1+2*(E3465/E3464-1))</f>
        <v>10.135590653280595</v>
      </c>
      <c r="AE3465">
        <f>VLOOKUP(A3465,'UVXY-IV'!A$43:E$2041,4,0)</f>
        <v>503.8</v>
      </c>
      <c r="AG3465">
        <f t="shared" ref="AG3465:AG3528" si="268">AG3464*(1-IF($A3465&lt;=AH$3,AG$1,AG$1+IF(AND(WEEKDAY($A3465)&lt;&gt;1,WEEKDAY($A3465)&lt;&gt;7),AH$1,0)))^($A3465-$A3464)*(2-$E3465/$E3464)</f>
        <v>129.08457343384131</v>
      </c>
      <c r="AJ3465">
        <f>AJ3464*(1-AJ$1+J3464)^($A3465-$A3464)*(2-E3465/E3464)</f>
        <v>134.61693215002839</v>
      </c>
    </row>
    <row r="3466" spans="1:36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 s="61" t="e">
        <f>IF(A3466=#REF!,100,VLOOKUP(A3466,#REF!,10,0))</f>
        <v>#REF!</v>
      </c>
      <c r="G3466" s="57">
        <f t="shared" si="264"/>
        <v>1656.0264230609305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265"/>
        <v>111.94511811870063</v>
      </c>
      <c r="L3466">
        <f>VLOOKUP(A3466,'VXX-IV'!A$1:C$4500,3,0)</f>
        <v>28.01</v>
      </c>
      <c r="M3466">
        <f>M3465*(1-M$1+J3466)^($A3466-$A3465)*(1+2*(E3466/E3465-1))</f>
        <v>559.93751741131189</v>
      </c>
      <c r="N3466">
        <v>5.6</v>
      </c>
      <c r="O3466">
        <f>O3465*(1-(O$1+O$5))^($A3466-$A3465)*(1+1.5*(E3466/E3465-1))</f>
        <v>520.99740213465111</v>
      </c>
      <c r="Q3466">
        <f>Q3465*(1-IF($A3466&lt;=Q3461,Q$1,Q$1+IF(AND(WEEKDAY($A3466)&lt;&gt;1,WEEKDAY($A3466)&lt;&gt;7),R$1,0)))^($A3466-$A3465)*(1-0.5*(E3466/E3465-1))</f>
        <v>90.333123336649834</v>
      </c>
      <c r="S3466" s="2">
        <f t="shared" si="266"/>
        <v>17.945513070113634</v>
      </c>
      <c r="T3466">
        <f>VLOOKUP(A3466,'VXZ-IV'!A$1:C$4500,3,0)</f>
        <v>17.940000000000001</v>
      </c>
      <c r="U3466" s="47">
        <f t="shared" si="267"/>
        <v>21.685267195203657</v>
      </c>
      <c r="V3466" s="49">
        <f>VLOOKUP(A3466,'VIXM-IV'!A$1:D$4500,4,0)</f>
        <v>21.708200000000001</v>
      </c>
      <c r="W3466">
        <f>W3465*(1-W$1+J3466)^($A3466-$A3465)*(2-I3466/I3465)</f>
        <v>86.466231151520518</v>
      </c>
      <c r="Z3466">
        <f>Z3465*$E3466/$E3465*(1-(Z$1+Z$5+IF(AND(WEEKDAY(A3466)&lt;&gt;1,WEEKDAY(A3466)&lt;&gt;7),IF(A3466&lt;AA$2,AA$1,AA$3),0)))^($A3466-$A3465)</f>
        <v>93.505047491371982</v>
      </c>
      <c r="AA3466">
        <f>VLOOKUP(A3466,'VIXY-IV'!A$1:E$2000,4,0)</f>
        <v>92.930400000000006</v>
      </c>
      <c r="AB3466">
        <f>ROW()</f>
        <v>3466</v>
      </c>
      <c r="AC3466">
        <f>B3466/C3466</f>
        <v>0.78577202910266786</v>
      </c>
      <c r="AD3466">
        <f>AD3465*(1-(AD$1+AD$5))^($A3466-$A3465)*(1+2*(E3466/E3465-1))</f>
        <v>10.31426034253815</v>
      </c>
      <c r="AE3466">
        <f>VLOOKUP(A3466,'UVXY-IV'!A$43:E$2041,4,0)</f>
        <v>512.70000000000005</v>
      </c>
      <c r="AG3466">
        <f t="shared" si="268"/>
        <v>127.93865273932647</v>
      </c>
      <c r="AJ3466">
        <f>AJ3465*(1-AJ$1+J3465)^($A3466-$A3465)*(2-E3466/E3465)</f>
        <v>133.42820937460633</v>
      </c>
    </row>
    <row r="3467" spans="1:36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 s="61" t="e">
        <f>IF(A3467=#REF!,100,VLOOKUP(A3467,#REF!,10,0))</f>
        <v>#REF!</v>
      </c>
      <c r="G3467" s="57">
        <f t="shared" si="264"/>
        <v>1684.0339346771809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265"/>
        <v>110.05342508589057</v>
      </c>
      <c r="L3467">
        <f>VLOOKUP(A3467,'VXX-IV'!A$1:C$4500,3,0)</f>
        <v>27.53</v>
      </c>
      <c r="M3467">
        <f>M3466*(1-M$1+J3467)^($A3467-$A3466)*(1+2*(E3467/E3466-1))</f>
        <v>540.99359656725187</v>
      </c>
      <c r="N3467">
        <v>5.41</v>
      </c>
      <c r="O3467">
        <f>O3466*(1-(O$1+O$5))^($A3467-$A3466)*(1+1.5*(E3467/E3466-1))</f>
        <v>507.77549680378985</v>
      </c>
      <c r="Q3467">
        <f>Q3466*(1-IF($A3467&lt;=Q3462,Q$1,Q$1+IF(AND(WEEKDAY($A3467)&lt;&gt;1,WEEKDAY($A3467)&lt;&gt;7),R$1,0)))^($A3467-$A3466)*(1-0.5*(E3467/E3466-1))</f>
        <v>91.094630831222972</v>
      </c>
      <c r="S3467" s="2">
        <f t="shared" si="266"/>
        <v>17.742724969644346</v>
      </c>
      <c r="T3467">
        <f>VLOOKUP(A3467,'VXZ-IV'!A$1:C$4500,3,0)</f>
        <v>17.739999999999998</v>
      </c>
      <c r="U3467" s="47">
        <f t="shared" si="267"/>
        <v>21.440028169925974</v>
      </c>
      <c r="V3467" s="49">
        <f>VLOOKUP(A3467,'VIXM-IV'!A$1:D$4500,4,0)</f>
        <v>21.462399999999999</v>
      </c>
      <c r="W3467">
        <f>W3466*(1-W$1+J3467)^($A3467-$A3466)*(2-I3467/I3466)</f>
        <v>87.444556224954155</v>
      </c>
      <c r="Z3467">
        <f>Z3466*$E3467/$E3466*(1-(Z$1+Z$5+IF(AND(WEEKDAY(A3467)&lt;&gt;1,WEEKDAY(A3467)&lt;&gt;7),IF(A3467&lt;AA$2,AA$1,AA$3),0)))^($A3467-$A3466)</f>
        <v>91.924526826402968</v>
      </c>
      <c r="AA3467">
        <f>VLOOKUP(A3467,'VIXY-IV'!A$1:E$2000,4,0)</f>
        <v>91.360399999999998</v>
      </c>
      <c r="AB3467">
        <f>ROW()</f>
        <v>3467</v>
      </c>
      <c r="AC3467">
        <f>B3467/C3467</f>
        <v>0.77894736842105261</v>
      </c>
      <c r="AD3467">
        <f>AD3466*(1-(AD$1+AD$5))^($A3467-$A3466)*(1+2*(E3467/E3466-1))</f>
        <v>9.9650451060337701</v>
      </c>
      <c r="AE3467">
        <f>VLOOKUP(A3467,'UVXY-IV'!A$43:E$2041,4,0)</f>
        <v>495.35</v>
      </c>
      <c r="AG3467">
        <f t="shared" si="268"/>
        <v>130.09635291501147</v>
      </c>
      <c r="AJ3467">
        <f>AJ3466*(1-AJ$1+J3466)^($A3467-$A3466)*(2-E3467/E3466)</f>
        <v>135.68490853488461</v>
      </c>
    </row>
    <row r="3468" spans="1:36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 s="61" t="e">
        <f>IF(A3468=#REF!,100,VLOOKUP(A3468,#REF!,10,0))</f>
        <v>#REF!</v>
      </c>
      <c r="G3468" s="57">
        <f t="shared" si="264"/>
        <v>1656.0864009230161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265"/>
        <v>111.88126084551472</v>
      </c>
      <c r="L3468">
        <f>VLOOKUP(A3468,'VXX-IV'!A$1:C$4500,3,0)</f>
        <v>27.99</v>
      </c>
      <c r="M3468">
        <f>M3467*(1-M$1+J3468)^($A3468-$A3467)*(1+2*(E3468/E3467-1))</f>
        <v>558.94561767210064</v>
      </c>
      <c r="N3468">
        <v>5.59</v>
      </c>
      <c r="O3468">
        <f>O3467*(1-(O$1+O$5))^($A3468-$A3467)*(1+1.5*(E3468/E3467-1))</f>
        <v>520.41075610720225</v>
      </c>
      <c r="Q3468">
        <f>Q3467*(1-IF($A3468&lt;=Q3463,Q$1,Q$1+IF(AND(WEEKDAY($A3468)&lt;&gt;1,WEEKDAY($A3468)&lt;&gt;7),R$1,0)))^($A3468-$A3467)*(1-0.5*(E3468/E3467-1))</f>
        <v>90.336395056923436</v>
      </c>
      <c r="S3468" s="2">
        <f t="shared" si="266"/>
        <v>17.710008672474562</v>
      </c>
      <c r="T3468">
        <f>VLOOKUP(A3468,'VXZ-IV'!A$1:C$4500,3,0)</f>
        <v>17.71</v>
      </c>
      <c r="U3468" s="47">
        <f t="shared" si="267"/>
        <v>21.40030375699272</v>
      </c>
      <c r="V3468" s="49">
        <f>VLOOKUP(A3468,'VIXM-IV'!A$1:D$4500,4,0)</f>
        <v>21.422000000000001</v>
      </c>
      <c r="W3468">
        <f>W3467*(1-W$1+J3468)^($A3468-$A3467)*(2-I3468/I3467)</f>
        <v>87.607029226147816</v>
      </c>
      <c r="Z3468">
        <f>Z3467*$E3468/$E3467*(1-(Z$1+Z$5+IF(AND(WEEKDAY(A3468)&lt;&gt;1,WEEKDAY(A3468)&lt;&gt;7),IF(A3468&lt;AA$2,AA$1,AA$3),0)))^($A3468-$A3467)</f>
        <v>93.450964518884717</v>
      </c>
      <c r="AA3468">
        <f>VLOOKUP(A3468,'VIXY-IV'!A$1:E$2000,4,0)</f>
        <v>92.877200000000002</v>
      </c>
      <c r="AB3468">
        <f>ROW()</f>
        <v>3468</v>
      </c>
      <c r="AC3468">
        <f>B3468/C3468</f>
        <v>0.79263410728582873</v>
      </c>
      <c r="AD3468">
        <f>AD3467*(1-(AD$1+AD$5))^($A3468-$A3467)*(1+2*(E3468/E3467-1))</f>
        <v>10.295449722441337</v>
      </c>
      <c r="AE3468">
        <f>VLOOKUP(A3468,'UVXY-IV'!A$43:E$2041,4,0)</f>
        <v>511.745</v>
      </c>
      <c r="AG3468">
        <f t="shared" si="268"/>
        <v>127.9313686862821</v>
      </c>
      <c r="AJ3468">
        <f>AJ3467*(1-AJ$1+J3467)^($A3468-$A3467)*(2-E3468/E3467)</f>
        <v>133.43323345705875</v>
      </c>
    </row>
    <row r="3469" spans="1:36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 s="61" t="e">
        <f>IF(A3469=#REF!,100,VLOOKUP(A3469,#REF!,10,0))</f>
        <v>#REF!</v>
      </c>
      <c r="G3469" s="57">
        <f t="shared" si="264"/>
        <v>1667.861088151202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265"/>
        <v>111.09178362000061</v>
      </c>
      <c r="L3469">
        <f>VLOOKUP(A3469,'VXX-IV'!A$1:C$4500,3,0)</f>
        <v>27.8</v>
      </c>
      <c r="M3469">
        <f>M3468*(1-M$1+J3469)^($A3469-$A3468)*(1+2*(E3469/E3468-1))</f>
        <v>550.98646690935686</v>
      </c>
      <c r="N3469">
        <v>5.51</v>
      </c>
      <c r="O3469">
        <f>O3468*(1-(O$1+O$5))^($A3469-$A3468)*(1+1.5*(E3469/E3468-1))</f>
        <v>514.84086864624578</v>
      </c>
      <c r="Q3469">
        <f>Q3468*(1-IF($A3469&lt;=Q3464,Q$1,Q$1+IF(AND(WEEKDAY($A3469)&lt;&gt;1,WEEKDAY($A3469)&lt;&gt;7),R$1,0)))^($A3469-$A3468)*(1-0.5*(E3469/E3468-1))</f>
        <v>90.648100615653249</v>
      </c>
      <c r="S3469" s="2">
        <f t="shared" si="266"/>
        <v>17.595614171285039</v>
      </c>
      <c r="T3469">
        <f>VLOOKUP(A3469,'VXZ-IV'!A$1:C$4500,3,0)</f>
        <v>17.59</v>
      </c>
      <c r="U3469" s="47">
        <f t="shared" si="267"/>
        <v>21.261315194656955</v>
      </c>
      <c r="V3469" s="49">
        <f>VLOOKUP(A3469,'VIXM-IV'!A$1:D$4500,4,0)</f>
        <v>21.282699999999998</v>
      </c>
      <c r="W3469">
        <f>W3468*(1-W$1+J3469)^($A3469-$A3468)*(2-I3469/I3468)</f>
        <v>88.178772031945144</v>
      </c>
      <c r="Z3469">
        <f>Z3468*$E3469/$E3468*(1-(Z$1+Z$5+IF(AND(WEEKDAY(A3469)&lt;&gt;1,WEEKDAY(A3469)&lt;&gt;7),IF(A3469&lt;AA$2,AA$1,AA$3),0)))^($A3469-$A3468)</f>
        <v>92.79009206181496</v>
      </c>
      <c r="AA3469">
        <f>VLOOKUP(A3469,'VIXY-IV'!A$1:E$2000,4,0)</f>
        <v>92.22</v>
      </c>
      <c r="AB3469">
        <f>ROW()</f>
        <v>3469</v>
      </c>
      <c r="AC3469">
        <f>B3469/C3469</f>
        <v>0.812202852614897</v>
      </c>
      <c r="AD3469">
        <f>AD3468*(1-(AD$1+AD$5))^($A3469-$A3468)*(1+2*(E3469/E3468-1))</f>
        <v>10.14768154301141</v>
      </c>
      <c r="AE3469">
        <f>VLOOKUP(A3469,'UVXY-IV'!A$43:E$2041,4,0)</f>
        <v>504.44499999999999</v>
      </c>
      <c r="AG3469">
        <f t="shared" si="268"/>
        <v>128.81695242126077</v>
      </c>
      <c r="AJ3469">
        <f>AJ3468*(1-AJ$1+J3468)^($A3469-$A3468)*(2-E3469/E3468)</f>
        <v>134.38232263149087</v>
      </c>
    </row>
    <row r="3470" spans="1:36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 s="61" t="e">
        <f>IF(A3470=#REF!,100,VLOOKUP(A3470,#REF!,10,0))</f>
        <v>#REF!</v>
      </c>
      <c r="G3470" s="57">
        <f t="shared" si="264"/>
        <v>1667.861088151202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265"/>
        <v>111.09358467900421</v>
      </c>
      <c r="L3470">
        <f>VLOOKUP(A3470,'VXX-IV'!A$1:C$4500,3,0)</f>
        <v>27.8</v>
      </c>
      <c r="M3470">
        <f>M3469*(1-M$1+J3470)^($A3470-$A3469)*(1+2*(E3470/E3469-1))</f>
        <v>550.98371622824232</v>
      </c>
      <c r="N3470">
        <v>5.51</v>
      </c>
      <c r="O3470">
        <f>O3469*(1-(O$1+O$5))^($A3470-$A3469)*(1+1.5*(E3470/E3469-1))</f>
        <v>514.83593181599849</v>
      </c>
      <c r="Q3470">
        <f>Q3469*(1-IF($A3470&lt;=Q3465,Q$1,Q$1+IF(AND(WEEKDAY($A3470)&lt;&gt;1,WEEKDAY($A3470)&lt;&gt;7),R$1,0)))^($A3470-$A3469)*(1-0.5*(E3470/E3469-1))</f>
        <v>90.645741281527634</v>
      </c>
      <c r="S3470" s="2">
        <f t="shared" si="266"/>
        <v>17.505266541558608</v>
      </c>
      <c r="T3470">
        <f>VLOOKUP(A3470,'VXZ-IV'!A$1:C$4500,3,0)</f>
        <v>17.5</v>
      </c>
      <c r="U3470" s="47">
        <f t="shared" si="267"/>
        <v>21.151957063095594</v>
      </c>
      <c r="V3470" s="49">
        <f>VLOOKUP(A3470,'VIXM-IV'!A$1:D$4500,4,0)</f>
        <v>21.173100000000002</v>
      </c>
      <c r="W3470">
        <f>W3469*(1-W$1+J3470)^($A3470-$A3469)*(2-I3470/I3469)</f>
        <v>88.633233548141902</v>
      </c>
      <c r="Z3470">
        <f>Z3469*$E3470/$E3469*(1-(Z$1+Z$5+IF(AND(WEEKDAY(A3470)&lt;&gt;1,WEEKDAY(A3470)&lt;&gt;7),IF(A3470&lt;AA$2,AA$1,AA$3),0)))^($A3470-$A3469)</f>
        <v>92.790981829821021</v>
      </c>
      <c r="AA3470">
        <f>VLOOKUP(A3470,'VIXY-IV'!A$1:E$2000,4,0)</f>
        <v>92.220799999999997</v>
      </c>
      <c r="AB3470">
        <f>ROW()</f>
        <v>3470</v>
      </c>
      <c r="AC3470">
        <f>B3470/C3470</f>
        <v>0.82766798418972332</v>
      </c>
      <c r="AD3470">
        <f>AD3469*(1-(AD$1+AD$5))^($A3470-$A3469)*(1+2*(E3470/E3469-1))</f>
        <v>10.147339580044344</v>
      </c>
      <c r="AE3470">
        <f>VLOOKUP(A3470,'UVXY-IV'!A$43:E$2041,4,0)</f>
        <v>504.37</v>
      </c>
      <c r="AG3470">
        <f t="shared" si="268"/>
        <v>128.81095272758634</v>
      </c>
      <c r="AJ3470">
        <f>AJ3469*(1-AJ$1+J3469)^($A3470-$A3469)*(2-E3470/E3469)</f>
        <v>134.38275626896578</v>
      </c>
    </row>
    <row r="3471" spans="1:36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 s="61" t="e">
        <f>IF(A3471=#REF!,100,VLOOKUP(A3471,#REF!,10,0))</f>
        <v>#REF!</v>
      </c>
      <c r="G3471" s="57">
        <f t="shared" si="264"/>
        <v>1680.1041059343249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265"/>
        <v>110.27983065912247</v>
      </c>
      <c r="L3471">
        <f>VLOOKUP(A3471,'VXX-IV'!A$1:C$4500,3,0)</f>
        <v>27.59</v>
      </c>
      <c r="M3471">
        <f>M3470*(1-M$1+J3471)^($A3471-$A3470)*(1+2*(E3471/E3470-1))</f>
        <v>542.89195885946708</v>
      </c>
      <c r="N3471">
        <v>5.43</v>
      </c>
      <c r="O3471">
        <f>O3470*(1-(O$1+O$5))^($A3471-$A3470)*(1+1.5*(E3471/E3470-1))</f>
        <v>509.16228100863941</v>
      </c>
      <c r="Q3471">
        <f>Q3470*(1-IF($A3471&lt;=Q3466,Q$1,Q$1+IF(AND(WEEKDAY($A3471)&lt;&gt;1,WEEKDAY($A3471)&lt;&gt;7),R$1,0)))^($A3471-$A3470)*(1-0.5*(E3471/E3470-1))</f>
        <v>90.976068149681652</v>
      </c>
      <c r="S3471" s="2">
        <f t="shared" si="266"/>
        <v>17.505543626291381</v>
      </c>
      <c r="T3471">
        <f>VLOOKUP(A3471,'VXZ-IV'!A$1:C$4500,3,0)</f>
        <v>17.5</v>
      </c>
      <c r="U3471" s="47">
        <f t="shared" si="267"/>
        <v>21.152103523097917</v>
      </c>
      <c r="V3471" s="49">
        <f>VLOOKUP(A3471,'VIXM-IV'!A$1:D$4500,4,0)</f>
        <v>21.172499999999999</v>
      </c>
      <c r="W3471">
        <f>W3470*(1-W$1+J3471)^($A3471-$A3470)*(2-I3471/I3470)</f>
        <v>88.633519558167905</v>
      </c>
      <c r="Z3471">
        <f>Z3470*$E3471/$E3470*(1-(Z$1+Z$5+IF(AND(WEEKDAY(A3471)&lt;&gt;1,WEEKDAY(A3471)&lt;&gt;7),IF(A3471&lt;AA$2,AA$1,AA$3),0)))^($A3471-$A3470)</f>
        <v>92.110728229205819</v>
      </c>
      <c r="AA3471">
        <f>VLOOKUP(A3471,'VIXY-IV'!A$1:E$2000,4,0)</f>
        <v>91.54</v>
      </c>
      <c r="AB3471">
        <f>ROW()</f>
        <v>3471</v>
      </c>
      <c r="AC3471">
        <f>B3471/C3471</f>
        <v>0.79780564263322884</v>
      </c>
      <c r="AD3471">
        <f>AD3470*(1-(AD$1+AD$5))^($A3471-$A3470)*(1+2*(E3471/E3470-1))</f>
        <v>9.9980285408336194</v>
      </c>
      <c r="AE3471">
        <f>VLOOKUP(A3471,'UVXY-IV'!A$43:E$2041,4,0)</f>
        <v>496.935</v>
      </c>
      <c r="AG3471">
        <f t="shared" si="268"/>
        <v>129.7504525189926</v>
      </c>
      <c r="AJ3471">
        <f>AJ3470*(1-AJ$1+J3470)^($A3471-$A3470)*(2-E3471/E3470)</f>
        <v>135.36963643835904</v>
      </c>
    </row>
    <row r="3472" spans="1:36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 s="61" t="e">
        <f>IF(A3472=#REF!,100,VLOOKUP(A3472,#REF!,10,0))</f>
        <v>#REF!</v>
      </c>
      <c r="G3472" s="57">
        <f t="shared" si="264"/>
        <v>1646.4361839584542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265"/>
        <v>112.4913809856349</v>
      </c>
      <c r="L3472">
        <f>VLOOKUP(A3472,'VXX-IV'!A$1:C$4500,3,0)</f>
        <v>28.14</v>
      </c>
      <c r="M3472">
        <f>M3471*(1-M$1+J3472)^($A3472-$A3471)*(1+2*(E3472/E3471-1))</f>
        <v>564.64736797931994</v>
      </c>
      <c r="N3472">
        <v>5.64</v>
      </c>
      <c r="O3472">
        <f>O3471*(1-(O$1+O$5))^($A3472-$A3471)*(1+1.5*(E3472/E3471-1))</f>
        <v>524.46204985130703</v>
      </c>
      <c r="Q3472">
        <f>Q3471*(1-IF($A3472&lt;=Q3467,Q$1,Q$1+IF(AND(WEEKDAY($A3472)&lt;&gt;1,WEEKDAY($A3472)&lt;&gt;7),R$1,0)))^($A3472-$A3471)*(1-0.5*(E3472/E3471-1))</f>
        <v>90.062180739629952</v>
      </c>
      <c r="S3472" s="2">
        <f t="shared" si="266"/>
        <v>17.605527771200485</v>
      </c>
      <c r="T3472">
        <f>VLOOKUP(A3472,'VXZ-IV'!A$1:C$4500,3,0)</f>
        <v>17.600000000000001</v>
      </c>
      <c r="U3472" s="47">
        <f t="shared" si="267"/>
        <v>21.272725830608273</v>
      </c>
      <c r="V3472" s="49">
        <f>VLOOKUP(A3472,'VIXM-IV'!A$1:D$4500,4,0)</f>
        <v>21.292899999999999</v>
      </c>
      <c r="W3472">
        <f>W3471*(1-W$1+J3472)^($A3472-$A3471)*(2-I3472/I3471)</f>
        <v>88.128957990169567</v>
      </c>
      <c r="Z3472">
        <f>Z3471*$E3472/$E3471*(1-(Z$1+Z$5+IF(AND(WEEKDAY(A3472)&lt;&gt;1,WEEKDAY(A3472)&lt;&gt;7),IF(A3472&lt;AA$2,AA$1,AA$3),0)))^($A3472-$A3471)</f>
        <v>93.957453378822649</v>
      </c>
      <c r="AA3472">
        <f>VLOOKUP(A3472,'VIXY-IV'!A$1:E$2000,4,0)</f>
        <v>93.375200000000007</v>
      </c>
      <c r="AB3472">
        <f>ROW()</f>
        <v>3472</v>
      </c>
      <c r="AC3472">
        <f>B3472/C3472</f>
        <v>0.84339190221543159</v>
      </c>
      <c r="AD3472">
        <f>AD3471*(1-(AD$1+AD$5))^($A3472-$A3471)*(1+2*(E3472/E3471-1))</f>
        <v>10.39838286414086</v>
      </c>
      <c r="AE3472">
        <f>VLOOKUP(A3472,'UVXY-IV'!A$43:E$2041,4,0)</f>
        <v>516.80999999999995</v>
      </c>
      <c r="AG3472">
        <f t="shared" si="268"/>
        <v>127.1444367412013</v>
      </c>
      <c r="AJ3472">
        <f>AJ3471*(1-AJ$1+J3471)^($A3472-$A3471)*(2-E3472/E3471)</f>
        <v>132.65736691916123</v>
      </c>
    </row>
    <row r="3473" spans="1:36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 s="61" t="e">
        <f>IF(A3473=#REF!,100,VLOOKUP(A3473,#REF!,10,0))</f>
        <v>#REF!</v>
      </c>
      <c r="G3473" s="57">
        <f t="shared" si="264"/>
        <v>1723.8400966335994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265"/>
        <v>107.21056406041525</v>
      </c>
      <c r="L3473">
        <f>VLOOKUP(A3473,'VXX-IV'!A$1:C$4500,3,0)</f>
        <v>26.82</v>
      </c>
      <c r="M3473">
        <f>M3472*(1-M$1+J3473)^($A3473-$A3472)*(1+2*(E3473/E3472-1))</f>
        <v>511.545043036192</v>
      </c>
      <c r="N3473">
        <v>5.1100000000000003</v>
      </c>
      <c r="O3473">
        <f>O3472*(1-(O$1+O$5))^($A3473-$A3472)*(1+1.5*(E3473/E3472-1))</f>
        <v>487.45854684451808</v>
      </c>
      <c r="Q3473">
        <f>Q3472*(1-IF($A3473&lt;=Q3468,Q$1,Q$1+IF(AND(WEEKDAY($A3473)&lt;&gt;1,WEEKDAY($A3473)&lt;&gt;7),R$1,0)))^($A3473-$A3472)*(1-0.5*(E3473/E3472-1))</f>
        <v>92.169631252957231</v>
      </c>
      <c r="S3473" s="2">
        <f t="shared" si="266"/>
        <v>17.212222369814711</v>
      </c>
      <c r="T3473">
        <f>VLOOKUP(A3473,'VXZ-IV'!A$1:C$4500,3,0)</f>
        <v>17.21</v>
      </c>
      <c r="U3473" s="47">
        <f t="shared" si="267"/>
        <v>20.796754918824327</v>
      </c>
      <c r="V3473" s="49">
        <f>VLOOKUP(A3473,'VIXM-IV'!A$1:D$4500,4,0)</f>
        <v>20.815799999999999</v>
      </c>
      <c r="W3473">
        <f>W3472*(1-W$1+J3473)^($A3473-$A3472)*(2-I3473/I3472)</f>
        <v>90.104583548082971</v>
      </c>
      <c r="Z3473">
        <f>Z3472*$E3473/$E3472*(1-(Z$1+Z$5+IF(AND(WEEKDAY(A3473)&lt;&gt;1,WEEKDAY(A3473)&lt;&gt;7),IF(A3473&lt;AA$2,AA$1,AA$3),0)))^($A3473-$A3472)</f>
        <v>89.543665615340629</v>
      </c>
      <c r="AA3473">
        <f>VLOOKUP(A3473,'VIXY-IV'!A$1:E$2000,4,0)</f>
        <v>88.976399999999998</v>
      </c>
      <c r="AB3473">
        <f>ROW()</f>
        <v>3473</v>
      </c>
      <c r="AC3473">
        <f>B3473/C3473</f>
        <v>0.77478191911181604</v>
      </c>
      <c r="AD3473">
        <f>AD3472*(1-(AD$1+AD$5))^($A3473-$A3472)*(1+2*(E3473/E3472-1))</f>
        <v>9.4193946216196203</v>
      </c>
      <c r="AE3473">
        <v>9.3623999999999992</v>
      </c>
      <c r="AG3473">
        <f t="shared" si="268"/>
        <v>133.09707973543485</v>
      </c>
      <c r="AI3473">
        <v>133.28319999999999</v>
      </c>
      <c r="AJ3473">
        <f>AJ3472*(1-AJ$1+J3472)^($A3473-$A3472)*(2-E3473/E3472)</f>
        <v>138.89578117685423</v>
      </c>
    </row>
    <row r="3474" spans="1:36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 s="61" t="e">
        <f>IF(A3474=#REF!,100,VLOOKUP(A3474,#REF!,10,0))</f>
        <v>#REF!</v>
      </c>
      <c r="G3474" s="57">
        <f t="shared" si="264"/>
        <v>1750.5401039181352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265"/>
        <v>105.55168528653543</v>
      </c>
      <c r="L3474">
        <f>VLOOKUP(A3474,'VXX-IV'!A$1:C$4500,3,0)</f>
        <v>26.41</v>
      </c>
      <c r="M3474">
        <f>M3473*(1-M$1+J3474)^($A3474-$A3473)*(1+2*(E3474/E3473-1))</f>
        <v>495.69611540182609</v>
      </c>
      <c r="N3474">
        <v>4.95</v>
      </c>
      <c r="O3474">
        <f>O3473*(1-(O$1+O$5))^($A3474-$A3473)*(1+1.5*(E3474/E3473-1))</f>
        <v>476.1288471592992</v>
      </c>
      <c r="Q3474">
        <f>Q3473*(1-IF($A3474&lt;=Q3469,Q$1,Q$1+IF(AND(WEEKDAY($A3474)&lt;&gt;1,WEEKDAY($A3474)&lt;&gt;7),R$1,0)))^($A3474-$A3473)*(1-0.5*(E3474/E3473-1))</f>
        <v>92.881006692093905</v>
      </c>
      <c r="S3474" s="2">
        <f t="shared" si="266"/>
        <v>16.971360480220543</v>
      </c>
      <c r="T3474">
        <f>VLOOKUP(A3474,'VXZ-IV'!A$1:C$4500,3,0)</f>
        <v>16.97</v>
      </c>
      <c r="U3474" s="47">
        <f t="shared" si="267"/>
        <v>20.505549730168866</v>
      </c>
      <c r="V3474" s="49">
        <f>VLOOKUP(A3474,'VIXM-IV'!A$1:D$4500,4,0)</f>
        <v>20.524699999999999</v>
      </c>
      <c r="W3474">
        <f>W3473*(1-W$1+J3474)^($A3474-$A3473)*(2-I3474/I3473)</f>
        <v>91.367177190435442</v>
      </c>
      <c r="Z3474">
        <f>Z3473*$E3474/$E3473*(1-(Z$1+Z$5+IF(AND(WEEKDAY(A3474)&lt;&gt;1,WEEKDAY(A3474)&lt;&gt;7),IF(A3474&lt;AA$2,AA$1,AA$3),0)))^($A3474-$A3473)</f>
        <v>88.157597789156938</v>
      </c>
      <c r="AA3474">
        <f>VLOOKUP(A3474,'VIXY-IV'!A$1:E$2000,4,0)</f>
        <v>87.597200000000001</v>
      </c>
      <c r="AB3474">
        <f>ROW()</f>
        <v>3474</v>
      </c>
      <c r="AC3474">
        <f>B3474/C3474</f>
        <v>0.74269480519480524</v>
      </c>
      <c r="AD3474">
        <f>AD3473*(1-(AD$1+AD$5))^($A3474-$A3473)*(1+2*(E3474/E3473-1))</f>
        <v>9.1272990593559147</v>
      </c>
      <c r="AE3474">
        <v>9.0717999999999996</v>
      </c>
      <c r="AG3474">
        <f t="shared" si="268"/>
        <v>135.15228272883081</v>
      </c>
      <c r="AI3474">
        <v>135.33789999999999</v>
      </c>
      <c r="AJ3474">
        <f>AJ3473*(1-AJ$1+J3473)^($A3474-$A3473)*(2-E3474/E3473)</f>
        <v>141.04750927325006</v>
      </c>
    </row>
    <row r="3475" spans="1:36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 s="61" t="e">
        <f>IF(A3475=#REF!,100,VLOOKUP(A3475,#REF!,10,0))</f>
        <v>#REF!</v>
      </c>
      <c r="G3475" s="57">
        <f t="shared" si="264"/>
        <v>1757.8423732866793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265"/>
        <v>105.11316316116839</v>
      </c>
      <c r="L3475">
        <f>VLOOKUP(A3475,'VXX-IV'!A$1:C$4500,3,0)</f>
        <v>26.3</v>
      </c>
      <c r="M3475">
        <f>M3474*(1-M$1+J3475)^($A3475-$A3474)*(1+2*(E3475/E3474-1))</f>
        <v>491.55799318626703</v>
      </c>
      <c r="N3475">
        <v>4.91</v>
      </c>
      <c r="O3475">
        <f>O3474*(1-(O$1+O$5))^($A3475-$A3474)*(1+1.5*(E3475/E3474-1))</f>
        <v>473.14509721682191</v>
      </c>
      <c r="Q3475">
        <f>Q3474*(1-IF($A3475&lt;=Q3470,Q$1,Q$1+IF(AND(WEEKDAY($A3475)&lt;&gt;1,WEEKDAY($A3475)&lt;&gt;7),R$1,0)))^($A3475-$A3474)*(1-0.5*(E3475/E3474-1))</f>
        <v>93.072307875755598</v>
      </c>
      <c r="S3475" s="2">
        <f t="shared" si="266"/>
        <v>17.051823441739728</v>
      </c>
      <c r="T3475">
        <f>VLOOKUP(A3475,'VXZ-IV'!A$1:C$4500,3,0)</f>
        <v>17.05</v>
      </c>
      <c r="U3475" s="47">
        <f t="shared" si="267"/>
        <v>20.602585191792752</v>
      </c>
      <c r="V3475" s="49">
        <f>VLOOKUP(A3475,'VIXM-IV'!A$1:D$4500,4,0)</f>
        <v>20.621700000000001</v>
      </c>
      <c r="W3475">
        <f>W3474*(1-W$1+J3475)^($A3475-$A3474)*(2-I3475/I3474)</f>
        <v>90.935674321506653</v>
      </c>
      <c r="Z3475">
        <f>Z3474*$E3475/$E3474*(1-(Z$1+Z$5+IF(AND(WEEKDAY(A3475)&lt;&gt;1,WEEKDAY(A3475)&lt;&gt;7),IF(A3475&lt;AA$2,AA$1,AA$3),0)))^($A3475-$A3474)</f>
        <v>87.790695663390977</v>
      </c>
      <c r="AA3475">
        <f>VLOOKUP(A3475,'VIXY-IV'!A$1:E$2000,4,0)</f>
        <v>87.232399999999998</v>
      </c>
      <c r="AB3475">
        <f>ROW()</f>
        <v>3475</v>
      </c>
      <c r="AC3475">
        <f>B3475/C3475</f>
        <v>0.75326797385620914</v>
      </c>
      <c r="AD3475">
        <f>AD3474*(1-(AD$1+AD$5))^($A3475-$A3474)*(1+2*(E3475/E3474-1))</f>
        <v>9.0508461251695067</v>
      </c>
      <c r="AE3475">
        <v>8.9957999999999991</v>
      </c>
      <c r="AG3475">
        <f t="shared" si="268"/>
        <v>135.70974106380098</v>
      </c>
      <c r="AI3475">
        <v>135.89830000000001</v>
      </c>
      <c r="AJ3475">
        <f>AJ3474*(1-AJ$1+J3474)^($A3475-$A3474)*(2-E3475/E3474)</f>
        <v>141.63629775368716</v>
      </c>
    </row>
    <row r="3476" spans="1:36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 s="61" t="e">
        <f>IF(A3476=#REF!,100,VLOOKUP(A3476,#REF!,10,0))</f>
        <v>#REF!</v>
      </c>
      <c r="G3476" s="57">
        <f t="shared" si="264"/>
        <v>1773.3859230196683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265"/>
        <v>104.18556723457338</v>
      </c>
      <c r="L3476">
        <f>VLOOKUP(A3476,'VXX-IV'!A$1:C$4500,3,0)</f>
        <v>26.07</v>
      </c>
      <c r="M3476">
        <f>M3475*(1-M$1+J3476)^($A3476-$A3475)*(1+2*(E3476/E3475-1))</f>
        <v>482.86234073071324</v>
      </c>
      <c r="N3476">
        <v>4.82</v>
      </c>
      <c r="O3476">
        <f>O3475*(1-(O$1+O$5))^($A3476-$A3475)*(1+1.5*(E3476/E3475-1))</f>
        <v>466.8650113258775</v>
      </c>
      <c r="Q3476">
        <f>Q3475*(1-IF($A3476&lt;=Q3471,Q$1,Q$1+IF(AND(WEEKDAY($A3476)&lt;&gt;1,WEEKDAY($A3476)&lt;&gt;7),R$1,0)))^($A3476-$A3475)*(1-0.5*(E3476/E3475-1))</f>
        <v>93.481366138022821</v>
      </c>
      <c r="S3476" s="2">
        <f t="shared" si="266"/>
        <v>16.910282829679655</v>
      </c>
      <c r="T3476">
        <f>VLOOKUP(A3476,'VXZ-IV'!A$1:C$4500,3,0)</f>
        <v>16.91</v>
      </c>
      <c r="U3476" s="47">
        <f t="shared" si="267"/>
        <v>20.431389146057509</v>
      </c>
      <c r="V3476" s="49">
        <f>VLOOKUP(A3476,'VIXM-IV'!A$1:D$4500,4,0)</f>
        <v>20.4498</v>
      </c>
      <c r="W3476">
        <f>W3475*(1-W$1+J3476)^($A3476-$A3475)*(2-I3476/I3475)</f>
        <v>91.692199079905322</v>
      </c>
      <c r="Z3476">
        <f>Z3475*$E3476/$E3475*(1-(Z$1+Z$5+IF(AND(WEEKDAY(A3476)&lt;&gt;1,WEEKDAY(A3476)&lt;&gt;7),IF(A3476&lt;AA$2,AA$1,AA$3),0)))^($A3476-$A3475)</f>
        <v>87.015249384536318</v>
      </c>
      <c r="AA3476">
        <f>VLOOKUP(A3476,'VIXY-IV'!A$1:E$2000,4,0)</f>
        <v>86.462000000000003</v>
      </c>
      <c r="AB3476">
        <f>ROW()</f>
        <v>3476</v>
      </c>
      <c r="AC3476">
        <f>B3476/C3476</f>
        <v>0.76451077943615264</v>
      </c>
      <c r="AD3476">
        <f>AD3475*(1-(AD$1+AD$5))^($A3476-$A3475)*(1+2*(E3476/E3475-1))</f>
        <v>8.8904840697805891</v>
      </c>
      <c r="AE3476">
        <v>8.8366000000000007</v>
      </c>
      <c r="AG3476">
        <f t="shared" si="268"/>
        <v>136.90336459449736</v>
      </c>
      <c r="AI3476">
        <v>137.09289999999999</v>
      </c>
      <c r="AJ3476">
        <f>AJ3475*(1-AJ$1+J3475)^($A3476-$A3475)*(2-E3476/E3475)</f>
        <v>142.88912414719644</v>
      </c>
    </row>
    <row r="3477" spans="1:36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 s="61" t="e">
        <f>IF(A3477=#REF!,100,VLOOKUP(A3477,#REF!,10,0))</f>
        <v>#REF!</v>
      </c>
      <c r="G3477" s="57">
        <f t="shared" si="264"/>
        <v>1778.469731896369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265"/>
        <v>103.89177170964969</v>
      </c>
      <c r="L3477">
        <f>VLOOKUP(A3477,'VXX-IV'!A$1:C$4500,3,0)</f>
        <v>26</v>
      </c>
      <c r="M3477">
        <f>M3476*(1-M$1+J3477)^($A3477-$A3476)*(1+2*(E3477/E3476-1))</f>
        <v>480.08608148814233</v>
      </c>
      <c r="N3477">
        <v>4.8</v>
      </c>
      <c r="O3477">
        <f>O3476*(1-(O$1+O$5))^($A3477-$A3476)*(1+1.5*(E3477/E3476-1))</f>
        <v>464.84407879198062</v>
      </c>
      <c r="Q3477">
        <f>Q3476*(1-IF($A3477&lt;=Q3472,Q$1,Q$1+IF(AND(WEEKDAY($A3477)&lt;&gt;1,WEEKDAY($A3477)&lt;&gt;7),R$1,0)))^($A3477-$A3476)*(1-0.5*(E3477/E3476-1))</f>
        <v>93.608049297259711</v>
      </c>
      <c r="S3477" s="2">
        <f t="shared" si="266"/>
        <v>16.8740831602498</v>
      </c>
      <c r="T3477">
        <f>VLOOKUP(A3477,'VXZ-IV'!A$1:C$4500,3,0)</f>
        <v>16.87</v>
      </c>
      <c r="U3477" s="47">
        <f t="shared" si="267"/>
        <v>20.387107270273589</v>
      </c>
      <c r="V3477" s="49">
        <f>VLOOKUP(A3477,'VIXM-IV'!A$1:D$4500,4,0)</f>
        <v>20.405100000000001</v>
      </c>
      <c r="W3477">
        <f>W3476*(1-W$1+J3477)^($A3477-$A3476)*(2-I3477/I3476)</f>
        <v>91.893550055984349</v>
      </c>
      <c r="Z3477">
        <f>Z3476*$E3477/$E3476*(1-(Z$1+Z$5+IF(AND(WEEKDAY(A3477)&lt;&gt;1,WEEKDAY(A3477)&lt;&gt;7),IF(A3477&lt;AA$2,AA$1,AA$3),0)))^($A3477-$A3476)</f>
        <v>86.768296663512174</v>
      </c>
      <c r="AA3477">
        <f>VLOOKUP(A3477,'VIXY-IV'!A$1:E$2000,4,0)</f>
        <v>86.214799999999997</v>
      </c>
      <c r="AB3477">
        <f>ROW()</f>
        <v>3477</v>
      </c>
      <c r="AC3477">
        <f>B3477/C3477</f>
        <v>0.78353909465020566</v>
      </c>
      <c r="AD3477">
        <f>AD3476*(1-(AD$1+AD$5))^($A3477-$A3476)*(1+2*(E3477/E3476-1))</f>
        <v>8.8386173246343471</v>
      </c>
      <c r="AE3477">
        <v>8.7853999999999992</v>
      </c>
      <c r="AG3477">
        <f t="shared" si="268"/>
        <v>137.27664591690029</v>
      </c>
      <c r="AI3477">
        <v>137.47829999999999</v>
      </c>
      <c r="AJ3477">
        <f>AJ3476*(1-AJ$1+J3476)^($A3477-$A3476)*(2-E3477/E3476)</f>
        <v>143.30001526644025</v>
      </c>
    </row>
    <row r="3478" spans="1:36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 s="61" t="e">
        <f>IF(A3478=#REF!,100,VLOOKUP(A3478,#REF!,10,0))</f>
        <v>#REF!</v>
      </c>
      <c r="G3478" s="57">
        <f t="shared" si="264"/>
        <v>1758.142278461795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265"/>
        <v>105.0808911288066</v>
      </c>
      <c r="L3478">
        <f>VLOOKUP(A3478,'VXX-IV'!A$1:C$4500,3,0)</f>
        <v>26.29</v>
      </c>
      <c r="M3478">
        <f>M3477*(1-M$1+J3478)^($A3478-$A3477)*(1+2*(E3478/E3477-1))</f>
        <v>491.05794644282668</v>
      </c>
      <c r="N3478">
        <v>4.91</v>
      </c>
      <c r="O3478">
        <f>O3477*(1-(O$1+O$5))^($A3478-$A3477)*(1+1.5*(E3478/E3477-1))</f>
        <v>472.80911807058732</v>
      </c>
      <c r="Q3478">
        <f>Q3477*(1-IF($A3478&lt;=Q3473,Q$1,Q$1+IF(AND(WEEKDAY($A3478)&lt;&gt;1,WEEKDAY($A3478)&lt;&gt;7),R$1,0)))^($A3478-$A3477)*(1-0.5*(E3478/E3477-1))</f>
        <v>93.070668835265693</v>
      </c>
      <c r="S3478" s="2">
        <f t="shared" si="266"/>
        <v>16.84036267617466</v>
      </c>
      <c r="T3478">
        <f>VLOOKUP(A3478,'VXZ-IV'!A$1:C$4500,3,0)</f>
        <v>16.84</v>
      </c>
      <c r="U3478" s="47">
        <f t="shared" si="267"/>
        <v>20.346185330464742</v>
      </c>
      <c r="V3478" s="49">
        <f>VLOOKUP(A3478,'VIXM-IV'!A$1:D$4500,4,0)</f>
        <v>20.364100000000001</v>
      </c>
      <c r="W3478">
        <f>W3477*(1-W$1+J3478)^($A3478-$A3477)*(2-I3478/I3477)</f>
        <v>92.078865646693941</v>
      </c>
      <c r="Z3478">
        <f>Z3477*$E3478/$E3477*(1-(Z$1+Z$5+IF(AND(WEEKDAY(A3478)&lt;&gt;1,WEEKDAY(A3478)&lt;&gt;7),IF(A3478&lt;AA$2,AA$1,AA$3),0)))^($A3478-$A3477)</f>
        <v>87.760877601026067</v>
      </c>
      <c r="AA3478">
        <f>VLOOKUP(A3478,'VIXY-IV'!A$1:E$2000,4,0)</f>
        <v>87.200800000000001</v>
      </c>
      <c r="AB3478">
        <f>ROW()</f>
        <v>3478</v>
      </c>
      <c r="AC3478">
        <f>B3478/C3478</f>
        <v>0.81224818694601131</v>
      </c>
      <c r="AD3478">
        <f>AD3477*(1-(AD$1+AD$5))^($A3478-$A3477)*(1+2*(E3478/E3477-1))</f>
        <v>9.0403589302163603</v>
      </c>
      <c r="AE3478">
        <v>8.9857999999999993</v>
      </c>
      <c r="AG3478">
        <f t="shared" si="268"/>
        <v>135.7012883926667</v>
      </c>
      <c r="AI3478">
        <v>135.9034</v>
      </c>
      <c r="AJ3478">
        <f>AJ3477*(1-AJ$1+J3477)^($A3478-$A3477)*(2-E3478/E3477)</f>
        <v>141.66253068186714</v>
      </c>
    </row>
    <row r="3479" spans="1:36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 s="61" t="e">
        <f>IF(A3479=#REF!,100,VLOOKUP(A3479,#REF!,10,0))</f>
        <v>#REF!</v>
      </c>
      <c r="G3479" s="57">
        <f t="shared" si="264"/>
        <v>1785.0844278006307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265"/>
        <v>103.47241318778229</v>
      </c>
      <c r="L3479">
        <f>VLOOKUP(A3479,'VXX-IV'!A$1:C$4500,3,0)</f>
        <v>25.89</v>
      </c>
      <c r="M3479">
        <f>M3478*(1-M$1+J3479)^($A3479-$A3478)*(1+2*(E3479/E3478-1))</f>
        <v>476.00521641708116</v>
      </c>
      <c r="N3479">
        <v>4.76</v>
      </c>
      <c r="O3479">
        <f>O3478*(1-(O$1+O$5))^($A3479-$A3478)*(1+1.5*(E3479/E3478-1))</f>
        <v>461.93654600861322</v>
      </c>
      <c r="Q3479">
        <f>Q3478*(1-IF($A3479&lt;=Q3474,Q$1,Q$1+IF(AND(WEEKDAY($A3479)&lt;&gt;1,WEEKDAY($A3479)&lt;&gt;7),R$1,0)))^($A3479-$A3478)*(1-0.5*(E3479/E3478-1))</f>
        <v>93.781345332317912</v>
      </c>
      <c r="S3479" s="2">
        <f t="shared" si="266"/>
        <v>16.676928855813248</v>
      </c>
      <c r="T3479">
        <f>VLOOKUP(A3479,'VXZ-IV'!A$1:C$4500,3,0)</f>
        <v>16.670000000000002</v>
      </c>
      <c r="U3479" s="47">
        <f t="shared" si="267"/>
        <v>20.148548485806394</v>
      </c>
      <c r="V3479" s="49">
        <f>VLOOKUP(A3479,'VIXM-IV'!A$1:D$4500,4,0)</f>
        <v>20.166399999999999</v>
      </c>
      <c r="W3479">
        <f>W3478*(1-W$1+J3479)^($A3479-$A3478)*(2-I3479/I3478)</f>
        <v>92.974182582121529</v>
      </c>
      <c r="Z3479">
        <f>Z3478*$E3479/$E3478*(1-(Z$1+Z$5+IF(AND(WEEKDAY(A3479)&lt;&gt;1,WEEKDAY(A3479)&lt;&gt;7),IF(A3479&lt;AA$2,AA$1,AA$3),0)))^($A3479-$A3478)</f>
        <v>86.416839737528193</v>
      </c>
      <c r="AA3479">
        <f>VLOOKUP(A3479,'VIXY-IV'!A$1:E$2000,4,0)</f>
        <v>85.862399999999994</v>
      </c>
      <c r="AB3479">
        <f>ROW()</f>
        <v>3479</v>
      </c>
      <c r="AC3479">
        <f>B3479/C3479</f>
        <v>0.79449838187702271</v>
      </c>
      <c r="AD3479">
        <f>AD3478*(1-(AD$1+AD$5))^($A3479-$A3478)*(1+2*(E3479/E3478-1))</f>
        <v>8.7629908212657099</v>
      </c>
      <c r="AE3479">
        <v>8.7096</v>
      </c>
      <c r="AG3479">
        <f t="shared" si="268"/>
        <v>137.77438685132518</v>
      </c>
      <c r="AI3479">
        <v>137.98179999999999</v>
      </c>
      <c r="AJ3479">
        <f>AJ3478*(1-AJ$1+J3478)^($A3479-$A3478)*(2-E3479/E3478)</f>
        <v>143.83380166223944</v>
      </c>
    </row>
    <row r="3480" spans="1:36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 s="61" t="e">
        <f>IF(A3480=#REF!,100,VLOOKUP(A3480,#REF!,10,0))</f>
        <v>#REF!</v>
      </c>
      <c r="G3480" s="57">
        <f t="shared" si="264"/>
        <v>1787.8494673987166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265"/>
        <v>103.31376327630502</v>
      </c>
      <c r="L3480">
        <f>VLOOKUP(A3480,'VXX-IV'!A$1:C$4500,3,0)</f>
        <v>25.85</v>
      </c>
      <c r="M3480">
        <f>M3479*(1-M$1+J3480)^($A3480-$A3479)*(1+2*(E3480/E3479-1))</f>
        <v>474.52801475937264</v>
      </c>
      <c r="N3480">
        <v>4.74</v>
      </c>
      <c r="O3480">
        <f>O3479*(1-(O$1+O$5))^($A3480-$A3479)*(1+1.5*(E3480/E3479-1))</f>
        <v>460.85883901449495</v>
      </c>
      <c r="Q3480">
        <f>Q3479*(1-IF($A3480&lt;=Q3475,Q$1,Q$1+IF(AND(WEEKDAY($A3480)&lt;&gt;1,WEEKDAY($A3480)&lt;&gt;7),R$1,0)))^($A3480-$A3479)*(1-0.5*(E3480/E3479-1))</f>
        <v>93.851534733766954</v>
      </c>
      <c r="S3480" s="2">
        <f t="shared" si="266"/>
        <v>16.541855722349414</v>
      </c>
      <c r="T3480">
        <f>VLOOKUP(A3480,'VXZ-IV'!A$1:C$4500,3,0)</f>
        <v>16.54</v>
      </c>
      <c r="U3480" s="47">
        <f t="shared" si="267"/>
        <v>19.985179356852885</v>
      </c>
      <c r="V3480" s="49">
        <f>VLOOKUP(A3480,'VIXM-IV'!A$1:D$4500,4,0)</f>
        <v>20.002700000000001</v>
      </c>
      <c r="W3480">
        <f>W3479*(1-W$1+J3480)^($A3480-$A3479)*(2-I3480/I3479)</f>
        <v>93.72893218279799</v>
      </c>
      <c r="Z3480">
        <f>Z3479*$E3480/$E3479*(1-(Z$1+Z$5+IF(AND(WEEKDAY(A3480)&lt;&gt;1,WEEKDAY(A3480)&lt;&gt;7),IF(A3480&lt;AA$2,AA$1,AA$3),0)))^($A3480-$A3479)</f>
        <v>86.28381014357258</v>
      </c>
      <c r="AA3480">
        <f>VLOOKUP(A3480,'VIXY-IV'!A$1:E$2000,4,0)</f>
        <v>85.73</v>
      </c>
      <c r="AB3480">
        <f>ROW()</f>
        <v>3480</v>
      </c>
      <c r="AC3480">
        <f>B3480/C3480</f>
        <v>0.8125</v>
      </c>
      <c r="AD3480">
        <f>AD3479*(1-(AD$1+AD$5))^($A3480-$A3479)*(1+2*(E3480/E3479-1))</f>
        <v>8.7355492413197222</v>
      </c>
      <c r="AE3480">
        <v>8.6822999999999997</v>
      </c>
      <c r="AG3480">
        <f t="shared" si="268"/>
        <v>137.9813682116814</v>
      </c>
      <c r="AI3480">
        <v>138.1848</v>
      </c>
      <c r="AJ3480">
        <f>AJ3479*(1-AJ$1+J3479)^($A3480-$A3479)*(2-E3480/E3479)</f>
        <v>144.05700029938097</v>
      </c>
    </row>
    <row r="3481" spans="1:36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 s="61" t="e">
        <f>IF(A3481=#REF!,100,VLOOKUP(A3481,#REF!,10,0))</f>
        <v>#REF!</v>
      </c>
      <c r="G3481" s="57">
        <f t="shared" si="264"/>
        <v>1772.2303513972629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265"/>
        <v>104.21808668161881</v>
      </c>
      <c r="L3481">
        <f>VLOOKUP(A3481,'VXX-IV'!A$1:C$4500,3,0)</f>
        <v>26.08</v>
      </c>
      <c r="M3481">
        <f>M3480*(1-M$1+J3481)^($A3481-$A3480)*(1+2*(E3481/E3480-1))</f>
        <v>482.81660173444573</v>
      </c>
      <c r="N3481">
        <v>4.82</v>
      </c>
      <c r="O3481">
        <f>O3480*(1-(O$1+O$5))^($A3481-$A3480)*(1+1.5*(E3481/E3480-1))</f>
        <v>466.89363517989551</v>
      </c>
      <c r="Q3481">
        <f>Q3480*(1-IF($A3481&lt;=Q3476,Q$1,Q$1+IF(AND(WEEKDAY($A3481)&lt;&gt;1,WEEKDAY($A3481)&lt;&gt;7),R$1,0)))^($A3481-$A3480)*(1-0.5*(E3481/E3480-1))</f>
        <v>93.439147035144146</v>
      </c>
      <c r="S3481" s="2">
        <f t="shared" si="266"/>
        <v>16.522320731508596</v>
      </c>
      <c r="T3481">
        <f>VLOOKUP(A3481,'VXZ-IV'!A$1:C$4500,3,0)</f>
        <v>16.52</v>
      </c>
      <c r="U3481" s="47">
        <f t="shared" si="267"/>
        <v>19.961400252216091</v>
      </c>
      <c r="V3481" s="49">
        <f>VLOOKUP(A3481,'VIXM-IV'!A$1:D$4500,4,0)</f>
        <v>19.979099999999999</v>
      </c>
      <c r="W3481">
        <f>W3480*(1-W$1+J3481)^($A3481-$A3480)*(2-I3481/I3480)</f>
        <v>93.841331425671001</v>
      </c>
      <c r="Z3481">
        <f>Z3480*$E3481/$E3480*(1-(Z$1+Z$5+IF(AND(WEEKDAY(A3481)&lt;&gt;1,WEEKDAY(A3481)&lt;&gt;7),IF(A3481&lt;AA$2,AA$1,AA$3),0)))^($A3481-$A3480)</f>
        <v>87.038442463752432</v>
      </c>
      <c r="AA3481">
        <f>VLOOKUP(A3481,'VIXY-IV'!A$1:E$2000,4,0)</f>
        <v>86.4816</v>
      </c>
      <c r="AB3481">
        <f>ROW()</f>
        <v>3481</v>
      </c>
      <c r="AC3481">
        <f>B3481/C3481</f>
        <v>0.83278688524590172</v>
      </c>
      <c r="AD3481">
        <f>AD3480*(1-(AD$1+AD$5))^($A3481-$A3480)*(1+2*(E3481/E3480-1))</f>
        <v>8.8878817631571128</v>
      </c>
      <c r="AE3481">
        <v>8.8336000000000006</v>
      </c>
      <c r="AG3481">
        <f t="shared" si="268"/>
        <v>136.76955685606123</v>
      </c>
      <c r="AI3481">
        <v>136.9692</v>
      </c>
      <c r="AJ3481">
        <f>AJ3480*(1-AJ$1+J3480)^($A3481-$A3480)*(2-E3481/E3480)</f>
        <v>142.79888210542967</v>
      </c>
    </row>
    <row r="3482" spans="1:36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 s="61" t="e">
        <f>IF(A3482=#REF!,100,VLOOKUP(A3482,#REF!,10,0))</f>
        <v>#REF!</v>
      </c>
      <c r="G3482" s="57">
        <f t="shared" si="264"/>
        <v>1703.9899938246638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265"/>
        <v>108.23707062051314</v>
      </c>
      <c r="L3482">
        <f>VLOOKUP(A3482,'VXX-IV'!A$1:C$4500,3,0)</f>
        <v>27.08</v>
      </c>
      <c r="M3482">
        <f>M3481*(1-M$1+J3482)^($A3482-$A3481)*(1+2*(E3482/E3481-1))</f>
        <v>519.98739658335523</v>
      </c>
      <c r="N3482">
        <v>5.2</v>
      </c>
      <c r="O3482">
        <f>O3481*(1-(O$1+O$5))^($A3482-$A3481)*(1+1.5*(E3482/E3481-1))</f>
        <v>493.84155011902806</v>
      </c>
      <c r="Q3482">
        <f>Q3481*(1-IF($A3482&lt;=Q3477,Q$1,Q$1+IF(AND(WEEKDAY($A3482)&lt;&gt;1,WEEKDAY($A3482)&lt;&gt;7),R$1,0)))^($A3482-$A3481)*(1-0.5*(E3482/E3481-1))</f>
        <v>91.630653053952102</v>
      </c>
      <c r="S3482" s="2">
        <f t="shared" si="266"/>
        <v>16.976327346221524</v>
      </c>
      <c r="T3482">
        <f>VLOOKUP(A3482,'VXZ-IV'!A$1:C$4500,3,0)</f>
        <v>16.97</v>
      </c>
      <c r="U3482" s="47">
        <f t="shared" si="267"/>
        <v>20.509176704440808</v>
      </c>
      <c r="V3482" s="49">
        <f>VLOOKUP(A3482,'VIXM-IV'!A$1:D$4500,4,0)</f>
        <v>20.527200000000001</v>
      </c>
      <c r="W3482">
        <f>W3481*(1-W$1+J3482)^($A3482-$A3481)*(2-I3482/I3481)</f>
        <v>91.269282704938092</v>
      </c>
      <c r="Z3482">
        <f>Z3481*$E3482/$E3481*(1-(Z$1+Z$5+IF(AND(WEEKDAY(A3482)&lt;&gt;1,WEEKDAY(A3482)&lt;&gt;7),IF(A3482&lt;AA$2,AA$1,AA$3),0)))^($A3482-$A3481)</f>
        <v>90.393355587380483</v>
      </c>
      <c r="AA3482">
        <f>VLOOKUP(A3482,'VIXY-IV'!A$1:E$2000,4,0)</f>
        <v>89.806799999999996</v>
      </c>
      <c r="AB3482">
        <f>ROW()</f>
        <v>3482</v>
      </c>
      <c r="AC3482">
        <f>B3482/C3482</f>
        <v>0.88133030990173844</v>
      </c>
      <c r="AD3482">
        <f>AD3481*(1-(AD$1+AD$5))^($A3482-$A3481)*(1+2*(E3482/E3481-1))</f>
        <v>9.571053601321605</v>
      </c>
      <c r="AE3482">
        <v>9.5124999999999993</v>
      </c>
      <c r="AG3482">
        <f t="shared" si="268"/>
        <v>131.47869909843828</v>
      </c>
      <c r="AI3482">
        <v>131.6491</v>
      </c>
      <c r="AJ3482">
        <f>AJ3481*(1-AJ$1+J3481)^($A3482-$A3481)*(2-E3482/E3481)</f>
        <v>137.30190308039101</v>
      </c>
    </row>
    <row r="3483" spans="1:36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 s="61" t="e">
        <f>IF(A3483=#REF!,100,VLOOKUP(A3483,#REF!,10,0))</f>
        <v>#REF!</v>
      </c>
      <c r="G3483" s="57">
        <f t="shared" si="264"/>
        <v>1696.933650881829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265"/>
        <v>108.68684845844928</v>
      </c>
      <c r="L3483">
        <f>VLOOKUP(A3483,'VXX-IV'!A$1:C$4500,3,0)</f>
        <v>27.19</v>
      </c>
      <c r="M3483">
        <f>M3482*(1-M$1+J3483)^($A3483-$A3482)*(1+2*(E3483/E3482-1))</f>
        <v>524.29116896556422</v>
      </c>
      <c r="N3483">
        <v>5.24</v>
      </c>
      <c r="O3483">
        <f>O3482*(1-(O$1+O$5))^($A3483-$A3482)*(1+1.5*(E3483/E3482-1))</f>
        <v>496.90433435698793</v>
      </c>
      <c r="Q3483">
        <f>Q3482*(1-IF($A3483&lt;=Q3478,Q$1,Q$1+IF(AND(WEEKDAY($A3483)&lt;&gt;1,WEEKDAY($A3483)&lt;&gt;7),R$1,0)))^($A3483-$A3482)*(1-0.5*(E3483/E3482-1))</f>
        <v>91.438548580806014</v>
      </c>
      <c r="S3483" s="2">
        <f t="shared" si="266"/>
        <v>16.858358569764651</v>
      </c>
      <c r="T3483">
        <f>VLOOKUP(A3483,'VXZ-IV'!A$1:C$4500,3,0)</f>
        <v>16.86</v>
      </c>
      <c r="U3483" s="47">
        <f t="shared" si="267"/>
        <v>20.366476748619561</v>
      </c>
      <c r="V3483" s="49">
        <f>VLOOKUP(A3483,'VIXM-IV'!A$1:D$4500,4,0)</f>
        <v>20.3842</v>
      </c>
      <c r="W3483">
        <f>W3482*(1-W$1+J3483)^($A3483-$A3482)*(2-I3483/I3482)</f>
        <v>91.90519456828045</v>
      </c>
      <c r="Z3483">
        <f>Z3482*$E3483/$E3482*(1-(Z$1+Z$5+IF(AND(WEEKDAY(A3483)&lt;&gt;1,WEEKDAY(A3483)&lt;&gt;7),IF(A3483&lt;AA$2,AA$1,AA$3),0)))^($A3483-$A3482)</f>
        <v>90.76855123373015</v>
      </c>
      <c r="AA3483">
        <f>VLOOKUP(A3483,'VIXY-IV'!A$1:E$2000,4,0)</f>
        <v>90.180800000000005</v>
      </c>
      <c r="AB3483">
        <f>ROW()</f>
        <v>3483</v>
      </c>
      <c r="AC3483">
        <f>B3483/C3483</f>
        <v>0.89886792452830189</v>
      </c>
      <c r="AD3483">
        <f>AD3482*(1-(AD$1+AD$5))^($A3483-$A3482)*(1+2*(E3483/E3482-1))</f>
        <v>9.6499972168963737</v>
      </c>
      <c r="AE3483">
        <v>9.5912000000000006</v>
      </c>
      <c r="AG3483">
        <f t="shared" si="268"/>
        <v>130.92813821025007</v>
      </c>
      <c r="AI3483">
        <v>131.09469999999999</v>
      </c>
      <c r="AJ3483">
        <f>AJ3482*(1-AJ$1+J3482)^($A3483-$A3482)*(2-E3483/E3482)</f>
        <v>136.73371023664555</v>
      </c>
    </row>
    <row r="3484" spans="1:36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 s="61" t="e">
        <f>IF(A3484=#REF!,100,VLOOKUP(A3484,#REF!,10,0))</f>
        <v>#REF!</v>
      </c>
      <c r="G3484" s="57">
        <f t="shared" si="264"/>
        <v>1702.1706712983153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265"/>
        <v>108.35301905561478</v>
      </c>
      <c r="L3484">
        <f>VLOOKUP(A3484,'VXX-IV'!A$1:C$4500,3,0)</f>
        <v>27.11</v>
      </c>
      <c r="M3484">
        <f>M3483*(1-M$1+J3484)^($A3484-$A3483)*(1+2*(E3484/E3483-1))</f>
        <v>521.05224971121163</v>
      </c>
      <c r="N3484">
        <v>5.21</v>
      </c>
      <c r="O3484">
        <f>O3483*(1-(O$1+O$5))^($A3484-$A3483)*(1+1.5*(E3484/E3483-1))</f>
        <v>494.59929703602756</v>
      </c>
      <c r="Q3484">
        <f>Q3483*(1-IF($A3484&lt;=Q3479,Q$1,Q$1+IF(AND(WEEKDAY($A3484)&lt;&gt;1,WEEKDAY($A3484)&lt;&gt;7),R$1,0)))^($A3484-$A3483)*(1-0.5*(E3484/E3483-1))</f>
        <v>91.577262310685569</v>
      </c>
      <c r="S3484" s="2">
        <f t="shared" si="266"/>
        <v>16.935339287737296</v>
      </c>
      <c r="T3484">
        <f>VLOOKUP(A3484,'VXZ-IV'!A$1:C$4500,3,0)</f>
        <v>16.93</v>
      </c>
      <c r="U3484" s="47">
        <f t="shared" si="267"/>
        <v>20.459294491013793</v>
      </c>
      <c r="V3484" s="49">
        <f>VLOOKUP(A3484,'VIXM-IV'!A$1:D$4500,4,0)</f>
        <v>20.476900000000001</v>
      </c>
      <c r="W3484">
        <f>W3483*(1-W$1+J3484)^($A3484-$A3483)*(2-I3484/I3483)</f>
        <v>91.487188777750944</v>
      </c>
      <c r="Z3484">
        <f>Z3483*$E3484/$E3483*(1-(Z$1+Z$5+IF(AND(WEEKDAY(A3484)&lt;&gt;1,WEEKDAY(A3484)&lt;&gt;7),IF(A3484&lt;AA$2,AA$1,AA$3),0)))^($A3484-$A3483)</f>
        <v>90.489292035158172</v>
      </c>
      <c r="AA3484">
        <f>VLOOKUP(A3484,'VIXY-IV'!A$1:E$2000,4,0)</f>
        <v>89.895200000000003</v>
      </c>
      <c r="AB3484">
        <f>ROW()</f>
        <v>3484</v>
      </c>
      <c r="AC3484">
        <f>B3484/C3484</f>
        <v>0.89985272459499266</v>
      </c>
      <c r="AD3484">
        <f>AD3483*(1-(AD$1+AD$5))^($A3484-$A3483)*(1+2*(E3484/E3483-1))</f>
        <v>9.5901110289592424</v>
      </c>
      <c r="AE3484">
        <v>9.5304000000000002</v>
      </c>
      <c r="AG3484">
        <f t="shared" si="268"/>
        <v>131.32608745055009</v>
      </c>
      <c r="AI3484">
        <v>131.49420000000001</v>
      </c>
      <c r="AJ3484">
        <f>AJ3483*(1-AJ$1+J3483)^($A3484-$A3483)*(2-E3484/E3483)</f>
        <v>137.15607850628436</v>
      </c>
    </row>
    <row r="3485" spans="1:36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 s="61" t="e">
        <f>IF(A3485=#REF!,100,VLOOKUP(A3485,#REF!,10,0))</f>
        <v>#REF!</v>
      </c>
      <c r="G3485" s="57">
        <f t="shared" si="264"/>
        <v>1724.5965479655169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265"/>
        <v>106.92724252520041</v>
      </c>
      <c r="L3485">
        <f>VLOOKUP(A3485,'VXX-IV'!A$1:C$4500,3,0)</f>
        <v>26.75</v>
      </c>
      <c r="M3485">
        <f>M3484*(1-M$1+J3485)^($A3485-$A3484)*(1+2*(E3485/E3484-1))</f>
        <v>507.31991391831451</v>
      </c>
      <c r="N3485">
        <v>5.07</v>
      </c>
      <c r="O3485">
        <f>O3484*(1-(O$1+O$5))^($A3485-$A3484)*(1+1.5*(E3485/E3484-1))</f>
        <v>484.82022615067541</v>
      </c>
      <c r="Q3485">
        <f>Q3484*(1-IF($A3485&lt;=Q3480,Q$1,Q$1+IF(AND(WEEKDAY($A3485)&lt;&gt;1,WEEKDAY($A3485)&lt;&gt;7),R$1,0)))^($A3485-$A3484)*(1-0.5*(E3485/E3484-1))</f>
        <v>92.178122337231272</v>
      </c>
      <c r="S3485" s="2">
        <f t="shared" si="266"/>
        <v>16.858998305661459</v>
      </c>
      <c r="T3485">
        <f>VLOOKUP(A3485,'VXZ-IV'!A$1:C$4500,3,0)</f>
        <v>16.86</v>
      </c>
      <c r="U3485" s="47">
        <f t="shared" si="267"/>
        <v>20.366886897850463</v>
      </c>
      <c r="V3485" s="49">
        <f>VLOOKUP(A3485,'VIXM-IV'!A$1:D$4500,4,0)</f>
        <v>20.384</v>
      </c>
      <c r="W3485">
        <f>W3484*(1-W$1+J3485)^($A3485-$A3484)*(2-I3485/I3484)</f>
        <v>91.90127204122301</v>
      </c>
      <c r="Z3485">
        <f>Z3484*$E3485/$E3484*(1-(Z$1+Z$5+IF(AND(WEEKDAY(A3485)&lt;&gt;1,WEEKDAY(A3485)&lt;&gt;7),IF(A3485&lt;AA$2,AA$1,AA$3),0)))^($A3485-$A3484)</f>
        <v>89.297963684122749</v>
      </c>
      <c r="AA3485">
        <f>VLOOKUP(A3485,'VIXY-IV'!A$1:E$2000,4,0)</f>
        <v>88.708399999999997</v>
      </c>
      <c r="AB3485">
        <f>ROW()</f>
        <v>3485</v>
      </c>
      <c r="AC3485">
        <f>B3485/C3485</f>
        <v>0.86426380368098166</v>
      </c>
      <c r="AD3485">
        <f>AD3484*(1-(AD$1+AD$5))^($A3485-$A3484)*(1+2*(E3485/E3484-1))</f>
        <v>9.3370994459782484</v>
      </c>
      <c r="AE3485">
        <v>9.2786000000000008</v>
      </c>
      <c r="AG3485">
        <f t="shared" si="268"/>
        <v>133.05009438821392</v>
      </c>
      <c r="AI3485">
        <v>133.2236</v>
      </c>
      <c r="AJ3485">
        <f>AJ3484*(1-AJ$1+J3484)^($A3485-$A3484)*(2-E3485/E3484)</f>
        <v>138.96348225759152</v>
      </c>
    </row>
    <row r="3486" spans="1:36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 s="61" t="e">
        <f>IF(A3486=#REF!,100,VLOOKUP(A3486,#REF!,10,0))</f>
        <v>#REF!</v>
      </c>
      <c r="G3486" s="57">
        <f t="shared" si="264"/>
        <v>1737.8716480868973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265"/>
        <v>106.10910722315624</v>
      </c>
      <c r="L3486">
        <f>VLOOKUP(A3486,'VXX-IV'!A$1:C$4500,3,0)</f>
        <v>26.55</v>
      </c>
      <c r="M3486">
        <f>M3485*(1-M$1+J3486)^($A3486-$A3485)*(1+2*(E3486/E3485-1))</f>
        <v>499.50160535562441</v>
      </c>
      <c r="N3486">
        <v>4.99</v>
      </c>
      <c r="O3486">
        <f>O3485*(1-(O$1+O$5))^($A3486-$A3485)*(1+1.5*(E3486/E3485-1))</f>
        <v>479.20857722605314</v>
      </c>
      <c r="Q3486">
        <f>Q3485*(1-IF($A3486&lt;=Q3481,Q$1,Q$1+IF(AND(WEEKDAY($A3486)&lt;&gt;1,WEEKDAY($A3486)&lt;&gt;7),R$1,0)))^($A3486-$A3485)*(1-0.5*(E3486/E3485-1))</f>
        <v>92.525668388711949</v>
      </c>
      <c r="S3486" s="2">
        <f t="shared" si="266"/>
        <v>16.702906589328048</v>
      </c>
      <c r="T3486">
        <f>VLOOKUP(A3486,'VXZ-IV'!A$1:C$4500,3,0)</f>
        <v>16.7</v>
      </c>
      <c r="U3486" s="47">
        <f t="shared" si="267"/>
        <v>20.177777819067522</v>
      </c>
      <c r="V3486" s="49">
        <f>VLOOKUP(A3486,'VIXM-IV'!A$1:D$4500,4,0)</f>
        <v>20.195900000000002</v>
      </c>
      <c r="W3486">
        <f>W3485*(1-W$1+J3486)^($A3486-$A3485)*(2-I3486/I3485)</f>
        <v>92.757247478443247</v>
      </c>
      <c r="Z3486">
        <f>Z3485*$E3486/$E3485*(1-(Z$1+Z$5+IF(AND(WEEKDAY(A3486)&lt;&gt;1,WEEKDAY(A3486)&lt;&gt;7),IF(A3486&lt;AA$2,AA$1,AA$3),0)))^($A3486-$A3485)</f>
        <v>88.613140762884782</v>
      </c>
      <c r="AA3486">
        <f>VLOOKUP(A3486,'VIXY-IV'!A$1:E$2000,4,0)</f>
        <v>88.024000000000001</v>
      </c>
      <c r="AB3486">
        <f>ROW()</f>
        <v>3486</v>
      </c>
      <c r="AC3486">
        <f>B3486/C3486</f>
        <v>0.84911470361816777</v>
      </c>
      <c r="AD3486">
        <f>AD3485*(1-(AD$1+AD$5))^($A3486-$A3485)*(1+2*(E3486/E3485-1))</f>
        <v>9.1924252239563344</v>
      </c>
      <c r="AE3486">
        <v>9.1362000000000005</v>
      </c>
      <c r="AG3486">
        <f t="shared" si="268"/>
        <v>134.05551610370159</v>
      </c>
      <c r="AI3486">
        <v>134.25720000000001</v>
      </c>
      <c r="AJ3486">
        <f>AJ3485*(1-AJ$1+J3485)^($A3486-$A3485)*(2-E3486/E3485)</f>
        <v>140.03433504561283</v>
      </c>
    </row>
    <row r="3487" spans="1:36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 s="61" t="e">
        <f>IF(A3487=#REF!,100,VLOOKUP(A3487,#REF!,10,0))</f>
        <v>#REF!</v>
      </c>
      <c r="G3487" s="57">
        <f t="shared" si="264"/>
        <v>1713.159325588782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265"/>
        <v>107.61965368774656</v>
      </c>
      <c r="L3487">
        <f>VLOOKUP(A3487,'VXX-IV'!A$1:C$4500,3,0)</f>
        <v>26.92</v>
      </c>
      <c r="M3487">
        <f>M3486*(1-M$1+J3487)^($A3487-$A3486)*(1+2*(E3487/E3486-1))</f>
        <v>513.70452952536948</v>
      </c>
      <c r="N3487">
        <v>5.13</v>
      </c>
      <c r="O3487">
        <f>O3486*(1-(O$1+O$5))^($A3487-$A3486)*(1+1.5*(E3487/E3486-1))</f>
        <v>489.42531518739463</v>
      </c>
      <c r="Q3487">
        <f>Q3486*(1-IF($A3487&lt;=Q3482,Q$1,Q$1+IF(AND(WEEKDAY($A3487)&lt;&gt;1,WEEKDAY($A3487)&lt;&gt;7),R$1,0)))^($A3487-$A3486)*(1-0.5*(E3487/E3486-1))</f>
        <v>91.865425458825186</v>
      </c>
      <c r="S3487" s="2">
        <f t="shared" si="266"/>
        <v>16.969432878719953</v>
      </c>
      <c r="T3487">
        <f>VLOOKUP(A3487,'VXZ-IV'!A$1:C$4500,3,0)</f>
        <v>16.97</v>
      </c>
      <c r="U3487" s="47">
        <f t="shared" si="267"/>
        <v>20.499569677962526</v>
      </c>
      <c r="V3487" s="49">
        <f>VLOOKUP(A3487,'VIXM-IV'!A$1:D$4500,4,0)</f>
        <v>20.517800000000001</v>
      </c>
      <c r="W3487">
        <f>W3486*(1-W$1+J3487)^($A3487-$A3486)*(2-I3487/I3486)</f>
        <v>91.27878087836902</v>
      </c>
      <c r="Z3487">
        <f>Z3486*$E3487/$E3486*(1-(Z$1+Z$5+IF(AND(WEEKDAY(A3487)&lt;&gt;1,WEEKDAY(A3487)&lt;&gt;7),IF(A3487&lt;AA$2,AA$1,AA$3),0)))^($A3487-$A3486)</f>
        <v>89.874070595441424</v>
      </c>
      <c r="AA3487">
        <f>VLOOKUP(A3487,'VIXY-IV'!A$1:E$2000,4,0)</f>
        <v>89.276399999999995</v>
      </c>
      <c r="AB3487">
        <f>ROW()</f>
        <v>3487</v>
      </c>
      <c r="AC3487">
        <f>B3487/C3487</f>
        <v>0.83963691376701965</v>
      </c>
      <c r="AD3487">
        <f>AD3486*(1-(AD$1+AD$5))^($A3487-$A3486)*(1+2*(E3487/E3486-1))</f>
        <v>9.4535369690351985</v>
      </c>
      <c r="AE3487">
        <v>9.3956</v>
      </c>
      <c r="AG3487">
        <f t="shared" si="268"/>
        <v>132.14310814677589</v>
      </c>
      <c r="AI3487">
        <v>132.3348</v>
      </c>
      <c r="AJ3487">
        <f>AJ3486*(1-AJ$1+J3486)^($A3487-$A3486)*(2-E3487/E3486)</f>
        <v>138.04345162622988</v>
      </c>
    </row>
    <row r="3488" spans="1:36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 s="61" t="e">
        <f>IF(A3488=#REF!,100,VLOOKUP(A3488,#REF!,10,0))</f>
        <v>#REF!</v>
      </c>
      <c r="G3488" s="57">
        <f t="shared" si="264"/>
        <v>1679.7057776596098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265"/>
        <v>109.72288847480036</v>
      </c>
      <c r="L3488">
        <f>VLOOKUP(A3488,'VXX-IV'!A$1:C$4500,3,0)</f>
        <v>27.45</v>
      </c>
      <c r="M3488">
        <f>M3487*(1-M$1+J3488)^($A3488-$A3487)*(1+2*(E3488/E3487-1))</f>
        <v>533.76426953368264</v>
      </c>
      <c r="N3488">
        <v>5.34</v>
      </c>
      <c r="O3488">
        <f>O3487*(1-(O$1+O$5))^($A3488-$A3487)*(1+1.5*(E3488/E3487-1))</f>
        <v>503.75629067153676</v>
      </c>
      <c r="Q3488">
        <f>Q3487*(1-IF($A3488&lt;=Q3483,Q$1,Q$1+IF(AND(WEEKDAY($A3488)&lt;&gt;1,WEEKDAY($A3488)&lt;&gt;7),R$1,0)))^($A3488-$A3487)*(1-0.5*(E3488/E3487-1))</f>
        <v>90.966111317732825</v>
      </c>
      <c r="S3488" s="2">
        <f t="shared" si="266"/>
        <v>17.20917650910183</v>
      </c>
      <c r="T3488">
        <f>VLOOKUP(A3488,'VXZ-IV'!A$1:C$4500,3,0)</f>
        <v>17.21</v>
      </c>
      <c r="U3488" s="47">
        <f t="shared" si="267"/>
        <v>20.789001859711846</v>
      </c>
      <c r="V3488" s="49">
        <f>VLOOKUP(A3488,'VIXM-IV'!A$1:D$4500,4,0)</f>
        <v>20.807500000000001</v>
      </c>
      <c r="W3488">
        <f>W3487*(1-W$1+J3488)^($A3488-$A3487)*(2-I3488/I3487)</f>
        <v>89.990825030958092</v>
      </c>
      <c r="Z3488">
        <f>Z3487*$E3488/$E3487*(1-(Z$1+Z$5+IF(AND(WEEKDAY(A3488)&lt;&gt;1,WEEKDAY(A3488)&lt;&gt;7),IF(A3488&lt;AA$2,AA$1,AA$3),0)))^($A3488-$A3487)</f>
        <v>91.629956183577136</v>
      </c>
      <c r="AA3488">
        <f>VLOOKUP(A3488,'VIXY-IV'!A$1:E$2000,4,0)</f>
        <v>91.020399999999995</v>
      </c>
      <c r="AB3488">
        <f>ROW()</f>
        <v>3488</v>
      </c>
      <c r="AC3488">
        <f>B3488/C3488</f>
        <v>0.84774575018477472</v>
      </c>
      <c r="AD3488">
        <f>AD3487*(1-(AD$1+AD$5))^($A3488-$A3487)*(1+2*(E3488/E3487-1))</f>
        <v>9.822411957351278</v>
      </c>
      <c r="AE3488">
        <v>9.7624999999999993</v>
      </c>
      <c r="AG3488">
        <f t="shared" si="268"/>
        <v>129.55666235007871</v>
      </c>
      <c r="AI3488">
        <v>129.74639999999999</v>
      </c>
      <c r="AJ3488">
        <f>AJ3487*(1-AJ$1+J3487)^($A3488-$A3487)*(2-E3488/E3487)</f>
        <v>135.34820203267645</v>
      </c>
    </row>
    <row r="3489" spans="1:37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 s="61" t="e">
        <f>IF(A3489=#REF!,100,VLOOKUP(A3489,#REF!,10,0))</f>
        <v>#REF!</v>
      </c>
      <c r="G3489" s="57">
        <f t="shared" si="264"/>
        <v>1656.7428577652963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265"/>
        <v>111.22449685734652</v>
      </c>
      <c r="L3489">
        <f>VLOOKUP(A3489,'VXX-IV'!A$1:C$4500,3,0)</f>
        <v>27.83</v>
      </c>
      <c r="M3489">
        <f>M3488*(1-M$1+J3489)^($A3489-$A3488)*(1+2*(E3489/E3488-1))</f>
        <v>548.35527060378502</v>
      </c>
      <c r="N3489">
        <v>5.48</v>
      </c>
      <c r="O3489">
        <f>O3488*(1-(O$1+O$5))^($A3489-$A3488)*(1+1.5*(E3489/E3488-1))</f>
        <v>514.08148749087002</v>
      </c>
      <c r="Q3489">
        <f>Q3488*(1-IF($A3489&lt;=Q3484,Q$1,Q$1+IF(AND(WEEKDAY($A3489)&lt;&gt;1,WEEKDAY($A3489)&lt;&gt;7),R$1,0)))^($A3489-$A3488)*(1-0.5*(E3489/E3488-1))</f>
        <v>90.341970183001891</v>
      </c>
      <c r="S3489" s="2">
        <f t="shared" si="266"/>
        <v>17.353921855362259</v>
      </c>
      <c r="T3489">
        <f>VLOOKUP(A3489,'VXZ-IV'!A$1:C$4500,3,0)</f>
        <v>17.350000000000001</v>
      </c>
      <c r="U3489" s="47">
        <f t="shared" si="267"/>
        <v>20.963670232175865</v>
      </c>
      <c r="V3489" s="49">
        <f>VLOOKUP(A3489,'VIXM-IV'!A$1:D$4500,4,0)</f>
        <v>20.982299999999999</v>
      </c>
      <c r="W3489">
        <f>W3488*(1-W$1+J3489)^($A3489-$A3488)*(2-I3489/I3488)</f>
        <v>89.235536629017673</v>
      </c>
      <c r="Z3489">
        <f>Z3488*$E3489/$E3488*(1-(Z$1+Z$5+IF(AND(WEEKDAY(A3489)&lt;&gt;1,WEEKDAY(A3489)&lt;&gt;7),IF(A3489&lt;AA$2,AA$1,AA$3),0)))^($A3489-$A3488)</f>
        <v>92.883501542774823</v>
      </c>
      <c r="AA3489">
        <f>VLOOKUP(A3489,'VIXY-IV'!A$1:E$2000,4,0)</f>
        <v>92.266000000000005</v>
      </c>
      <c r="AB3489">
        <f>ROW()</f>
        <v>3489</v>
      </c>
      <c r="AC3489">
        <f>B3489/C3489</f>
        <v>0.84649122807017552</v>
      </c>
      <c r="AD3489">
        <f>AD3488*(1-(AD$1+AD$5))^($A3489-$A3488)*(1+2*(E3489/E3488-1))</f>
        <v>10.090632342530759</v>
      </c>
      <c r="AE3489">
        <v>10.029</v>
      </c>
      <c r="AG3489">
        <f t="shared" si="268"/>
        <v>127.77956761886311</v>
      </c>
      <c r="AI3489">
        <v>127.96510000000001</v>
      </c>
      <c r="AJ3489">
        <f>AJ3488*(1-AJ$1+J3488)^($A3489-$A3488)*(2-E3489/E3488)</f>
        <v>133.49825893084048</v>
      </c>
    </row>
    <row r="3490" spans="1:37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 s="61" t="e">
        <f>IF(A3490=#REF!,100,VLOOKUP(A3490,#REF!,10,0))</f>
        <v>#REF!</v>
      </c>
      <c r="G3490" s="57">
        <f t="shared" si="264"/>
        <v>1662.969944877915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265"/>
        <v>110.80812870454766</v>
      </c>
      <c r="L3490">
        <f>VLOOKUP(A3490,'VXX-IV'!A$1:C$4500,3,0)</f>
        <v>27.72</v>
      </c>
      <c r="M3490">
        <f>M3489*(1-M$1+J3490)^($A3490-$A3489)*(1+2*(E3490/E3489-1))</f>
        <v>544.23019442310942</v>
      </c>
      <c r="N3490">
        <v>5.44</v>
      </c>
      <c r="O3490">
        <f>O3489*(1-(O$1+O$5))^($A3490-$A3489)*(1+1.5*(E3490/E3489-1))</f>
        <v>511.17822085837162</v>
      </c>
      <c r="Q3490">
        <f>Q3489*(1-IF($A3490&lt;=Q3485,Q$1,Q$1+IF(AND(WEEKDAY($A3490)&lt;&gt;1,WEEKDAY($A3490)&lt;&gt;7),R$1,0)))^($A3490-$A3489)*(1-0.5*(E3490/E3489-1))</f>
        <v>90.509395518408766</v>
      </c>
      <c r="S3490" s="2">
        <f t="shared" si="266"/>
        <v>17.256681286680436</v>
      </c>
      <c r="T3490">
        <f>VLOOKUP(A3490,'VXZ-IV'!A$1:C$4500,3,0)</f>
        <v>17.25</v>
      </c>
      <c r="U3490" s="47">
        <f t="shared" si="267"/>
        <v>20.846017260626194</v>
      </c>
      <c r="V3490" s="49">
        <f>VLOOKUP(A3490,'VIXM-IV'!A$1:D$4500,4,0)</f>
        <v>20.8643</v>
      </c>
      <c r="W3490">
        <f>W3489*(1-W$1+J3490)^($A3490-$A3489)*(2-I3490/I3489)</f>
        <v>89.737196414776733</v>
      </c>
      <c r="Z3490">
        <f>Z3489*$E3490/$E3489*(1-(Z$1+Z$5+IF(AND(WEEKDAY(A3490)&lt;&gt;1,WEEKDAY(A3490)&lt;&gt;7),IF(A3490&lt;AA$2,AA$1,AA$3),0)))^($A3490-$A3489)</f>
        <v>92.535273935682682</v>
      </c>
      <c r="AA3490">
        <f>VLOOKUP(A3490,'VIXY-IV'!A$1:E$2000,4,0)</f>
        <v>91.919200000000004</v>
      </c>
      <c r="AB3490">
        <f>ROW()</f>
        <v>3490</v>
      </c>
      <c r="AC3490">
        <f>B3490/C3490</f>
        <v>0.82317979197622582</v>
      </c>
      <c r="AD3490">
        <f>AD3489*(1-(AD$1+AD$5))^($A3490-$A3489)*(1+2*(E3490/E3489-1))</f>
        <v>10.014440906201314</v>
      </c>
      <c r="AE3490">
        <v>9.9532000000000007</v>
      </c>
      <c r="AG3490">
        <f t="shared" si="268"/>
        <v>128.25387027470853</v>
      </c>
      <c r="AI3490">
        <v>128.44110000000001</v>
      </c>
      <c r="AJ3490">
        <f>AJ3489*(1-AJ$1+J3489)^($A3490-$A3489)*(2-E3490/E3489)</f>
        <v>134.00040615008314</v>
      </c>
    </row>
    <row r="3491" spans="1:37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 s="61" t="e">
        <f>IF(A3491=#REF!,100,VLOOKUP(A3491,#REF!,10,0))</f>
        <v>#REF!</v>
      </c>
      <c r="G3491" s="57">
        <f t="shared" si="264"/>
        <v>1528.6140240910433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265"/>
        <v>119.76507879568507</v>
      </c>
      <c r="L3491">
        <f>VLOOKUP(A3491,'VXX-IV'!A$1:C$4500,3,0)</f>
        <v>29.97</v>
      </c>
      <c r="M3491">
        <f>M3490*(1-M$1+J3491)^($A3491-$A3490)*(1+2*(E3491/E3490-1))</f>
        <v>632.15938083771277</v>
      </c>
      <c r="N3491">
        <v>6.32</v>
      </c>
      <c r="O3491">
        <f>O3490*(1-(O$1+O$5))^($A3491-$A3490)*(1+1.5*(E3491/E3490-1))</f>
        <v>573.11097775466794</v>
      </c>
      <c r="Q3491">
        <f>Q3490*(1-IF($A3491&lt;=Q3486,Q$1,Q$1+IF(AND(WEEKDAY($A3491)&lt;&gt;1,WEEKDAY($A3491)&lt;&gt;7),R$1,0)))^($A3491-$A3490)*(1-0.5*(E3491/E3490-1))</f>
        <v>86.846362371597479</v>
      </c>
      <c r="S3491" s="2">
        <f t="shared" si="266"/>
        <v>17.682096021582247</v>
      </c>
      <c r="T3491">
        <f>VLOOKUP(A3491,'VXZ-IV'!A$1:C$4500,3,0)</f>
        <v>17.68</v>
      </c>
      <c r="U3491" s="47">
        <f t="shared" si="267"/>
        <v>21.359346353779483</v>
      </c>
      <c r="V3491" s="49">
        <f>VLOOKUP(A3491,'VIXM-IV'!A$1:D$4500,4,0)</f>
        <v>21.378499999999999</v>
      </c>
      <c r="W3491">
        <f>W3490*(1-W$1+J3491)^($A3491-$A3490)*(2-I3491/I3490)</f>
        <v>87.529667414426697</v>
      </c>
      <c r="Z3491">
        <f>Z3490*$E3491/$E3490*(1-(Z$1+Z$5+IF(AND(WEEKDAY(A3491)&lt;&gt;1,WEEKDAY(A3491)&lt;&gt;7),IF(A3491&lt;AA$2,AA$1,AA$3),0)))^($A3491-$A3490)</f>
        <v>100.01433057957838</v>
      </c>
      <c r="AA3491">
        <f>VLOOKUP(A3491,'VIXY-IV'!A$1:E$2000,4,0)</f>
        <v>99.342799999999997</v>
      </c>
      <c r="AB3491">
        <f>ROW()</f>
        <v>3491</v>
      </c>
      <c r="AC3491">
        <f>B3491/C3491</f>
        <v>0.92328218812541696</v>
      </c>
      <c r="AD3491">
        <f>AD3490*(1-(AD$1+AD$5))^($A3491-$A3490)*(1+2*(E3491/E3490-1))</f>
        <v>11.631453445379409</v>
      </c>
      <c r="AE3491">
        <v>11.561</v>
      </c>
      <c r="AG3491">
        <f t="shared" si="268"/>
        <v>117.87541515402815</v>
      </c>
      <c r="AI3491">
        <v>118.06019999999999</v>
      </c>
      <c r="AJ3491">
        <f>AJ3490*(1-AJ$1+J3490)^($A3491-$A3490)*(2-E3491/E3490)</f>
        <v>123.17518223451341</v>
      </c>
    </row>
    <row r="3492" spans="1:37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 s="61" t="e">
        <f>IF(A3492=#REF!,100,VLOOKUP(A3492,#REF!,10,0))</f>
        <v>#REF!</v>
      </c>
      <c r="G3492" s="57">
        <f t="shared" si="264"/>
        <v>1488.330046091042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265"/>
        <v>122.92309361086858</v>
      </c>
      <c r="L3492">
        <f>VLOOKUP(A3492,'VXX-IV'!A$1:C$4500,3,0)</f>
        <v>30.75</v>
      </c>
      <c r="M3492">
        <f>M3491*(1-M$1+J3492)^($A3492-$A3491)*(1+2*(E3492/E3491-1))</f>
        <v>665.47462108476202</v>
      </c>
      <c r="N3492">
        <v>6.65</v>
      </c>
      <c r="O3492">
        <f>O3491*(1-(O$1+O$5))^($A3492-$A3491)*(1+1.5*(E3492/E3491-1))</f>
        <v>595.76028737737533</v>
      </c>
      <c r="Q3492">
        <f>Q3491*(1-IF($A3492&lt;=Q3487,Q$1,Q$1+IF(AND(WEEKDAY($A3492)&lt;&gt;1,WEEKDAY($A3492)&lt;&gt;7),R$1,0)))^($A3492-$A3491)*(1-0.5*(E3492/E3491-1))</f>
        <v>85.69978895595635</v>
      </c>
      <c r="S3492" s="2">
        <f t="shared" si="266"/>
        <v>17.887672631241397</v>
      </c>
      <c r="T3492">
        <f>VLOOKUP(A3492,'VXZ-IV'!A$1:C$4500,3,0)</f>
        <v>17.88</v>
      </c>
      <c r="U3492" s="47">
        <f t="shared" si="267"/>
        <v>21.607483222589149</v>
      </c>
      <c r="V3492" s="49">
        <f>VLOOKUP(A3492,'VIXM-IV'!A$1:D$4500,4,0)</f>
        <v>21.626799999999999</v>
      </c>
      <c r="W3492">
        <f>W3491*(1-W$1+J3492)^($A3492-$A3491)*(2-I3492/I3491)</f>
        <v>86.513567731452994</v>
      </c>
      <c r="Z3492">
        <f>Z3491*$E3492/$E3491*(1-(Z$1+Z$5+IF(AND(WEEKDAY(A3492)&lt;&gt;1,WEEKDAY(A3492)&lt;&gt;7),IF(A3492&lt;AA$2,AA$1,AA$3),0)))^($A3492-$A3491)</f>
        <v>102.65101954590098</v>
      </c>
      <c r="AA3492">
        <f>VLOOKUP(A3492,'VIXY-IV'!A$1:E$2000,4,0)</f>
        <v>101.9584</v>
      </c>
      <c r="AB3492">
        <f>ROW()</f>
        <v>3492</v>
      </c>
      <c r="AC3492">
        <f>B3492/C3492</f>
        <v>0.9343019583070119</v>
      </c>
      <c r="AD3492">
        <f>AD3491*(1-(AD$1+AD$5))^($A3492-$A3491)*(1+2*(E3492/E3491-1))</f>
        <v>12.244094486977867</v>
      </c>
      <c r="AE3492">
        <v>12.17</v>
      </c>
      <c r="AG3492">
        <f t="shared" si="268"/>
        <v>114.76366711396548</v>
      </c>
      <c r="AI3492">
        <v>114.9439</v>
      </c>
      <c r="AJ3492">
        <f>AJ3491*(1-AJ$1+J3491)^($A3492-$A3491)*(2-E3492/E3491)</f>
        <v>119.92943352816916</v>
      </c>
    </row>
    <row r="3493" spans="1:37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 s="61" t="e">
        <f>IF(A3493=#REF!,100,VLOOKUP(A3493,#REF!,10,0))</f>
        <v>#REF!</v>
      </c>
      <c r="G3493" s="57">
        <f t="shared" si="264"/>
        <v>1536.0844231545209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265"/>
        <v>118.98111887870112</v>
      </c>
      <c r="L3493">
        <f>VLOOKUP(A3493,'VXX-IV'!A$1:C$4500,3,0)</f>
        <v>29.77</v>
      </c>
      <c r="M3493">
        <f>M3492*(1-M$1+J3493)^($A3493-$A3492)*(1+2*(E3493/E3492-1))</f>
        <v>622.76648904609863</v>
      </c>
      <c r="N3493">
        <v>6.22</v>
      </c>
      <c r="O3493">
        <f>O3492*(1-(O$1+O$5))^($A3493-$A3492)*(1+1.5*(E3493/E3492-1))</f>
        <v>567.08161124044636</v>
      </c>
      <c r="Q3493">
        <f>Q3492*(1-IF($A3493&lt;=Q3488,Q$1,Q$1+IF(AND(WEEKDAY($A3493)&lt;&gt;1,WEEKDAY($A3493)&lt;&gt;7),R$1,0)))^($A3493-$A3492)*(1-0.5*(E3493/E3492-1))</f>
        <v>87.072399138061897</v>
      </c>
      <c r="S3493" s="2">
        <f t="shared" si="266"/>
        <v>17.586584745342844</v>
      </c>
      <c r="T3493">
        <f>VLOOKUP(A3493,'VXZ-IV'!A$1:C$4500,3,0)</f>
        <v>17.579999999999998</v>
      </c>
      <c r="U3493" s="47">
        <f t="shared" si="267"/>
        <v>21.243593786676929</v>
      </c>
      <c r="V3493" s="49">
        <f>VLOOKUP(A3493,'VIXM-IV'!A$1:D$4500,4,0)</f>
        <v>21.2621</v>
      </c>
      <c r="W3493">
        <f>W3492*(1-W$1+J3493)^($A3493-$A3492)*(2-I3493/I3492)</f>
        <v>87.971368088865717</v>
      </c>
      <c r="Z3493">
        <f>Z3492*$E3493/$E3492*(1-(Z$1+Z$5+IF(AND(WEEKDAY(A3493)&lt;&gt;1,WEEKDAY(A3493)&lt;&gt;7),IF(A3493&lt;AA$2,AA$1,AA$3),0)))^($A3493-$A3492)</f>
        <v>99.358324144236235</v>
      </c>
      <c r="AA3493">
        <f>VLOOKUP(A3493,'VIXY-IV'!A$1:E$2000,4,0)</f>
        <v>98.696799999999996</v>
      </c>
      <c r="AB3493">
        <f>ROW()</f>
        <v>3493</v>
      </c>
      <c r="AC3493">
        <f>B3493/C3493</f>
        <v>0.90872483221476508</v>
      </c>
      <c r="AD3493">
        <f>AD3492*(1-(AD$1+AD$5))^($A3493-$A3492)*(1+2*(E3493/E3492-1))</f>
        <v>11.457983298917199</v>
      </c>
      <c r="AE3493">
        <v>11.3903</v>
      </c>
      <c r="AG3493">
        <f t="shared" si="268"/>
        <v>118.44044353486889</v>
      </c>
      <c r="AI3493">
        <v>118.63200000000001</v>
      </c>
      <c r="AJ3493">
        <f>AJ3492*(1-AJ$1+J3492)^($A3493-$A3492)*(2-E3493/E3492)</f>
        <v>123.77780515621117</v>
      </c>
    </row>
    <row r="3494" spans="1:37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 s="61" t="e">
        <f>IF(A3494=#REF!,100,VLOOKUP(A3494,#REF!,10,0))</f>
        <v>#REF!</v>
      </c>
      <c r="G3494" s="57">
        <f t="shared" si="264"/>
        <v>1561.8077330960314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265"/>
        <v>116.99039761261109</v>
      </c>
      <c r="L3494">
        <f>VLOOKUP(A3494,'VXX-IV'!A$1:C$4500,3,0)</f>
        <v>29.27</v>
      </c>
      <c r="M3494">
        <f>M3493*(1-M$1+J3494)^($A3494-$A3493)*(1+2*(E3494/E3493-1))</f>
        <v>601.90542065209252</v>
      </c>
      <c r="N3494">
        <v>6.01</v>
      </c>
      <c r="O3494">
        <f>O3493*(1-(O$1+O$5))^($A3494-$A3493)*(1+1.5*(E3494/E3493-1))</f>
        <v>552.83176481397413</v>
      </c>
      <c r="Q3494">
        <f>Q3493*(1-IF($A3494&lt;=Q3489,Q$1,Q$1+IF(AND(WEEKDAY($A3494)&lt;&gt;1,WEEKDAY($A3494)&lt;&gt;7),R$1,0)))^($A3494-$A3493)*(1-0.5*(E3494/E3493-1))</f>
        <v>87.799172231747761</v>
      </c>
      <c r="S3494" s="2">
        <f t="shared" si="266"/>
        <v>17.43340662110721</v>
      </c>
      <c r="T3494">
        <f>VLOOKUP(A3494,'VXZ-IV'!A$1:C$4500,3,0)</f>
        <v>17.43</v>
      </c>
      <c r="U3494" s="47">
        <f t="shared" si="267"/>
        <v>21.058375815315291</v>
      </c>
      <c r="V3494" s="49">
        <f>VLOOKUP(A3494,'VIXM-IV'!A$1:D$4500,4,0)</f>
        <v>21.076699999999999</v>
      </c>
      <c r="W3494">
        <f>W3493*(1-W$1+J3494)^($A3494-$A3493)*(2-I3494/I3493)</f>
        <v>88.739192549884223</v>
      </c>
      <c r="Z3494">
        <f>Z3493*$E3494/$E3493*(1-(Z$1+Z$5+IF(AND(WEEKDAY(A3494)&lt;&gt;1,WEEKDAY(A3494)&lt;&gt;7),IF(A3494&lt;AA$2,AA$1,AA$3),0)))^($A3494-$A3493)</f>
        <v>97.695403844684023</v>
      </c>
      <c r="AA3494">
        <f>VLOOKUP(A3494,'VIXY-IV'!A$1:E$2000,4,0)</f>
        <v>97.046000000000006</v>
      </c>
      <c r="AB3494">
        <f>ROW()</f>
        <v>3494</v>
      </c>
      <c r="AC3494">
        <f>B3494/C3494</f>
        <v>0.91508152173913049</v>
      </c>
      <c r="AD3494">
        <f>AD3493*(1-(AD$1+AD$5))^($A3494-$A3493)*(1+2*(E3494/E3493-1))</f>
        <v>11.07385873623222</v>
      </c>
      <c r="AE3494">
        <v>11.0085</v>
      </c>
      <c r="AG3494">
        <f t="shared" si="268"/>
        <v>120.41824151920729</v>
      </c>
      <c r="AI3494">
        <v>120.6143</v>
      </c>
      <c r="AJ3494">
        <f>AJ3493*(1-AJ$1+J3493)^($A3494-$A3493)*(2-E3494/E3493)</f>
        <v>125.85092744596155</v>
      </c>
    </row>
    <row r="3495" spans="1:37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 s="61" t="e">
        <f>IF(A3495=#REF!,100,VLOOKUP(A3495,#REF!,10,0))</f>
        <v>#REF!</v>
      </c>
      <c r="G3495" s="57">
        <f t="shared" si="264"/>
        <v>1343.282423233878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265"/>
        <v>133.36093025308864</v>
      </c>
      <c r="L3495">
        <f>VLOOKUP(A3495,'VXX-IV'!A$1:C$4500,3,0)</f>
        <v>33.369999999999997</v>
      </c>
      <c r="M3495">
        <f>M3494*(1-M$1+J3495)^($A3495-$A3494)*(1+2*(E3495/E3494-1))</f>
        <v>770.33617834418942</v>
      </c>
      <c r="N3495">
        <v>7.7</v>
      </c>
      <c r="O3495">
        <f>O3494*(1-(O$1+O$5))^($A3495-$A3494)*(1+1.5*(E3495/E3494-1))</f>
        <v>668.85218028238023</v>
      </c>
      <c r="Q3495">
        <f>Q3494*(1-IF($A3495&lt;=Q3490,Q$1,Q$1+IF(AND(WEEKDAY($A3495)&lt;&gt;1,WEEKDAY($A3495)&lt;&gt;7),R$1,0)))^($A3495-$A3494)*(1-0.5*(E3495/E3494-1))</f>
        <v>81.654696322126455</v>
      </c>
      <c r="S3495" s="2">
        <f t="shared" si="266"/>
        <v>18.205885051293595</v>
      </c>
      <c r="T3495">
        <f>VLOOKUP(A3495,'VXZ-IV'!A$1:C$4500,3,0)</f>
        <v>18.2</v>
      </c>
      <c r="U3495" s="47">
        <f t="shared" si="267"/>
        <v>21.991281680937075</v>
      </c>
      <c r="V3495" s="49">
        <f>VLOOKUP(A3495,'VIXM-IV'!A$1:D$4500,4,0)</f>
        <v>22.0105</v>
      </c>
      <c r="W3495">
        <f>W3494*(1-W$1+J3495)^($A3495-$A3494)*(2-I3495/I3494)</f>
        <v>84.808623304316257</v>
      </c>
      <c r="Z3495">
        <f>Z3494*$E3495/$E3494*(1-(Z$1+Z$5+IF(AND(WEEKDAY(A3495)&lt;&gt;1,WEEKDAY(A3495)&lt;&gt;7),IF(A3495&lt;AA$2,AA$1,AA$3),0)))^($A3495-$A3494)</f>
        <v>111.36583572317873</v>
      </c>
      <c r="AA3495">
        <f>VLOOKUP(A3495,'VIXY-IV'!A$1:E$2000,4,0)</f>
        <v>110.61279999999999</v>
      </c>
      <c r="AB3495">
        <f>ROW()</f>
        <v>3495</v>
      </c>
      <c r="AC3495">
        <f>B3495/C3495</f>
        <v>1.016441573693482</v>
      </c>
      <c r="AD3495">
        <f>AD3494*(1-(AD$1+AD$5))^($A3495-$A3494)*(1+2*(E3495/E3494-1))</f>
        <v>14.17224965795625</v>
      </c>
      <c r="AE3495">
        <v>14.0884</v>
      </c>
      <c r="AG3495">
        <f t="shared" si="268"/>
        <v>103.56471543483887</v>
      </c>
      <c r="AI3495">
        <v>103.72880000000001</v>
      </c>
      <c r="AJ3495">
        <f>AJ3494*(1-AJ$1+J3494)^($A3495-$A3494)*(2-E3495/E3494)</f>
        <v>108.24238249569348</v>
      </c>
    </row>
    <row r="3496" spans="1:37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 s="61" t="e">
        <f>IF(A3496=#REF!,100,VLOOKUP(A3496,#REF!,10,0))</f>
        <v>#REF!</v>
      </c>
      <c r="G3496" s="3">
        <v>1511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265"/>
        <v>261.5210529499405</v>
      </c>
      <c r="L3496">
        <f>VLOOKUP(A3496,'VXX-IV'!A$1:C$4500,3,0)</f>
        <v>65.430000000000007</v>
      </c>
      <c r="M3496">
        <f>M3495*(1-M$1+J3496)^($A3496-$A3495)*(1+2*(E3496/E3495-1))</f>
        <v>2250.9404761780088</v>
      </c>
      <c r="N3496">
        <v>22.49</v>
      </c>
      <c r="O3496">
        <f>O3495*(1-(O$1+O$5))^($A3496-$A3495)*(1+1.5*(E3496/E3495-1))</f>
        <v>1632.9826581948721</v>
      </c>
      <c r="Q3496">
        <f>Q3495*(1-IF($A3496&lt;=Q3491,Q$1,Q$1+IF(AND(WEEKDAY($A3496)&lt;&gt;1,WEEKDAY($A3496)&lt;&gt;7),R$1,0)))^($A3496-$A3495)*(1-0.5*(E3496/E3495-1))</f>
        <v>42.415202446748566</v>
      </c>
      <c r="S3496" s="2">
        <f t="shared" si="266"/>
        <v>23.038744051564642</v>
      </c>
      <c r="T3496">
        <f>VLOOKUP(A3496,'VXZ-IV'!A$1:C$4500,3,0)</f>
        <v>23.03</v>
      </c>
      <c r="U3496" s="47">
        <f t="shared" si="267"/>
        <v>27.828253036551391</v>
      </c>
      <c r="V3496" s="49">
        <f>VLOOKUP(A3496,'VIXM-IV'!A$1:D$4500,4,0)</f>
        <v>27.850899999999999</v>
      </c>
      <c r="W3496">
        <f>W3495*(1-W$1+J3496)^($A3496-$A3495)*(2-I3496/I3495)</f>
        <v>62.298805154374655</v>
      </c>
      <c r="Z3496">
        <f>Z3495*$E3496/$E3495*(1-(Z$1+Z$5+IF(AND(WEEKDAY(A3496)&lt;&gt;1,WEEKDAY(A3496)&lt;&gt;7),IF(A3496&lt;AA$2,AA$1,AA$3),0)))^($A3496-$A3495)</f>
        <v>218.397687581989</v>
      </c>
      <c r="AA3496">
        <f>VLOOKUP(A3496,'VIXY-IV'!A$1:E$2000,4,0)</f>
        <v>216.81440000000001</v>
      </c>
      <c r="AB3496">
        <f>ROW()</f>
        <v>3496</v>
      </c>
      <c r="AC3496">
        <f>B3496/C3496</f>
        <v>1.326697476004266</v>
      </c>
      <c r="AD3496" s="22">
        <v>46.08</v>
      </c>
      <c r="AE3496">
        <v>41.1556</v>
      </c>
      <c r="AG3496" s="22">
        <v>9.0399999999999991</v>
      </c>
      <c r="AH3496">
        <f>AG3496/AG3495-1</f>
        <v>-0.91271158365043925</v>
      </c>
      <c r="AI3496">
        <v>3.9634999999999998</v>
      </c>
      <c r="AJ3496">
        <f>AJ3495*(1-AJ$1+J3495)^($A3496-$A3495)*(2-E3496/E3495)</f>
        <v>4.2185696955428842</v>
      </c>
    </row>
    <row r="3497" spans="1:37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 s="61" t="e">
        <f>IF(A3497=#REF!,100,VLOOKUP(A3497,#REF!,10,0))</f>
        <v>#REF!</v>
      </c>
      <c r="G3497" s="57">
        <f t="shared" si="264"/>
        <v>1903.1946643355343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265"/>
        <v>193.64679243123481</v>
      </c>
      <c r="L3497">
        <f>VLOOKUP(A3497,'VXX-IV'!A$1:C$4500,3,0)</f>
        <v>48.45</v>
      </c>
      <c r="M3497">
        <f>M3496*(1-M$1+J3497)^($A3497-$A3496)*(1+2*(E3497/E3496-1))</f>
        <v>1082.4299891438377</v>
      </c>
      <c r="N3497">
        <v>10.82</v>
      </c>
      <c r="O3497">
        <f>O3496*(1-(O$1+O$5))^($A3497-$A3496)*(1+1.5*(E3497/E3496-1))</f>
        <v>997.18843139974308</v>
      </c>
      <c r="Q3497">
        <f>Q3496*(1-IF($A3497&lt;=Q3492,Q$1,Q$1+IF(AND(WEEKDAY($A3497)&lt;&gt;1,WEEKDAY($A3497)&lt;&gt;7),R$1,0)))^($A3497-$A3496)*(1-0.5*(E3497/E3496-1))</f>
        <v>47.918593234677481</v>
      </c>
      <c r="S3497" s="2">
        <f t="shared" si="266"/>
        <v>21.754988227615947</v>
      </c>
      <c r="T3497">
        <f>VLOOKUP(A3497,'VXZ-IV'!A$1:C$4500,3,0)</f>
        <v>21.75</v>
      </c>
      <c r="U3497" s="47">
        <f t="shared" si="267"/>
        <v>26.277384094435991</v>
      </c>
      <c r="V3497" s="49">
        <f>VLOOKUP(A3497,'VIXM-IV'!A$1:D$4500,4,0)</f>
        <v>26.300699999999999</v>
      </c>
      <c r="W3497">
        <f>W3496*(1-W$1+J3497)^($A3497-$A3496)*(2-I3497/I3496)</f>
        <v>65.77167405923133</v>
      </c>
      <c r="Z3497">
        <f>Z3496*$E3497/$E3496*(1-(Z$1+Z$5+IF(AND(WEEKDAY(A3497)&lt;&gt;1,WEEKDAY(A3497)&lt;&gt;7),IF(A3497&lt;AA$2,AA$1,AA$3),0)))^($A3497-$A3496)</f>
        <v>161.71200608401369</v>
      </c>
      <c r="AA3497">
        <f>VLOOKUP(A3497,'VIXY-IV'!A$1:E$2000,4,0)</f>
        <v>160.5976</v>
      </c>
      <c r="AB3497">
        <f>ROW()</f>
        <v>3497</v>
      </c>
      <c r="AC3497">
        <f>B3497/C3497</f>
        <v>1.2623157894736843</v>
      </c>
      <c r="AD3497">
        <f>AD3496*(1-(AD$1+AD$5))^($A3497-$A3496)*(1+2*(E3497/E3496-1))</f>
        <v>22.158233904631452</v>
      </c>
      <c r="AE3497">
        <v>22.162199999999999</v>
      </c>
      <c r="AG3497">
        <f t="shared" si="268"/>
        <v>11.385889108157555</v>
      </c>
      <c r="AH3497" t="s">
        <v>28</v>
      </c>
      <c r="AI3497">
        <v>11.379200000000001</v>
      </c>
      <c r="AJ3497">
        <f>AJ3496*(1-AJ$1+J3496)^($A3497-$A3496)*(2-E3497/E3496)</f>
        <v>5.3135655568011781</v>
      </c>
      <c r="AK3497">
        <f>AJ3497/AJ3496-1</f>
        <v>0.25956566805455616</v>
      </c>
    </row>
    <row r="3498" spans="1:37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 s="61" t="e">
        <f>IF(A3498=#REF!,100,VLOOKUP(A3498,#REF!,10,0))</f>
        <v>#REF!</v>
      </c>
      <c r="G3498" s="57">
        <f t="shared" si="264"/>
        <v>1988.5597851968018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265"/>
        <v>184.96471033854954</v>
      </c>
      <c r="L3498">
        <f>VLOOKUP(A3498,'VXX-IV'!A$1:C$4500,3,0)</f>
        <v>46.27</v>
      </c>
      <c r="M3498">
        <f>M3497*(1-M$1+J3498)^($A3498-$A3497)*(1+2*(E3498/E3497-1))</f>
        <v>985.32483054914837</v>
      </c>
      <c r="N3498">
        <v>9.85</v>
      </c>
      <c r="O3498">
        <f>O3497*(1-(O$1+O$5))^($A3498-$A3497)*(1+1.5*(E3498/E3497-1))</f>
        <v>930.08828502800975</v>
      </c>
      <c r="Q3498">
        <f>Q3497*(1-IF($A3498&lt;=Q3493,Q$1,Q$1+IF(AND(WEEKDAY($A3498)&lt;&gt;1,WEEKDAY($A3498)&lt;&gt;7),R$1,0)))^($A3498-$A3497)*(1-0.5*(E3498/E3497-1))</f>
        <v>48.9919786318574</v>
      </c>
      <c r="S3498" s="2">
        <f t="shared" si="266"/>
        <v>21.121882344588922</v>
      </c>
      <c r="T3498">
        <f>VLOOKUP(A3498,'VXZ-IV'!A$1:C$4500,3,0)</f>
        <v>21.12</v>
      </c>
      <c r="U3498" s="47">
        <f t="shared" si="267"/>
        <v>25.512441891956559</v>
      </c>
      <c r="V3498" s="49">
        <f>VLOOKUP(A3498,'VIXM-IV'!A$1:D$4500,4,0)</f>
        <v>25.5351</v>
      </c>
      <c r="W3498">
        <f>W3497*(1-W$1+J3498)^($A3498-$A3497)*(2-I3498/I3497)</f>
        <v>67.687248644077386</v>
      </c>
      <c r="Z3498">
        <f>Z3497*$E3498/$E3497*(1-(Z$1+Z$5+IF(AND(WEEKDAY(A3498)&lt;&gt;1,WEEKDAY(A3498)&lt;&gt;7),IF(A3498&lt;AA$2,AA$1,AA$3),0)))^($A3498-$A3497)</f>
        <v>154.46012252130194</v>
      </c>
      <c r="AA3498">
        <f>VLOOKUP(A3498,'VIXY-IV'!A$1:E$2000,4,0)</f>
        <v>153.46080000000001</v>
      </c>
      <c r="AB3498">
        <f>ROW()</f>
        <v>3498</v>
      </c>
      <c r="AC3498">
        <f>B3498/C3498</f>
        <v>1.2040816326530612</v>
      </c>
      <c r="AD3498">
        <f>AD3497*(1-(AD$1+AD$5))^($A3498-$A3497)*(1+2*(E3498/E3497-1))</f>
        <v>20.169801330459666</v>
      </c>
      <c r="AE3498">
        <v>20.178100000000001</v>
      </c>
      <c r="AG3498">
        <f t="shared" si="268"/>
        <v>11.896033068426608</v>
      </c>
      <c r="AI3498">
        <v>11.897600000000001</v>
      </c>
      <c r="AJ3498">
        <f>AJ3497*(1-AJ$1+J3497)^($A3498-$A3497)*(2-E3498/E3497)</f>
        <v>5.5519244988394938</v>
      </c>
    </row>
    <row r="3499" spans="1:37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 s="61" t="e">
        <f>IF(A3499=#REF!,100,VLOOKUP(A3499,#REF!,10,0))</f>
        <v>#REF!</v>
      </c>
      <c r="G3499" s="3">
        <v>1115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265"/>
        <v>206.12798536705094</v>
      </c>
      <c r="L3499">
        <f>VLOOKUP(A3499,'VXX-IV'!A$1:C$4500,3,0)</f>
        <v>51.57</v>
      </c>
      <c r="M3499">
        <f>M3498*(1-M$1+J3499)^($A3499-$A3498)*(1+2*(E3499/E3498-1))</f>
        <v>1210.7689642090954</v>
      </c>
      <c r="N3499">
        <v>12.1</v>
      </c>
      <c r="O3499">
        <f>O3498*(1-(O$1+O$5))^($A3499-$A3498)*(1+1.5*(E3499/E3498-1))</f>
        <v>1089.6852334383743</v>
      </c>
      <c r="Q3499">
        <f>Q3498*(1-IF($A3499&lt;=Q3494,Q$1,Q$1+IF(AND(WEEKDAY($A3499)&lt;&gt;1,WEEKDAY($A3499)&lt;&gt;7),R$1,0)))^($A3499-$A3498)*(1-0.5*(E3499/E3498-1))</f>
        <v>46.188360675730522</v>
      </c>
      <c r="S3499" s="2">
        <f t="shared" si="266"/>
        <v>22.194636370282463</v>
      </c>
      <c r="T3499">
        <f>VLOOKUP(A3499,'VXZ-IV'!A$1:C$4500,3,0)</f>
        <v>22.19</v>
      </c>
      <c r="U3499" s="47">
        <f t="shared" si="267"/>
        <v>26.807948244946317</v>
      </c>
      <c r="V3499" s="49">
        <f>VLOOKUP(A3499,'VIXM-IV'!A$1:D$4500,4,0)</f>
        <v>26.8308</v>
      </c>
      <c r="W3499">
        <f>W3498*(1-W$1+J3499)^($A3499-$A3498)*(2-I3499/I3498)</f>
        <v>64.250895084876603</v>
      </c>
      <c r="Z3499">
        <f>Z3498*$E3499/$E3498*(1-(Z$1+Z$5+IF(AND(WEEKDAY(A3499)&lt;&gt;1,WEEKDAY(A3499)&lt;&gt;7),IF(A3499&lt;AA$2,AA$1,AA$3),0)))^($A3499-$A3498)</f>
        <v>172.13248140055845</v>
      </c>
      <c r="AA3499">
        <f>VLOOKUP(A3499,'VIXY-IV'!A$1:E$2000,4,0)</f>
        <v>171.07</v>
      </c>
      <c r="AB3499">
        <f>ROW()</f>
        <v>3499</v>
      </c>
      <c r="AC3499">
        <f>B3499/C3499</f>
        <v>1.2242956458104648</v>
      </c>
      <c r="AD3499">
        <f>AD3498*(1-(AD$1+AD$5))^($A3499-$A3498)*(1+2*(E3499/E3498-1))</f>
        <v>24.783939486114516</v>
      </c>
      <c r="AE3499">
        <v>24.802099999999999</v>
      </c>
      <c r="AG3499">
        <f t="shared" si="268"/>
        <v>10.534599989438467</v>
      </c>
      <c r="AI3499">
        <v>10.5404</v>
      </c>
      <c r="AJ3499">
        <f>AJ3498*(1-AJ$1+J3498)^($A3499-$A3498)*(2-E3499/E3498)</f>
        <v>4.9167908380309804</v>
      </c>
    </row>
    <row r="3500" spans="1:37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 s="61" t="e">
        <f>IF(A3500=#REF!,100,VLOOKUP(A3500,#REF!,10,0))</f>
        <v>#REF!</v>
      </c>
      <c r="G3500" s="57">
        <f t="shared" si="264"/>
        <v>1173.1724783208799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265"/>
        <v>195.37773620126524</v>
      </c>
      <c r="L3500">
        <f>VLOOKUP(A3500,'VXX-IV'!A$1:C$4500,3,0)</f>
        <v>48.88</v>
      </c>
      <c r="M3500">
        <f>M3499*(1-M$1+J3500)^($A3500-$A3499)*(1+2*(E3500/E3499-1))</f>
        <v>1084.4272200726211</v>
      </c>
      <c r="N3500">
        <v>10.84</v>
      </c>
      <c r="O3500">
        <f>O3499*(1-(O$1+O$5))^($A3500-$A3499)*(1+1.5*(E3500/E3499-1))</f>
        <v>1004.397991434497</v>
      </c>
      <c r="Q3500">
        <f>Q3499*(1-IF($A3500&lt;=Q3495,Q$1,Q$1+IF(AND(WEEKDAY($A3500)&lt;&gt;1,WEEKDAY($A3500)&lt;&gt;7),R$1,0)))^($A3500-$A3499)*(1-0.5*(E3500/E3499-1))</f>
        <v>47.392011193320108</v>
      </c>
      <c r="S3500" s="2">
        <f t="shared" si="266"/>
        <v>20.778842814209508</v>
      </c>
      <c r="T3500">
        <f>VLOOKUP(A3500,'VXZ-IV'!A$1:C$4500,3,0)</f>
        <v>20.78</v>
      </c>
      <c r="U3500" s="47">
        <f t="shared" si="267"/>
        <v>25.097648522389463</v>
      </c>
      <c r="V3500" s="49">
        <f>VLOOKUP(A3500,'VIXM-IV'!A$1:D$4500,4,0)</f>
        <v>25.1187</v>
      </c>
      <c r="W3500">
        <f>W3499*(1-W$1+J3500)^($A3500-$A3499)*(2-I3500/I3499)</f>
        <v>68.350993914048701</v>
      </c>
      <c r="Z3500">
        <f>Z3499*$E3500/$E3499*(1-(Z$1+Z$5+IF(AND(WEEKDAY(A3500)&lt;&gt;1,WEEKDAY(A3500)&lt;&gt;7),IF(A3500&lt;AA$2,AA$1,AA$3),0)))^($A3500-$A3499)</f>
        <v>163.15344224497517</v>
      </c>
      <c r="AA3500">
        <f>VLOOKUP(A3500,'VIXY-IV'!A$1:E$2000,4,0)</f>
        <v>162.12119999999999</v>
      </c>
      <c r="AB3500">
        <f>ROW()</f>
        <v>3500</v>
      </c>
      <c r="AC3500">
        <f>B3500/C3500</f>
        <v>1.1661316211878008</v>
      </c>
      <c r="AD3500">
        <f>AD3499*(1-(AD$1+AD$5))^($A3500-$A3499)*(1+2*(E3500/E3499-1))</f>
        <v>22.197105022933613</v>
      </c>
      <c r="AE3500">
        <v>22.2133</v>
      </c>
      <c r="AG3500">
        <f t="shared" si="268"/>
        <v>11.083701486636114</v>
      </c>
      <c r="AI3500">
        <v>11.0906</v>
      </c>
      <c r="AJ3500">
        <f>AJ3499*(1-AJ$1+J3499)^($A3500-$A3499)*(2-E3500/E3499)</f>
        <v>5.1733373563860541</v>
      </c>
    </row>
    <row r="3501" spans="1:37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 s="61" t="e">
        <f>IF(A3501=#REF!,100,VLOOKUP(A3501,#REF!,10,0))</f>
        <v>#REF!</v>
      </c>
      <c r="G3501" s="57">
        <f t="shared" si="264"/>
        <v>1210.7034555638359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265"/>
        <v>189.13817680208169</v>
      </c>
      <c r="L3501">
        <f>VLOOKUP(A3501,'VXX-IV'!A$1:C$4500,3,0)</f>
        <v>47.32</v>
      </c>
      <c r="M3501">
        <f>M3500*(1-M$1+J3501)^($A3501-$A3500)*(1+2*(E3501/E3500-1))</f>
        <v>1015.03877923058</v>
      </c>
      <c r="N3501">
        <v>10.14</v>
      </c>
      <c r="O3501">
        <f>O3500*(1-(O$1+O$5))^($A3501-$A3500)*(1+1.5*(E3501/E3500-1))</f>
        <v>956.17291917145815</v>
      </c>
      <c r="Q3501">
        <f>Q3500*(1-IF($A3501&lt;=Q3496,Q$1,Q$1+IF(AND(WEEKDAY($A3501)&lt;&gt;1,WEEKDAY($A3501)&lt;&gt;7),R$1,0)))^($A3501-$A3500)*(1-0.5*(E3501/E3500-1))</f>
        <v>48.146310876230224</v>
      </c>
      <c r="S3501" s="2">
        <f t="shared" si="266"/>
        <v>21.051403288346833</v>
      </c>
      <c r="T3501">
        <f>VLOOKUP(A3501,'VXZ-IV'!A$1:C$4500,3,0)</f>
        <v>21.05</v>
      </c>
      <c r="U3501" s="47">
        <f t="shared" si="267"/>
        <v>25.42618046290869</v>
      </c>
      <c r="V3501" s="49">
        <f>VLOOKUP(A3501,'VIXM-IV'!A$1:D$4500,4,0)</f>
        <v>25.447399999999998</v>
      </c>
      <c r="W3501">
        <f>W3500*(1-W$1+J3501)^($A3501-$A3500)*(2-I3501/I3500)</f>
        <v>67.459272826158752</v>
      </c>
      <c r="Z3501">
        <f>Z3500*$E3501/$E3500*(1-(Z$1+Z$5+IF(AND(WEEKDAY(A3501)&lt;&gt;1,WEEKDAY(A3501)&lt;&gt;7),IF(A3501&lt;AA$2,AA$1,AA$3),0)))^($A3501-$A3500)</f>
        <v>157.93854153135013</v>
      </c>
      <c r="AA3501">
        <f>VLOOKUP(A3501,'VIXY-IV'!A$1:E$2000,4,0)</f>
        <v>156.9024</v>
      </c>
      <c r="AB3501">
        <f>ROW()</f>
        <v>3501</v>
      </c>
      <c r="AC3501">
        <f>B3501/C3501</f>
        <v>1.1202974628171478</v>
      </c>
      <c r="AD3501">
        <f>AD3500*(1-(AD$1+AD$5))^($A3501-$A3500)*(1+2*(E3501/E3500-1))</f>
        <v>20.774788838059173</v>
      </c>
      <c r="AE3501">
        <v>20.779900000000001</v>
      </c>
      <c r="AG3501">
        <f t="shared" si="268"/>
        <v>11.436682185642063</v>
      </c>
      <c r="AI3501">
        <v>11.442</v>
      </c>
      <c r="AJ3501">
        <f>AJ3500*(1-AJ$1+J3500)^($A3501-$A3500)*(2-E3501/E3500)</f>
        <v>5.3389139109060624</v>
      </c>
    </row>
    <row r="3502" spans="1:37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 s="61" t="e">
        <f>IF(A3502=#REF!,100,VLOOKUP(A3502,#REF!,10,0))</f>
        <v>#REF!</v>
      </c>
      <c r="G3502" s="57">
        <f t="shared" si="264"/>
        <v>1212.507478742019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265"/>
        <v>188.85996994434475</v>
      </c>
      <c r="L3502">
        <f>VLOOKUP(A3502,'VXX-IV'!A$1:C$4500,3,0)</f>
        <v>47.25</v>
      </c>
      <c r="M3502">
        <f>M3501*(1-M$1+J3502)^($A3502-$A3501)*(1+2*(E3502/E3501-1))</f>
        <v>1012.0123131018717</v>
      </c>
      <c r="N3502">
        <v>10.11</v>
      </c>
      <c r="O3502">
        <f>O3501*(1-(O$1+O$5))^($A3502-$A3501)*(1+1.5*(E3502/E3501-1))</f>
        <v>954.02663552523052</v>
      </c>
      <c r="Q3502">
        <f>Q3501*(1-IF($A3502&lt;=Q3497,Q$1,Q$1+IF(AND(WEEKDAY($A3502)&lt;&gt;1,WEEKDAY($A3502)&lt;&gt;7),R$1,0)))^($A3502-$A3501)*(1-0.5*(E3502/E3501-1))</f>
        <v>48.180927312912836</v>
      </c>
      <c r="S3502" s="2">
        <f t="shared" si="266"/>
        <v>21.264548395654138</v>
      </c>
      <c r="T3502">
        <f>VLOOKUP(A3502,'VXZ-IV'!A$1:C$4500,3,0)</f>
        <v>21.26</v>
      </c>
      <c r="U3502" s="47">
        <f t="shared" si="267"/>
        <v>25.683391420823792</v>
      </c>
      <c r="V3502" s="49">
        <f>VLOOKUP(A3502,'VIXM-IV'!A$1:D$4500,4,0)</f>
        <v>25.6965</v>
      </c>
      <c r="W3502">
        <f>W3501*(1-W$1+J3502)^($A3502-$A3501)*(2-I3502/I3501)</f>
        <v>66.777983359591246</v>
      </c>
      <c r="Z3502">
        <f>Z3501*$E3502/$E3501*(1-(Z$1+Z$5+IF(AND(WEEKDAY(A3502)&lt;&gt;1,WEEKDAY(A3502)&lt;&gt;7),IF(A3502&lt;AA$2,AA$1,AA$3),0)))^($A3502-$A3501)</f>
        <v>157.70471553924062</v>
      </c>
      <c r="AA3502">
        <f>VLOOKUP(A3502,'VIXY-IV'!A$1:E$2000,4,0)</f>
        <v>156.6584</v>
      </c>
      <c r="AB3502">
        <f>ROW()</f>
        <v>3502</v>
      </c>
      <c r="AC3502">
        <f>B3502/C3502</f>
        <v>1.1024282560706402</v>
      </c>
      <c r="AD3502">
        <f>AD3501*(1-(AD$1+AD$5))^($A3502-$A3501)*(1+2*(E3502/E3501-1))</f>
        <v>20.712179396828041</v>
      </c>
      <c r="AE3502">
        <v>20.716999999999999</v>
      </c>
      <c r="AG3502">
        <f t="shared" si="268"/>
        <v>11.453190089752812</v>
      </c>
      <c r="AI3502">
        <v>11.458399999999999</v>
      </c>
      <c r="AJ3502">
        <f>AJ3501*(1-AJ$1+J3501)^($A3502-$A3501)*(2-E3502/E3501)</f>
        <v>5.3469051144598421</v>
      </c>
    </row>
    <row r="3503" spans="1:37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 s="61" t="e">
        <f>IF(A3503=#REF!,100,VLOOKUP(A3503,#REF!,10,0))</f>
        <v>#REF!</v>
      </c>
      <c r="G3503" s="57">
        <f t="shared" si="264"/>
        <v>1331.7706514993376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265"/>
        <v>170.28763180062901</v>
      </c>
      <c r="L3503">
        <f>VLOOKUP(A3503,'VXX-IV'!A$1:C$4500,3,0)</f>
        <v>42.6</v>
      </c>
      <c r="M3503">
        <f>M3502*(1-M$1+J3503)^($A3503-$A3502)*(1+2*(E3503/E3502-1))</f>
        <v>812.92646169344926</v>
      </c>
      <c r="N3503">
        <v>8.1199999999999992</v>
      </c>
      <c r="O3503">
        <f>O3502*(1-(O$1+O$5))^($A3503-$A3502)*(1+1.5*(E3503/E3502-1))</f>
        <v>813.26064120312446</v>
      </c>
      <c r="Q3503">
        <f>Q3502*(1-IF($A3503&lt;=Q3498,Q$1,Q$1+IF(AND(WEEKDAY($A3503)&lt;&gt;1,WEEKDAY($A3503)&lt;&gt;7),R$1,0)))^($A3503-$A3502)*(1-0.5*(E3503/E3502-1))</f>
        <v>50.54916824017841</v>
      </c>
      <c r="S3503" s="2">
        <f t="shared" si="266"/>
        <v>20.719477805354739</v>
      </c>
      <c r="T3503">
        <f>VLOOKUP(A3503,'VXZ-IV'!A$1:C$4500,3,0)</f>
        <v>20.72</v>
      </c>
      <c r="U3503" s="47">
        <f t="shared" si="267"/>
        <v>25.024830539680217</v>
      </c>
      <c r="V3503" s="49">
        <f>VLOOKUP(A3503,'VIXM-IV'!A$1:D$4500,4,0)</f>
        <v>25.0379</v>
      </c>
      <c r="W3503">
        <f>W3502*(1-W$1+J3503)^($A3503-$A3502)*(2-I3503/I3502)</f>
        <v>68.491483452123447</v>
      </c>
      <c r="Z3503">
        <f>Z3502*$E3503/$E3502*(1-(Z$1+Z$5+IF(AND(WEEKDAY(A3503)&lt;&gt;1,WEEKDAY(A3503)&lt;&gt;7),IF(A3503&lt;AA$2,AA$1,AA$3),0)))^($A3503-$A3502)</f>
        <v>142.19412132086552</v>
      </c>
      <c r="AA3503">
        <f>VLOOKUP(A3503,'VIXY-IV'!A$1:E$2000,4,0)</f>
        <v>141.23079999999999</v>
      </c>
      <c r="AB3503">
        <f>ROW()</f>
        <v>3503</v>
      </c>
      <c r="AC3503">
        <f>B3503/C3503</f>
        <v>0.99586349534643237</v>
      </c>
      <c r="AD3503">
        <f>AD3502*(1-(AD$1+AD$5))^($A3503-$A3502)*(1+2*(E3503/E3502-1))</f>
        <v>16.637086783027595</v>
      </c>
      <c r="AE3503">
        <v>16.6312</v>
      </c>
      <c r="AG3503">
        <f t="shared" si="268"/>
        <v>12.579148813710402</v>
      </c>
      <c r="AI3503">
        <v>12.5829</v>
      </c>
      <c r="AJ3503">
        <f>AJ3502*(1-AJ$1+J3502)^($A3503-$A3502)*(2-E3503/E3502)</f>
        <v>5.8728702556388956</v>
      </c>
    </row>
    <row r="3504" spans="1:37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 s="61" t="e">
        <f>IF(A3504=#REF!,100,VLOOKUP(A3504,#REF!,10,0))</f>
        <v>#REF!</v>
      </c>
      <c r="G3504" s="57">
        <f t="shared" si="264"/>
        <v>1358.1638994592497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265"/>
        <v>166.91610193855817</v>
      </c>
      <c r="L3504">
        <f>VLOOKUP(A3504,'VXX-IV'!A$1:C$4500,3,0)</f>
        <v>41.76</v>
      </c>
      <c r="M3504">
        <f>M3503*(1-M$1+J3504)^($A3504-$A3503)*(1+2*(E3504/E3503-1))</f>
        <v>780.70386705376495</v>
      </c>
      <c r="N3504">
        <v>7.8</v>
      </c>
      <c r="O3504">
        <f>O3503*(1-(O$1+O$5))^($A3504-$A3503)*(1+1.5*(E3504/E3503-1))</f>
        <v>789.07707661412974</v>
      </c>
      <c r="Q3504">
        <f>Q3503*(1-IF($A3504&lt;=Q3499,Q$1,Q$1+IF(AND(WEEKDAY($A3504)&lt;&gt;1,WEEKDAY($A3504)&lt;&gt;7),R$1,0)))^($A3504-$A3503)*(1-0.5*(E3504/E3503-1))</f>
        <v>51.048735369815191</v>
      </c>
      <c r="S3504" s="2">
        <f t="shared" si="266"/>
        <v>20.234162941172436</v>
      </c>
      <c r="T3504">
        <f>VLOOKUP(A3504,'VXZ-IV'!A$1:C$4500,3,0)</f>
        <v>20.23</v>
      </c>
      <c r="U3504" s="47">
        <f t="shared" si="267"/>
        <v>24.438453261624225</v>
      </c>
      <c r="V3504" s="49">
        <f>VLOOKUP(A3504,'VIXM-IV'!A$1:D$4500,4,0)</f>
        <v>24.4511</v>
      </c>
      <c r="W3504">
        <f>W3503*(1-W$1+J3504)^($A3504-$A3503)*(2-I3504/I3503)</f>
        <v>70.097600388433463</v>
      </c>
      <c r="Z3504">
        <f>Z3503*$E3504/$E3503*(1-(Z$1+Z$5+IF(AND(WEEKDAY(A3504)&lt;&gt;1,WEEKDAY(A3504)&lt;&gt;7),IF(A3504&lt;AA$2,AA$1,AA$3),0)))^($A3504-$A3503)</f>
        <v>139.37743151825771</v>
      </c>
      <c r="AA3504">
        <f>VLOOKUP(A3504,'VIXY-IV'!A$1:E$2000,4,0)</f>
        <v>138.43680000000001</v>
      </c>
      <c r="AB3504">
        <f>ROW()</f>
        <v>3504</v>
      </c>
      <c r="AC3504">
        <f>B3504/C3504</f>
        <v>1.0026205450733754</v>
      </c>
      <c r="AD3504">
        <f>AD3503*(1-(AD$1+AD$5))^($A3504-$A3503)*(1+2*(E3504/E3503-1))</f>
        <v>15.977115359814473</v>
      </c>
      <c r="AE3504">
        <v>15.971</v>
      </c>
      <c r="AG3504">
        <f t="shared" si="268"/>
        <v>12.82784694714673</v>
      </c>
      <c r="AI3504">
        <v>12.832100000000001</v>
      </c>
      <c r="AJ3504">
        <f>AJ3503*(1-AJ$1+J3503)^($A3504-$A3503)*(2-E3504/E3503)</f>
        <v>5.9892999591514124</v>
      </c>
    </row>
    <row r="3505" spans="1:37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 s="61" t="e">
        <f>IF(A3505=#REF!,100,VLOOKUP(A3505,#REF!,10,0))</f>
        <v>#REF!</v>
      </c>
      <c r="G3505" s="57">
        <f t="shared" si="264"/>
        <v>1340.0633655111867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265"/>
        <v>169.14377792789554</v>
      </c>
      <c r="L3505">
        <f>VLOOKUP(A3505,'VXX-IV'!A$1:C$4500,3,0)</f>
        <v>42.32</v>
      </c>
      <c r="M3505">
        <f>M3504*(1-M$1+J3505)^($A3505-$A3504)*(1+2*(E3505/E3504-1))</f>
        <v>801.51186642834909</v>
      </c>
      <c r="N3505">
        <v>8.01</v>
      </c>
      <c r="O3505">
        <f>O3504*(1-(O$1+O$5))^($A3505-$A3504)*(1+1.5*(E3505/E3504-1))</f>
        <v>804.84365136593442</v>
      </c>
      <c r="Q3505">
        <f>Q3504*(1-IF($A3505&lt;=Q3500,Q$1,Q$1+IF(AND(WEEKDAY($A3505)&lt;&gt;1,WEEKDAY($A3505)&lt;&gt;7),R$1,0)))^($A3505-$A3504)*(1-0.5*(E3505/E3504-1))</f>
        <v>50.707246978762065</v>
      </c>
      <c r="S3505" s="2">
        <f t="shared" si="266"/>
        <v>20.272686089473471</v>
      </c>
      <c r="T3505">
        <f>VLOOKUP(A3505,'VXZ-IV'!A$1:C$4500,3,0)</f>
        <v>20.27</v>
      </c>
      <c r="U3505" s="47">
        <f t="shared" si="267"/>
        <v>24.484762795844198</v>
      </c>
      <c r="V3505" s="49">
        <f>VLOOKUP(A3505,'VIXM-IV'!A$1:D$4500,4,0)</f>
        <v>24.4969</v>
      </c>
      <c r="W3505">
        <f>W3504*(1-W$1+J3505)^($A3505-$A3504)*(2-I3505/I3504)</f>
        <v>69.965964208676283</v>
      </c>
      <c r="Z3505">
        <f>Z3504*$E3505/$E3504*(1-(Z$1+Z$5+IF(AND(WEEKDAY(A3505)&lt;&gt;1,WEEKDAY(A3505)&lt;&gt;7),IF(A3505&lt;AA$2,AA$1,AA$3),0)))^($A3505-$A3504)</f>
        <v>141.23629796552041</v>
      </c>
      <c r="AA3505">
        <f>VLOOKUP(A3505,'VIXY-IV'!A$1:E$2000,4,0)</f>
        <v>140.28200000000001</v>
      </c>
      <c r="AB3505">
        <f>ROW()</f>
        <v>3505</v>
      </c>
      <c r="AC3505">
        <f>B3505/C3505</f>
        <v>1.0151278038601981</v>
      </c>
      <c r="AD3505">
        <f>AD3504*(1-(AD$1+AD$5))^($A3505-$A3504)*(1+2*(E3505/E3504-1))</f>
        <v>16.402423308607471</v>
      </c>
      <c r="AE3505">
        <v>16.380099999999999</v>
      </c>
      <c r="AG3505">
        <f t="shared" si="268"/>
        <v>12.656298052843736</v>
      </c>
      <c r="AJ3505" s="3" t="s">
        <v>73</v>
      </c>
      <c r="AK3505" s="3"/>
    </row>
    <row r="3506" spans="1:37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 s="61" t="e">
        <f>IF(A3506=#REF!,100,VLOOKUP(A3506,#REF!,10,0))</f>
        <v>#REF!</v>
      </c>
      <c r="G3506" s="57">
        <f t="shared" si="264"/>
        <v>1296.1199541743067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265"/>
        <v>174.70302049043491</v>
      </c>
      <c r="L3506">
        <f>VLOOKUP(A3506,'VXX-IV'!A$1:C$4500,3,0)</f>
        <v>43.71</v>
      </c>
      <c r="M3506">
        <f>M3505*(1-M$1+J3506)^($A3506-$A3505)*(1+2*(E3506/E3505-1))</f>
        <v>854.07885476137324</v>
      </c>
      <c r="N3506">
        <v>8.5399999999999991</v>
      </c>
      <c r="O3506">
        <f>O3505*(1-(O$1+O$5))^($A3506-$A3505)*(1+1.5*(E3506/E3505-1))</f>
        <v>844.39996032693819</v>
      </c>
      <c r="Q3506">
        <f>Q3505*(1-IF($A3506&lt;=Q3501,Q$1,Q$1+IF(AND(WEEKDAY($A3506)&lt;&gt;1,WEEKDAY($A3506)&lt;&gt;7),R$1,0)))^($A3506-$A3505)*(1-0.5*(E3506/E3505-1))</f>
        <v>49.870657594422489</v>
      </c>
      <c r="S3506" s="2">
        <f t="shared" si="266"/>
        <v>20.500536808776431</v>
      </c>
      <c r="T3506">
        <f>VLOOKUP(A3506,'VXZ-IV'!A$1:C$4500,3,0)</f>
        <v>20.5</v>
      </c>
      <c r="U3506" s="47">
        <f t="shared" si="267"/>
        <v>24.759072420837132</v>
      </c>
      <c r="V3506" s="49">
        <f>VLOOKUP(A3506,'VIXM-IV'!A$1:D$4500,4,0)</f>
        <v>24.770499999999998</v>
      </c>
      <c r="W3506">
        <f>W3505*(1-W$1+J3506)^($A3506-$A3505)*(2-I3506/I3505)</f>
        <v>69.187246146754859</v>
      </c>
      <c r="Z3506">
        <f>Z3505*$E3506/$E3505*(1-(Z$1+Z$5+IF(AND(WEEKDAY(A3506)&lt;&gt;1,WEEKDAY(A3506)&lt;&gt;7),IF(A3506&lt;AA$2,AA$1,AA$3),0)))^($A3506-$A3505)</f>
        <v>145.87331928919843</v>
      </c>
      <c r="AA3506">
        <f>VLOOKUP(A3506,'VIXY-IV'!A$1:E$2000,4,0)</f>
        <v>144.87440000000001</v>
      </c>
      <c r="AB3506">
        <f>ROW()</f>
        <v>3506</v>
      </c>
      <c r="AC3506">
        <f>B3506/C3506</f>
        <v>1.0294852573713142</v>
      </c>
      <c r="AD3506">
        <f>AD3505*(1-(AD$1+AD$5))^($A3506-$A3505)*(1+2*(E3506/E3505-1))</f>
        <v>17.475805306196644</v>
      </c>
      <c r="AE3506">
        <v>17.443999999999999</v>
      </c>
      <c r="AG3506">
        <f t="shared" si="268"/>
        <v>12.238991815774392</v>
      </c>
    </row>
    <row r="3507" spans="1:37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 s="61" t="e">
        <f>IF(A3507=#REF!,100,VLOOKUP(A3507,#REF!,10,0))</f>
        <v>#REF!</v>
      </c>
      <c r="G3507" s="57">
        <f t="shared" si="264"/>
        <v>1281.3513708823748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265"/>
        <v>176.69722636564106</v>
      </c>
      <c r="L3507">
        <f>VLOOKUP(A3507,'VXX-IV'!A$1:C$4500,3,0)</f>
        <v>44.21</v>
      </c>
      <c r="M3507">
        <f>M3506*(1-M$1+J3507)^($A3507-$A3506)*(1+2*(E3507/E3506-1))</f>
        <v>873.54253038833701</v>
      </c>
      <c r="N3507">
        <v>8.73</v>
      </c>
      <c r="O3507">
        <f>O3506*(1-(O$1+O$5))^($A3507-$A3506)*(1+1.5*(E3507/E3506-1))</f>
        <v>858.82394371052942</v>
      </c>
      <c r="Q3507">
        <f>Q3506*(1-IF($A3507&lt;=Q3502,Q$1,Q$1+IF(AND(WEEKDAY($A3507)&lt;&gt;1,WEEKDAY($A3507)&lt;&gt;7),R$1,0)))^($A3507-$A3506)*(1-0.5*(E3507/E3506-1))</f>
        <v>49.585242450279942</v>
      </c>
      <c r="S3507" s="2">
        <f t="shared" si="266"/>
        <v>20.815653503408829</v>
      </c>
      <c r="T3507">
        <f>VLOOKUP(A3507,'VXZ-IV'!A$1:C$4500,3,0)</f>
        <v>20.81</v>
      </c>
      <c r="U3507" s="47">
        <f t="shared" si="267"/>
        <v>25.139423826141382</v>
      </c>
      <c r="V3507" s="49">
        <f>VLOOKUP(A3507,'VIXM-IV'!A$1:D$4500,4,0)</f>
        <v>25.1508</v>
      </c>
      <c r="W3507">
        <f>W3506*(1-W$1+J3507)^($A3507-$A3506)*(2-I3507/I3506)</f>
        <v>68.125756543231859</v>
      </c>
      <c r="Z3507">
        <f>Z3506*$E3507/$E3506*(1-(Z$1+Z$5+IF(AND(WEEKDAY(A3507)&lt;&gt;1,WEEKDAY(A3507)&lt;&gt;7),IF(A3507&lt;AA$2,AA$1,AA$3),0)))^($A3507-$A3506)</f>
        <v>147.53688130026384</v>
      </c>
      <c r="AA3507">
        <f>VLOOKUP(A3507,'VIXY-IV'!A$1:E$2000,4,0)</f>
        <v>146.5232</v>
      </c>
      <c r="AB3507">
        <f>ROW()</f>
        <v>3507</v>
      </c>
      <c r="AC3507">
        <f>B3507/C3507</f>
        <v>0.99950074887668494</v>
      </c>
      <c r="AD3507">
        <f>AD3506*(1-(AD$1+AD$5))^($A3507-$A3506)*(1+2*(E3507/E3506-1))</f>
        <v>17.87345760465427</v>
      </c>
      <c r="AE3507">
        <v>17.8414</v>
      </c>
      <c r="AG3507">
        <f t="shared" si="268"/>
        <v>12.098971607855985</v>
      </c>
    </row>
    <row r="3508" spans="1:37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 s="61" t="e">
        <f>IF(A3508=#REF!,100,VLOOKUP(A3508,#REF!,10,0))</f>
        <v>#REF!</v>
      </c>
      <c r="G3508" s="57">
        <f t="shared" si="264"/>
        <v>1315.313617925391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265"/>
        <v>172.01746110727984</v>
      </c>
      <c r="L3508">
        <f>VLOOKUP(A3508,'VXX-IV'!A$1:C$4500,3,0)</f>
        <v>43.04</v>
      </c>
      <c r="M3508">
        <f>M3507*(1-M$1+J3508)^($A3508-$A3507)*(1+2*(E3508/E3507-1))</f>
        <v>827.23613942485599</v>
      </c>
      <c r="N3508">
        <v>8.27</v>
      </c>
      <c r="O3508">
        <f>O3507*(1-(O$1+O$5))^($A3508-$A3507)*(1+1.5*(E3508/E3507-1))</f>
        <v>824.67131377214514</v>
      </c>
      <c r="Q3508">
        <f>Q3507*(1-IF($A3508&lt;=Q3503,Q$1,Q$1+IF(AND(WEEKDAY($A3508)&lt;&gt;1,WEEKDAY($A3508)&lt;&gt;7),R$1,0)))^($A3508-$A3507)*(1-0.5*(E3508/E3507-1))</f>
        <v>50.241063757990098</v>
      </c>
      <c r="S3508" s="2">
        <f t="shared" si="266"/>
        <v>20.403696481590785</v>
      </c>
      <c r="T3508">
        <f>VLOOKUP(A3508,'VXZ-IV'!A$1:C$4500,3,0)</f>
        <v>20.399999999999999</v>
      </c>
      <c r="U3508" s="47">
        <f t="shared" si="267"/>
        <v>24.641676804741575</v>
      </c>
      <c r="V3508" s="49">
        <f>VLOOKUP(A3508,'VIXM-IV'!A$1:D$4500,4,0)</f>
        <v>24.654199999999999</v>
      </c>
      <c r="W3508">
        <f>W3507*(1-W$1+J3508)^($A3508-$A3507)*(2-I3508/I3507)</f>
        <v>69.476060482610748</v>
      </c>
      <c r="Z3508">
        <f>Z3507*$E3508/$E3507*(1-(Z$1+Z$5+IF(AND(WEEKDAY(A3508)&lt;&gt;1,WEEKDAY(A3508)&lt;&gt;7),IF(A3508&lt;AA$2,AA$1,AA$3),0)))^($A3508-$A3507)</f>
        <v>143.62779016673059</v>
      </c>
      <c r="AA3508">
        <f>VLOOKUP(A3508,'VIXY-IV'!A$1:E$2000,4,0)</f>
        <v>142.61519999999999</v>
      </c>
      <c r="AB3508">
        <f>ROW()</f>
        <v>3508</v>
      </c>
      <c r="AC3508">
        <f>B3508/C3508</f>
        <v>0.98216159496327393</v>
      </c>
      <c r="AD3508">
        <f>AD3507*(1-(AD$1+AD$5))^($A3508-$A3507)*(1+2*(E3508/E3507-1))</f>
        <v>16.925414426670734</v>
      </c>
      <c r="AE3508">
        <v>16.891100000000002</v>
      </c>
      <c r="AG3508">
        <f t="shared" si="268"/>
        <v>12.419076674061074</v>
      </c>
    </row>
    <row r="3509" spans="1:37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 s="61" t="e">
        <f>IF(A3509=#REF!,100,VLOOKUP(A3509,#REF!,10,0))</f>
        <v>#REF!</v>
      </c>
      <c r="G3509" s="57">
        <f t="shared" si="264"/>
        <v>1399.9806248931327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265"/>
        <v>160.94864441522887</v>
      </c>
      <c r="L3509">
        <f>VLOOKUP(A3509,'VXX-IV'!A$1:C$4500,3,0)</f>
        <v>40.270000000000003</v>
      </c>
      <c r="M3509">
        <f>M3508*(1-M$1+J3509)^($A3509-$A3508)*(1+2*(E3509/E3508-1))</f>
        <v>720.73754027445193</v>
      </c>
      <c r="N3509">
        <v>7.2</v>
      </c>
      <c r="O3509">
        <f>O3508*(1-(O$1+O$5))^($A3509-$A3508)*(1+1.5*(E3509/E3508-1))</f>
        <v>745.03777746015692</v>
      </c>
      <c r="Q3509">
        <f>Q3508*(1-IF($A3509&lt;=Q3504,Q$1,Q$1+IF(AND(WEEKDAY($A3509)&lt;&gt;1,WEEKDAY($A3509)&lt;&gt;7),R$1,0)))^($A3509-$A3508)*(1-0.5*(E3509/E3508-1))</f>
        <v>51.856727809048657</v>
      </c>
      <c r="S3509" s="2">
        <f t="shared" si="266"/>
        <v>19.754589221898311</v>
      </c>
      <c r="T3509">
        <f>VLOOKUP(A3509,'VXZ-IV'!A$1:C$4500,3,0)</f>
        <v>19.75</v>
      </c>
      <c r="U3509" s="47">
        <f t="shared" si="267"/>
        <v>23.857533312763167</v>
      </c>
      <c r="V3509" s="49">
        <f>VLOOKUP(A3509,'VIXM-IV'!A$1:D$4500,4,0)</f>
        <v>23.869</v>
      </c>
      <c r="W3509">
        <f>W3508*(1-W$1+J3509)^($A3509-$A3508)*(2-I3509/I3508)</f>
        <v>71.688430842921363</v>
      </c>
      <c r="Z3509">
        <f>Z3508*$E3509/$E3508*(1-(Z$1+Z$5+IF(AND(WEEKDAY(A3509)&lt;&gt;1,WEEKDAY(A3509)&lt;&gt;7),IF(A3509&lt;AA$2,AA$1,AA$3),0)))^($A3509-$A3508)</f>
        <v>134.38372849684794</v>
      </c>
      <c r="AA3509">
        <f>VLOOKUP(A3509,'VIXY-IV'!A$1:E$2000,4,0)</f>
        <v>133.41720000000001</v>
      </c>
      <c r="AB3509">
        <f>ROW()</f>
        <v>3509</v>
      </c>
      <c r="AC3509">
        <f>B3509/C3509</f>
        <v>0.94228571428571417</v>
      </c>
      <c r="AD3509">
        <f>AD3508*(1-(AD$1+AD$5))^($A3509-$A3508)*(1+2*(E3509/E3508-1))</f>
        <v>14.745932706107556</v>
      </c>
      <c r="AE3509">
        <v>14.7141</v>
      </c>
      <c r="AG3509">
        <f t="shared" si="268"/>
        <v>13.217879527110652</v>
      </c>
    </row>
    <row r="3510" spans="1:37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 s="61" t="e">
        <f>IF(A3510=#REF!,100,VLOOKUP(A3510,#REF!,10,0))</f>
        <v>#REF!</v>
      </c>
      <c r="G3510" s="57">
        <f t="shared" si="264"/>
        <v>1452.9819749700735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265"/>
        <v>154.86588796852428</v>
      </c>
      <c r="L3510">
        <f>VLOOKUP(A3510,'VXX-IV'!A$1:C$4500,3,0)</f>
        <v>38.75</v>
      </c>
      <c r="M3510">
        <f>M3509*(1-M$1+J3510)^($A3510-$A3509)*(1+2*(E3510/E3509-1))</f>
        <v>666.16560043096513</v>
      </c>
      <c r="N3510">
        <v>6.66</v>
      </c>
      <c r="O3510">
        <f>O3509*(1-(O$1+O$5))^($A3510-$A3509)*(1+1.5*(E3510/E3509-1))</f>
        <v>702.70839657326485</v>
      </c>
      <c r="Q3510">
        <f>Q3509*(1-IF($A3510&lt;=Q3505,Q$1,Q$1+IF(AND(WEEKDAY($A3510)&lt;&gt;1,WEEKDAY($A3510)&lt;&gt;7),R$1,0)))^($A3510-$A3509)*(1-0.5*(E3510/E3509-1))</f>
        <v>52.834214548069312</v>
      </c>
      <c r="S3510" s="2">
        <f t="shared" si="266"/>
        <v>19.335087681709076</v>
      </c>
      <c r="T3510">
        <f>VLOOKUP(A3510,'VXZ-IV'!A$1:C$4500,3,0)</f>
        <v>19.329999999999998</v>
      </c>
      <c r="U3510" s="47">
        <f t="shared" si="267"/>
        <v>23.350279321737698</v>
      </c>
      <c r="V3510" s="49">
        <f>VLOOKUP(A3510,'VIXM-IV'!A$1:D$4500,4,0)</f>
        <v>23.360299999999999</v>
      </c>
      <c r="W3510">
        <f>W3509*(1-W$1+J3510)^($A3510-$A3509)*(2-I3510/I3509)</f>
        <v>73.217248763369469</v>
      </c>
      <c r="Z3510">
        <f>Z3509*$E3510/$E3509*(1-(Z$1+Z$5+IF(AND(WEEKDAY(A3510)&lt;&gt;1,WEEKDAY(A3510)&lt;&gt;7),IF(A3510&lt;AA$2,AA$1,AA$3),0)))^($A3510-$A3509)</f>
        <v>129.29986400265065</v>
      </c>
      <c r="AA3510">
        <f>VLOOKUP(A3510,'VIXY-IV'!A$1:E$2000,4,0)</f>
        <v>128.3408</v>
      </c>
      <c r="AB3510">
        <f>ROW()</f>
        <v>3510</v>
      </c>
      <c r="AC3510">
        <f>B3510/C3510</f>
        <v>0.93380614657210392</v>
      </c>
      <c r="AD3510">
        <f>AD3509*(1-(AD$1+AD$5))^($A3510-$A3509)*(1+2*(E3510/E3509-1))</f>
        <v>13.628033220906969</v>
      </c>
      <c r="AE3510">
        <v>13.5884</v>
      </c>
      <c r="AG3510">
        <f t="shared" si="268"/>
        <v>13.716373639603088</v>
      </c>
    </row>
    <row r="3511" spans="1:37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 s="61" t="e">
        <f>IF(A3511=#REF!,100,VLOOKUP(A3511,#REF!,10,0))</f>
        <v>#REF!</v>
      </c>
      <c r="G3511" s="57">
        <f t="shared" si="264"/>
        <v>1342.1941863084228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265"/>
        <v>166.67719186823916</v>
      </c>
      <c r="L3511">
        <f>VLOOKUP(A3511,'VXX-IV'!A$1:C$4500,3,0)</f>
        <v>41.7</v>
      </c>
      <c r="M3511">
        <f>M3510*(1-M$1+J3511)^($A3511-$A3510)*(1+2*(E3511/E3510-1))</f>
        <v>767.75406898722281</v>
      </c>
      <c r="N3511">
        <v>7.67</v>
      </c>
      <c r="O3511">
        <f>O3510*(1-(O$1+O$5))^($A3511-$A3510)*(1+1.5*(E3511/E3510-1))</f>
        <v>783.07164649445872</v>
      </c>
      <c r="P3511" s="17" t="s">
        <v>81</v>
      </c>
      <c r="Q3511">
        <f>Q3510*(1-IF($A3511&lt;=Q3506,Q$1,Q$1+IF(AND(WEEKDAY($A3511)&lt;&gt;1,WEEKDAY($A3511)&lt;&gt;7),R$1,0)))^($A3511-$A3510)*(1-0.5*(E3511/E3510-1))</f>
        <v>50.818625350553063</v>
      </c>
      <c r="R3511" s="17" t="s">
        <v>82</v>
      </c>
      <c r="S3511" s="2">
        <f t="shared" si="266"/>
        <v>19.974145290793398</v>
      </c>
      <c r="T3511">
        <f>VLOOKUP(A3511,'VXZ-IV'!A$1:C$4500,3,0)</f>
        <v>19.97</v>
      </c>
      <c r="U3511" s="47">
        <f t="shared" si="267"/>
        <v>24.121831068786136</v>
      </c>
      <c r="V3511" s="49">
        <f>VLOOKUP(A3511,'VIXM-IV'!A$1:D$4500,4,0)</f>
        <v>24.1326</v>
      </c>
      <c r="W3511">
        <f>W3510*(1-W$1+J3511)^($A3511-$A3510)*(2-I3511/I3510)</f>
        <v>70.799365290480424</v>
      </c>
      <c r="Z3511">
        <f>Z3510*$E3511/$E3510*(1-(Z$1+Z$5+IF(AND(WEEKDAY(A3511)&lt;&gt;1,WEEKDAY(A3511)&lt;&gt;7),IF(A3511&lt;AA$2,AA$1,AA$3),0)))^($A3511-$A3510)</f>
        <v>139.16012731779156</v>
      </c>
      <c r="AA3511">
        <f>VLOOKUP(A3511,'VIXY-IV'!A$1:E$2000,4,0)</f>
        <v>138.12559999999999</v>
      </c>
      <c r="AB3511">
        <f>ROW()</f>
        <v>3511</v>
      </c>
      <c r="AC3511">
        <f>B3511/C3511</f>
        <v>0.97739221871713988</v>
      </c>
      <c r="AD3511">
        <f>AD3510*(1-(AD$1+AD$5))^($A3511-$A3510)*(1+2*(E3511/E3510-1))</f>
        <v>15.705739859231027</v>
      </c>
      <c r="AE3511">
        <v>15.6633</v>
      </c>
      <c r="AG3511">
        <f t="shared" si="268"/>
        <v>12.669929716721011</v>
      </c>
    </row>
    <row r="3512" spans="1:37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 s="61" t="e">
        <f>IF(A3512=#REF!,100,VLOOKUP(A3512,#REF!,10,0))</f>
        <v>#REF!</v>
      </c>
      <c r="G3512" s="57">
        <f t="shared" si="264"/>
        <v>1271.2975153532657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265"/>
        <v>175.48445223168389</v>
      </c>
      <c r="L3512">
        <f>VLOOKUP(A3512,'VXX-IV'!A$1:C$4500,3,0)</f>
        <v>43.9</v>
      </c>
      <c r="M3512">
        <f>M3511*(1-M$1+J3512)^($A3512-$A3511)*(1+2*(E3512/E3511-1))</f>
        <v>848.86200885077551</v>
      </c>
      <c r="N3512">
        <v>8.48</v>
      </c>
      <c r="O3512">
        <f>O3511*(1-(O$1+O$5))^($A3512-$A3511)*(1+1.5*(E3512/E3511-1))</f>
        <v>845.10803674871386</v>
      </c>
      <c r="P3512">
        <f>VLOOKUP(A3512,'UVXY-IV'!A$1:G$5041,4,0)</f>
        <v>845.41</v>
      </c>
      <c r="Q3512">
        <f>Q3511*(1-IF($A3512&lt;=Q3507,Q$1,Q$1+IF(AND(WEEKDAY($A3512)&lt;&gt;1,WEEKDAY($A3512)&lt;&gt;7),R$1,0)))^($A3512-$A3511)*(1-0.5*(E3512/E3511-1))</f>
        <v>49.475180340565942</v>
      </c>
      <c r="R3512">
        <f>VLOOKUP(A3512,'SVXY-IV'!A$1:G$5041,4,0)</f>
        <v>49.389200000000002</v>
      </c>
      <c r="S3512" s="2">
        <f t="shared" si="266"/>
        <v>20.481380584873818</v>
      </c>
      <c r="T3512">
        <f>VLOOKUP(A3512,'VXZ-IV'!A$1:C$4500,3,0)</f>
        <v>20.48</v>
      </c>
      <c r="U3512" s="47">
        <f t="shared" si="267"/>
        <v>24.734174912764569</v>
      </c>
      <c r="V3512" s="49">
        <f>VLOOKUP(A3512,'VIXM-IV'!A$1:D$4500,4,0)</f>
        <v>24.745000000000001</v>
      </c>
      <c r="W3512">
        <f>W3511*(1-W$1+J3512)^($A3512-$A3511)*(2-I3512/I3511)</f>
        <v>69.003464986052961</v>
      </c>
      <c r="Z3512">
        <f>Z3511*$E3512/$E3511*(1-(Z$1+Z$5+IF(AND(WEEKDAY(A3512)&lt;&gt;1,WEEKDAY(A3512)&lt;&gt;7),IF(A3512&lt;AA$2,AA$1,AA$3),0)))^($A3512-$A3511)</f>
        <v>146.51217481050116</v>
      </c>
      <c r="AA3512">
        <f>VLOOKUP(A3512,'VIXY-IV'!A$1:E$2000,4,0)</f>
        <v>145.41480000000001</v>
      </c>
      <c r="AB3512">
        <f>ROW()</f>
        <v>3512</v>
      </c>
      <c r="AC3512">
        <f>B3512/C3512</f>
        <v>0.99798893916540976</v>
      </c>
      <c r="AD3512">
        <f>AD3511*(1-(AD$1+AD$5))^($A3512-$A3511)*(1+2*(E3512/E3511-1))</f>
        <v>17.364355241742121</v>
      </c>
      <c r="AG3512">
        <f t="shared" si="268"/>
        <v>12.000126458731383</v>
      </c>
    </row>
    <row r="3513" spans="1:37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 s="61" t="e">
        <f>IF(A3513=#REF!,100,VLOOKUP(A3513,#REF!,10,0))</f>
        <v>#REF!</v>
      </c>
      <c r="G3513" s="57">
        <f t="shared" si="264"/>
        <v>1191.3343760893631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265"/>
        <v>186.52563954227833</v>
      </c>
      <c r="L3513">
        <f>VLOOKUP(A3513,'VXX-IV'!A$1:C$4500,3,0)</f>
        <v>46.66</v>
      </c>
      <c r="M3513">
        <f>M3512*(1-M$1+J3513)^($A3513-$A3512)*(1+2*(E3513/E3512-1))</f>
        <v>955.6474398174438</v>
      </c>
      <c r="N3513">
        <v>9.5500000000000007</v>
      </c>
      <c r="O3513">
        <f>O3512*(1-(O$1+O$5))^($A3513-$A3512)*(1+1.5*(E3513/E3512-1))</f>
        <v>924.83364142771325</v>
      </c>
      <c r="P3513">
        <f>VLOOKUP(A3513,'UVXY-IV'!A$1:G$5041,4,0)</f>
        <v>925.25</v>
      </c>
      <c r="Q3513">
        <f>Q3512*(1-IF($A3513&lt;=Q3508,Q$1,Q$1+IF(AND(WEEKDAY($A3513)&lt;&gt;1,WEEKDAY($A3513)&lt;&gt;7),R$1,0)))^($A3513-$A3512)*(1-0.5*(E3513/E3512-1))</f>
        <v>47.91796739709585</v>
      </c>
      <c r="R3513">
        <f>VLOOKUP(A3513,'SVXY-IV'!A$1:G$5041,4,0)</f>
        <v>47.834000000000003</v>
      </c>
      <c r="S3513" s="2">
        <f t="shared" si="266"/>
        <v>21.21983831917759</v>
      </c>
      <c r="T3513">
        <f>VLOOKUP(A3513,'VXZ-IV'!A$1:C$4500,3,0)</f>
        <v>21.22</v>
      </c>
      <c r="U3513" s="47">
        <f t="shared" si="267"/>
        <v>25.625739287938075</v>
      </c>
      <c r="V3513" s="49">
        <f>VLOOKUP(A3513,'VIXM-IV'!A$1:D$4500,4,0)</f>
        <v>25.6374</v>
      </c>
      <c r="W3513">
        <f>W3512*(1-W$1+J3513)^($A3513-$A3512)*(2-I3513/I3512)</f>
        <v>66.51751304816186</v>
      </c>
      <c r="Z3513">
        <f>Z3512*$E3513/$E3512*(1-(Z$1+Z$5+IF(AND(WEEKDAY(A3513)&lt;&gt;1,WEEKDAY(A3513)&lt;&gt;7),IF(A3513&lt;AA$2,AA$1,AA$3),0)))^($A3513-$A3512)</f>
        <v>155.72911395970522</v>
      </c>
      <c r="AA3513">
        <f>VLOOKUP(A3513,'VIXY-IV'!A$1:E$2000,4,0)</f>
        <v>154.56</v>
      </c>
      <c r="AB3513">
        <f>ROW()</f>
        <v>3513</v>
      </c>
      <c r="AC3513">
        <f>B3513/C3513</f>
        <v>1.0490196078431371</v>
      </c>
      <c r="AD3513">
        <f>AD3512*(1-(AD$1+AD$5))^($A3513-$A3512)*(1+2*(E3513/E3512-1))</f>
        <v>19.548092086644022</v>
      </c>
      <c r="AG3513">
        <f t="shared" si="268"/>
        <v>11.244808667024197</v>
      </c>
    </row>
    <row r="3514" spans="1:37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 s="61" t="e">
        <f>IF(A3514=#REF!,100,VLOOKUP(A3514,#REF!,10,0))</f>
        <v>#REF!</v>
      </c>
      <c r="G3514" s="57">
        <f t="shared" si="264"/>
        <v>1234.2393023984155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265"/>
        <v>179.81226052969811</v>
      </c>
      <c r="L3514">
        <f>VLOOKUP(A3514,'VXX-IV'!A$1:C$4500,3,0)</f>
        <v>44.99</v>
      </c>
      <c r="M3514">
        <f>M3513*(1-M$1+J3514)^($A3514-$A3513)*(1+2*(E3514/E3513-1))</f>
        <v>886.81424796212707</v>
      </c>
      <c r="N3514">
        <v>8.86</v>
      </c>
      <c r="O3514">
        <f>O3513*(1-(O$1+O$5))^($A3514-$A3513)*(1+1.5*(E3514/E3513-1))</f>
        <v>874.86456945355496</v>
      </c>
      <c r="P3514">
        <f>VLOOKUP(A3514,'UVXY-IV'!A$1:G$5041,4,0)</f>
        <v>874.88</v>
      </c>
      <c r="Q3514">
        <f>Q3513*(1-IF($A3514&lt;=Q3509,Q$1,Q$1+IF(AND(WEEKDAY($A3514)&lt;&gt;1,WEEKDAY($A3514)&lt;&gt;7),R$1,0)))^($A3514-$A3513)*(1-0.5*(E3514/E3513-1))</f>
        <v>48.779560823063726</v>
      </c>
      <c r="R3514">
        <f>VLOOKUP(A3514,'SVXY-IV'!A$1:G$5041,4,0)</f>
        <v>48.692799999999998</v>
      </c>
      <c r="S3514" s="2">
        <f t="shared" si="266"/>
        <v>21.052605317338472</v>
      </c>
      <c r="T3514">
        <f>VLOOKUP(A3514,'VXZ-IV'!A$1:C$4500,3,0)</f>
        <v>21.05</v>
      </c>
      <c r="U3514" s="47">
        <f t="shared" si="267"/>
        <v>25.42355711183167</v>
      </c>
      <c r="V3514" s="49">
        <f>VLOOKUP(A3514,'VIXM-IV'!A$1:D$4500,4,0)</f>
        <v>25.434699999999999</v>
      </c>
      <c r="W3514">
        <f>W3513*(1-W$1+J3514)^($A3514-$A3513)*(2-I3514/I3513)</f>
        <v>67.043762831156414</v>
      </c>
      <c r="Z3514">
        <f>Z3513*$E3514/$E3513*(1-(Z$1+Z$5+IF(AND(WEEKDAY(A3514)&lt;&gt;1,WEEKDAY(A3514)&lt;&gt;7),IF(A3514&lt;AA$2,AA$1,AA$3),0)))^($A3514-$A3513)</f>
        <v>150.12209770031632</v>
      </c>
      <c r="AA3514">
        <f>VLOOKUP(A3514,'VIXY-IV'!A$1:E$2000,4,0)</f>
        <v>148.99</v>
      </c>
      <c r="AB3514">
        <f>ROW()</f>
        <v>3514</v>
      </c>
      <c r="AC3514">
        <f>B3514/C3514</f>
        <v>0.98640483383685806</v>
      </c>
      <c r="AD3514">
        <f>AD3513*(1-(AD$1+AD$5))^($A3514-$A3513)*(1+2*(E3514/E3513-1))</f>
        <v>18.139463919636377</v>
      </c>
      <c r="AG3514">
        <f t="shared" si="268"/>
        <v>11.649238596801219</v>
      </c>
    </row>
    <row r="3515" spans="1:37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 s="61" t="e">
        <f>IF(A3515=#REF!,100,VLOOKUP(A3515,#REF!,10,0))</f>
        <v>#REF!</v>
      </c>
      <c r="G3515" s="57">
        <f t="shared" si="264"/>
        <v>1273.9476374878629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265"/>
        <v>174.03935209276275</v>
      </c>
      <c r="L3515">
        <f>VLOOKUP(A3515,'VXX-IV'!A$1:C$4500,3,0)</f>
        <v>43.54</v>
      </c>
      <c r="M3515">
        <f>M3514*(1-M$1+J3515)^($A3515-$A3514)*(1+2*(E3515/E3514-1))</f>
        <v>829.75501253946766</v>
      </c>
      <c r="N3515">
        <v>8.2899999999999991</v>
      </c>
      <c r="O3515">
        <f>O3514*(1-(O$1+O$5))^($A3515-$A3514)*(1+1.5*(E3515/E3514-1))</f>
        <v>832.62098968371492</v>
      </c>
      <c r="P3515">
        <f>VLOOKUP(A3515,'UVXY-IV'!A$1:G$5041,4,0)</f>
        <v>832.60500000000002</v>
      </c>
      <c r="Q3515">
        <f>Q3514*(1-IF($A3515&lt;=Q3510,Q$1,Q$1+IF(AND(WEEKDAY($A3515)&lt;&gt;1,WEEKDAY($A3515)&lt;&gt;7),R$1,0)))^($A3515-$A3514)*(1-0.5*(E3515/E3514-1))</f>
        <v>49.560366527224431</v>
      </c>
      <c r="R3515">
        <f>VLOOKUP(A3515,'SVXY-IV'!A$1:G$5041,4,0)</f>
        <v>49.473199999999999</v>
      </c>
      <c r="S3515" s="2">
        <f t="shared" si="266"/>
        <v>20.62632716779618</v>
      </c>
      <c r="T3515">
        <f>VLOOKUP(A3515,'VXZ-IV'!A$1:C$4500,3,0)</f>
        <v>20.62</v>
      </c>
      <c r="U3515" s="47">
        <f t="shared" si="267"/>
        <v>24.908109511175212</v>
      </c>
      <c r="V3515" s="49">
        <f>VLOOKUP(A3515,'VIXM-IV'!A$1:D$4500,4,0)</f>
        <v>24.917899999999999</v>
      </c>
      <c r="W3515">
        <f>W3514*(1-W$1+J3515)^($A3515-$A3514)*(2-I3515/I3514)</f>
        <v>68.407578699658956</v>
      </c>
      <c r="Z3515">
        <f>Z3514*$E3515/$E3514*(1-(Z$1+Z$5+IF(AND(WEEKDAY(A3515)&lt;&gt;1,WEEKDAY(A3515)&lt;&gt;7),IF(A3515&lt;AA$2,AA$1,AA$3),0)))^($A3515-$A3514)</f>
        <v>145.29650203166187</v>
      </c>
      <c r="AA3515">
        <f>VLOOKUP(A3515,'VIXY-IV'!A$1:E$2000,4,0)</f>
        <v>144.19479999999999</v>
      </c>
      <c r="AB3515">
        <f>ROW()</f>
        <v>3515</v>
      </c>
      <c r="AC3515">
        <f>B3515/C3515</f>
        <v>0.97501301405517959</v>
      </c>
      <c r="AD3515">
        <f>AD3514*(1-(AD$1+AD$5))^($A3515-$A3514)*(1+2*(E3515/E3514-1))</f>
        <v>16.970571070356829</v>
      </c>
      <c r="AG3515">
        <f t="shared" si="268"/>
        <v>12.022341574901771</v>
      </c>
    </row>
    <row r="3516" spans="1:37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 s="61" t="e">
        <f>IF(A3516=#REF!,100,VLOOKUP(A3516,#REF!,10,0))</f>
        <v>#REF!</v>
      </c>
      <c r="G3516" s="57">
        <f t="shared" si="264"/>
        <v>1266.5877891655202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265"/>
        <v>175.04859778011306</v>
      </c>
      <c r="L3516">
        <f>VLOOKUP(A3516,'VXX-IV'!A$1:C$4500,3,0)</f>
        <v>43.8</v>
      </c>
      <c r="M3516">
        <f>M3515*(1-M$1+J3516)^($A3516-$A3515)*(1+2*(E3516/E3515-1))</f>
        <v>839.34317374121213</v>
      </c>
      <c r="N3516">
        <v>8.39</v>
      </c>
      <c r="O3516">
        <f>O3515*(1-(O$1+O$5))^($A3516-$A3515)*(1+1.5*(E3516/E3515-1))</f>
        <v>839.82826150089193</v>
      </c>
      <c r="P3516">
        <f>VLOOKUP(A3516,'UVXY-IV'!A$1:G$5041,4,0)</f>
        <v>839.9</v>
      </c>
      <c r="Q3516">
        <f>Q3515*(1-IF($A3516&lt;=Q3511,Q$1,Q$1+IF(AND(WEEKDAY($A3516)&lt;&gt;1,WEEKDAY($A3516)&lt;&gt;7),R$1,0)))^($A3516-$A3515)*(1-0.5*(E3516/E3515-1))</f>
        <v>49.415920289508122</v>
      </c>
      <c r="R3516">
        <f>VLOOKUP(A3516,'SVXY-IV'!A$1:G$5041,4,0)</f>
        <v>49.3324</v>
      </c>
      <c r="S3516" s="2">
        <f t="shared" si="266"/>
        <v>20.889175907224967</v>
      </c>
      <c r="T3516">
        <f>VLOOKUP(A3516,'VXZ-IV'!A$1:C$4500,3,0)</f>
        <v>20.89</v>
      </c>
      <c r="U3516" s="47">
        <f t="shared" si="267"/>
        <v>25.225297933727266</v>
      </c>
      <c r="V3516" s="49">
        <f>VLOOKUP(A3516,'VIXM-IV'!A$1:D$4500,4,0)</f>
        <v>25.234300000000001</v>
      </c>
      <c r="W3516">
        <f>W3515*(1-W$1+J3516)^($A3516-$A3515)*(2-I3516/I3515)</f>
        <v>67.537930838786139</v>
      </c>
      <c r="Z3516">
        <f>Z3515*$E3516/$E3515*(1-(Z$1+Z$5+IF(AND(WEEKDAY(A3516)&lt;&gt;1,WEEKDAY(A3516)&lt;&gt;7),IF(A3516&lt;AA$2,AA$1,AA$3),0)))^($A3516-$A3515)</f>
        <v>146.13731006187055</v>
      </c>
      <c r="AA3516">
        <f>VLOOKUP(A3516,'VIXY-IV'!A$1:E$2000,4,0)</f>
        <v>145.02520000000001</v>
      </c>
      <c r="AB3516">
        <f>ROW()</f>
        <v>3516</v>
      </c>
      <c r="AC3516">
        <f>B3516/C3516</f>
        <v>0.95426195426195426</v>
      </c>
      <c r="AD3516">
        <f>AD3515*(1-(AD$1+AD$5))^($A3516-$A3515)*(1+2*(E3516/E3515-1))</f>
        <v>17.166077291490399</v>
      </c>
      <c r="AG3516">
        <f t="shared" si="268"/>
        <v>11.952329411971828</v>
      </c>
    </row>
    <row r="3517" spans="1:37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 s="61" t="e">
        <f>IF(A3517=#REF!,100,VLOOKUP(A3517,#REF!,10,0))</f>
        <v>#REF!</v>
      </c>
      <c r="G3517" s="57">
        <f t="shared" si="264"/>
        <v>1287.8489345218186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265"/>
        <v>172.11412040931557</v>
      </c>
      <c r="L3517">
        <f>VLOOKUP(A3517,'VXX-IV'!A$1:C$4500,3,0)</f>
        <v>43.06</v>
      </c>
      <c r="M3517">
        <f>M3516*(1-M$1+J3517)^($A3517-$A3516)*(1+2*(E3517/E3516-1))</f>
        <v>811.16529019292443</v>
      </c>
      <c r="N3517">
        <v>8.11</v>
      </c>
      <c r="O3517">
        <f>O3516*(1-(O$1+O$5))^($A3517-$A3516)*(1+1.5*(E3517/E3516-1))</f>
        <v>818.67417369728162</v>
      </c>
      <c r="P3517">
        <f>VLOOKUP(A3517,'UVXY-IV'!A$1:G$5041,4,0)</f>
        <v>818.60500000000002</v>
      </c>
      <c r="Q3517">
        <f>Q3516*(1-IF($A3517&lt;=Q3512,Q$1,Q$1+IF(AND(WEEKDAY($A3517)&lt;&gt;1,WEEKDAY($A3517)&lt;&gt;7),R$1,0)))^($A3517-$A3516)*(1-0.5*(E3517/E3516-1))</f>
        <v>49.829375100504336</v>
      </c>
      <c r="R3517">
        <f>VLOOKUP(A3517,'SVXY-IV'!A$1:G$5041,4,0)</f>
        <v>49.7408</v>
      </c>
      <c r="S3517" s="2">
        <f t="shared" si="266"/>
        <v>20.92202235473064</v>
      </c>
      <c r="T3517">
        <f>VLOOKUP(A3517,'VXZ-IV'!A$1:C$4500,3,0)</f>
        <v>20.92</v>
      </c>
      <c r="U3517" s="47">
        <f t="shared" si="267"/>
        <v>25.264737595816925</v>
      </c>
      <c r="V3517" s="49">
        <f>VLOOKUP(A3517,'VIXM-IV'!A$1:D$4500,4,0)</f>
        <v>25.273299999999999</v>
      </c>
      <c r="W3517">
        <f>W3516*(1-W$1+J3517)^($A3517-$A3516)*(2-I3517/I3516)</f>
        <v>67.433826557310738</v>
      </c>
      <c r="Z3517">
        <f>Z3516*$E3517/$E3516*(1-(Z$1+Z$5+IF(AND(WEEKDAY(A3517)&lt;&gt;1,WEEKDAY(A3517)&lt;&gt;7),IF(A3517&lt;AA$2,AA$1,AA$3),0)))^($A3517-$A3516)</f>
        <v>143.68560357868873</v>
      </c>
      <c r="AA3517">
        <f>VLOOKUP(A3517,'VIXY-IV'!A$1:E$2000,4,0)</f>
        <v>142.58959999999999</v>
      </c>
      <c r="AD3517">
        <f>AD3516*(1-(AD$1+AD$5))^($A3517-$A3516)*(1+2*(E3517/E3516-1))</f>
        <v>16.589213196929254</v>
      </c>
      <c r="AG3517">
        <f t="shared" si="268"/>
        <v>12.152397098126192</v>
      </c>
    </row>
    <row r="3518" spans="1:37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 s="61" t="e">
        <f>IF(A3518=#REF!,100,VLOOKUP(A3518,#REF!,10,0))</f>
        <v>#REF!</v>
      </c>
      <c r="G3518" s="57">
        <f t="shared" si="264"/>
        <v>1328.0663635450453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265"/>
        <v>166.74321762055658</v>
      </c>
      <c r="L3518">
        <f>VLOOKUP(A3518,'VXX-IV'!A$1:C$4500,3,0)</f>
        <v>41.72</v>
      </c>
      <c r="M3518">
        <f>M3517*(1-M$1+J3518)^($A3518-$A3517)*(1+2*(E3518/E3517-1))</f>
        <v>760.5033063362813</v>
      </c>
      <c r="N3518">
        <v>7.6</v>
      </c>
      <c r="O3518">
        <f>O3517*(1-(O$1+O$5))^($A3518-$A3517)*(1+1.5*(E3518/E3517-1))</f>
        <v>780.31789540319801</v>
      </c>
      <c r="P3518">
        <f>VLOOKUP(A3518,'UVXY-IV'!A$1:G$5041,4,0)</f>
        <v>779.93</v>
      </c>
      <c r="Q3518">
        <f>Q3517*(1-IF($A3518&lt;=Q3513,Q$1,Q$1+IF(AND(WEEKDAY($A3518)&lt;&gt;1,WEEKDAY($A3518)&lt;&gt;7),R$1,0)))^($A3518-$A3517)*(1-0.5*(E3518/E3517-1))</f>
        <v>50.606103118244206</v>
      </c>
      <c r="R3518">
        <f>VLOOKUP(A3518,'SVXY-IV'!A$1:G$5041,4,0)</f>
        <v>50.512799999999999</v>
      </c>
      <c r="S3518" s="2">
        <f t="shared" si="266"/>
        <v>20.746392406760613</v>
      </c>
      <c r="T3518">
        <f>VLOOKUP(A3518,'VXZ-IV'!A$1:C$4500,3,0)</f>
        <v>20.74</v>
      </c>
      <c r="U3518" s="47">
        <f t="shared" si="267"/>
        <v>25.052429641251301</v>
      </c>
      <c r="V3518" s="49">
        <f>VLOOKUP(A3518,'VIXM-IV'!A$1:D$4500,4,0)</f>
        <v>25.060300000000002</v>
      </c>
      <c r="W3518">
        <f>W3517*(1-W$1+J3518)^($A3518-$A3517)*(2-I3518/I3517)</f>
        <v>68.002012632860925</v>
      </c>
      <c r="Z3518">
        <f>Z3517*$E3518/$E3517*(1-(Z$1+Z$5+IF(AND(WEEKDAY(A3518)&lt;&gt;1,WEEKDAY(A3518)&lt;&gt;7),IF(A3518&lt;AA$2,AA$1,AA$3),0)))^($A3518-$A3517)</f>
        <v>139.19987049842487</v>
      </c>
      <c r="AA3518">
        <f>VLOOKUP(A3518,'VIXY-IV'!A$1:E$2000,4,0)</f>
        <v>138.13679999999999</v>
      </c>
      <c r="AB3518">
        <f>ROW()</f>
        <v>3518</v>
      </c>
      <c r="AC3518">
        <f>B3518/C3518</f>
        <v>0.90979097909790974</v>
      </c>
      <c r="AD3518">
        <f>AD3517*(1-(AD$1+AD$5))^($A3518-$A3517)*(1+2*(E3518/E3517-1))</f>
        <v>15.552580748789017</v>
      </c>
      <c r="AG3518">
        <f t="shared" si="268"/>
        <v>12.531313030253001</v>
      </c>
    </row>
    <row r="3519" spans="1:37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 s="61" t="e">
        <f>IF(A3519=#REF!,100,VLOOKUP(A3519,#REF!,10,0))</f>
        <v>#REF!</v>
      </c>
      <c r="G3519" s="57">
        <f t="shared" ref="G3519:G3582" si="269">G3518*(1-1*(E3519/E3518-1))</f>
        <v>1419.1271457561359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265"/>
        <v>155.31412106434314</v>
      </c>
      <c r="L3519">
        <f>VLOOKUP(A3519,'VXX-IV'!A$1:C$4500,3,0)</f>
        <v>38.86</v>
      </c>
      <c r="M3519">
        <f>M3518*(1-M$1+J3519)^($A3519-$A3518)*(1+2*(E3519/E3518-1))</f>
        <v>656.21395681366721</v>
      </c>
      <c r="N3519">
        <v>6.56</v>
      </c>
      <c r="O3519">
        <f>O3518*(1-(O$1+O$5))^($A3519-$A3518)*(1+1.5*(E3519/E3518-1))</f>
        <v>700.05575261230183</v>
      </c>
      <c r="P3519">
        <f>VLOOKUP(A3519,'UVXY-IV'!A$1:G$5041,4,0)</f>
        <v>699.63499999999999</v>
      </c>
      <c r="Q3519">
        <f>Q3518*(1-IF($A3519&lt;=Q3514,Q$1,Q$1+IF(AND(WEEKDAY($A3519)&lt;&gt;1,WEEKDAY($A3519)&lt;&gt;7),R$1,0)))^($A3519-$A3518)*(1-0.5*(E3519/E3518-1))</f>
        <v>52.339680975643304</v>
      </c>
      <c r="R3519">
        <f>VLOOKUP(A3519,'SVXY-IV'!A$1:G$5041,4,0)</f>
        <v>52.247199999999999</v>
      </c>
      <c r="S3519" s="2">
        <f t="shared" si="266"/>
        <v>19.986033179221316</v>
      </c>
      <c r="T3519">
        <f>VLOOKUP(A3519,'VXZ-IV'!A$1:C$4500,3,0)</f>
        <v>19.98</v>
      </c>
      <c r="U3519" s="47">
        <f t="shared" si="267"/>
        <v>24.134038430810595</v>
      </c>
      <c r="V3519" s="49">
        <f>VLOOKUP(A3519,'VIXM-IV'!A$1:D$4500,4,0)</f>
        <v>24.141400000000001</v>
      </c>
      <c r="W3519">
        <f>W3518*(1-W$1+J3519)^($A3519-$A3518)*(2-I3519/I3518)</f>
        <v>70.496494416690297</v>
      </c>
      <c r="Z3519">
        <f>Z3518*$E3519/$E3518*(1-(Z$1+Z$5+IF(AND(WEEKDAY(A3519)&lt;&gt;1,WEEKDAY(A3519)&lt;&gt;7),IF(A3519&lt;AA$2,AA$1,AA$3),0)))^($A3519-$A3518)</f>
        <v>129.65667424526305</v>
      </c>
      <c r="AA3519">
        <f>VLOOKUP(A3519,'VIXY-IV'!A$1:E$2000,4,0)</f>
        <v>128.65799999999999</v>
      </c>
      <c r="AB3519">
        <f>ROW()</f>
        <v>3519</v>
      </c>
      <c r="AC3519">
        <f>B3519/C3519</f>
        <v>0.86067019400352729</v>
      </c>
      <c r="AD3519">
        <f>AD3518*(1-(AD$1+AD$5))^($A3519-$A3518)*(1+2*(E3519/E3518-1))</f>
        <v>13.419358339901123</v>
      </c>
      <c r="AG3519">
        <f t="shared" si="268"/>
        <v>13.389916880279298</v>
      </c>
    </row>
    <row r="3520" spans="1:37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 s="61" t="e">
        <f>IF(A3520=#REF!,100,VLOOKUP(A3520,#REF!,10,0))</f>
        <v>#REF!</v>
      </c>
      <c r="G3520" s="57">
        <f t="shared" si="269"/>
        <v>1386.9781871118562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265"/>
        <v>158.84246455329512</v>
      </c>
      <c r="L3520">
        <f>VLOOKUP(A3520,'VXX-IV'!A$1:C$4500,3,0)</f>
        <v>39.74</v>
      </c>
      <c r="M3520">
        <f>M3519*(1-M$1+J3520)^($A3520-$A3519)*(1+2*(E3520/E3519-1))</f>
        <v>685.9483866958202</v>
      </c>
      <c r="N3520">
        <v>6.86</v>
      </c>
      <c r="O3520">
        <f>O3519*(1-(O$1+O$5))^($A3520-$A3519)*(1+1.5*(E3520/E3519-1))</f>
        <v>723.8235631086045</v>
      </c>
      <c r="P3520">
        <f>VLOOKUP(A3520,'UVXY-IV'!A$1:G$5041,4,0)</f>
        <v>723.41499999999996</v>
      </c>
      <c r="Q3520">
        <f>Q3519*(1-IF($A3520&lt;=Q3515,Q$1,Q$1+IF(AND(WEEKDAY($A3520)&lt;&gt;1,WEEKDAY($A3520)&lt;&gt;7),R$1,0)))^($A3520-$A3519)*(1-0.5*(E3520/E3519-1))</f>
        <v>51.742788044447707</v>
      </c>
      <c r="R3520">
        <f>VLOOKUP(A3520,'SVXY-IV'!A$1:G$5041,4,0)</f>
        <v>51.648000000000003</v>
      </c>
      <c r="S3520" s="2">
        <f t="shared" si="266"/>
        <v>20.225994901948685</v>
      </c>
      <c r="T3520">
        <f>VLOOKUP(A3520,'VXZ-IV'!A$1:C$4500,3,0)</f>
        <v>20.22</v>
      </c>
      <c r="U3520" s="47">
        <f t="shared" si="267"/>
        <v>24.423150630495968</v>
      </c>
      <c r="V3520" s="49">
        <f>VLOOKUP(A3520,'VIXM-IV'!A$1:D$4500,4,0)</f>
        <v>24.4314</v>
      </c>
      <c r="W3520">
        <f>W3519*(1-W$1+J3520)^($A3520-$A3519)*(2-I3520/I3519)</f>
        <v>69.656620056135722</v>
      </c>
      <c r="Z3520">
        <f>Z3519*$E3520/$E3519*(1-(Z$1+Z$5+IF(AND(WEEKDAY(A3520)&lt;&gt;1,WEEKDAY(A3520)&lt;&gt;7),IF(A3520&lt;AA$2,AA$1,AA$3),0)))^($A3520-$A3519)</f>
        <v>132.59773570276082</v>
      </c>
      <c r="AA3520">
        <f>VLOOKUP(A3520,'VIXY-IV'!A$1:E$2000,4,0)</f>
        <v>131.58000000000001</v>
      </c>
      <c r="AB3520">
        <f>ROW()</f>
        <v>3520</v>
      </c>
      <c r="AC3520">
        <f>B3520/C3520</f>
        <v>0.88651685393258417</v>
      </c>
      <c r="AD3520">
        <f>AD3519*(1-(AD$1+AD$5))^($A3520-$A3519)*(1+2*(E3520/E3519-1))</f>
        <v>14.025945555346082</v>
      </c>
      <c r="AG3520">
        <f t="shared" si="268"/>
        <v>13.084752759112916</v>
      </c>
    </row>
    <row r="3521" spans="1:33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 s="61" t="e">
        <f>IF(A3521=#REF!,100,VLOOKUP(A3521,#REF!,10,0))</f>
        <v>#REF!</v>
      </c>
      <c r="G3521" s="57">
        <f t="shared" si="269"/>
        <v>1352.2511371328828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265"/>
        <v>162.82291268464274</v>
      </c>
      <c r="L3521">
        <f>VLOOKUP(A3521,'VXX-IV'!A$1:C$4500,3,0)</f>
        <v>40.74</v>
      </c>
      <c r="M3521">
        <f>M3520*(1-M$1+J3521)^($A3521-$A3520)*(1+2*(E3521/E3520-1))</f>
        <v>720.29875335260431</v>
      </c>
      <c r="N3521">
        <v>7.2</v>
      </c>
      <c r="O3521">
        <f>O3520*(1-(O$1+O$5))^($A3521-$A3520)*(1+1.5*(E3521/E3520-1))</f>
        <v>751.0009172136788</v>
      </c>
      <c r="P3521">
        <f>VLOOKUP(A3521,'UVXY-IV'!A$1:G$5041,4,0)</f>
        <v>750.47</v>
      </c>
      <c r="Q3521">
        <f>Q3520*(1-IF($A3521&lt;=Q3516,Q$1,Q$1+IF(AND(WEEKDAY($A3521)&lt;&gt;1,WEEKDAY($A3521)&lt;&gt;7),R$1,0)))^($A3521-$A3520)*(1-0.5*(E3521/E3520-1))</f>
        <v>51.093692259891242</v>
      </c>
      <c r="R3521">
        <f>VLOOKUP(A3521,'SVXY-IV'!A$1:G$5041,4,0)</f>
        <v>50.997199999999999</v>
      </c>
      <c r="S3521" s="2">
        <f t="shared" si="266"/>
        <v>20.466644063216673</v>
      </c>
      <c r="T3521">
        <f>VLOOKUP(A3521,'VXZ-IV'!A$1:C$4500,3,0)</f>
        <v>20.46</v>
      </c>
      <c r="U3521" s="47">
        <f t="shared" si="267"/>
        <v>24.713517548271273</v>
      </c>
      <c r="V3521" s="49">
        <f>VLOOKUP(A3521,'VIXM-IV'!A$1:D$4500,4,0)</f>
        <v>24.721499999999999</v>
      </c>
      <c r="W3521">
        <f>W3520*(1-W$1+J3521)^($A3521-$A3520)*(2-I3521/I3520)</f>
        <v>68.830018139523375</v>
      </c>
      <c r="Z3521">
        <f>Z3520*$E3521/$E3520*(1-(Z$1+Z$5+IF(AND(WEEKDAY(A3521)&lt;&gt;1,WEEKDAY(A3521)&lt;&gt;7),IF(A3521&lt;AA$2,AA$1,AA$3),0)))^($A3521-$A3520)</f>
        <v>135.91901062599433</v>
      </c>
      <c r="AA3521">
        <f>VLOOKUP(A3521,'VIXY-IV'!A$1:E$2000,4,0)</f>
        <v>134.8724</v>
      </c>
      <c r="AB3521">
        <f>ROW()</f>
        <v>3521</v>
      </c>
      <c r="AC3521">
        <f>B3521/C3521</f>
        <v>0.90581717451523547</v>
      </c>
      <c r="AD3521">
        <f>AD3520*(1-(AD$1+AD$5))^($A3521-$A3520)*(1+2*(E3521/E3520-1))</f>
        <v>14.727810259079734</v>
      </c>
      <c r="AG3521">
        <f t="shared" si="268"/>
        <v>12.756543587983369</v>
      </c>
    </row>
    <row r="3522" spans="1:33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 s="61" t="e">
        <f>IF(A3522=#REF!,100,VLOOKUP(A3522,#REF!,10,0))</f>
        <v>#REF!</v>
      </c>
      <c r="G3522" s="57">
        <f t="shared" si="269"/>
        <v>1320.0663253496384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265"/>
        <v>166.70176636124182</v>
      </c>
      <c r="L3522">
        <f>VLOOKUP(A3522,'VXX-IV'!A$1:C$4500,3,0)</f>
        <v>41.71</v>
      </c>
      <c r="M3522">
        <f>M3521*(1-M$1+J3522)^($A3522-$A3521)*(1+2*(E3522/E3521-1))</f>
        <v>754.58725730073832</v>
      </c>
      <c r="N3522">
        <v>7.54</v>
      </c>
      <c r="O3522">
        <f>O3521*(1-(O$1+O$5))^($A3522-$A3521)*(1+1.5*(E3522/E3521-1))</f>
        <v>777.80522007135346</v>
      </c>
      <c r="P3522">
        <f>VLOOKUP(A3522,'UVXY-IV'!A$1:G$5041,4,0)</f>
        <v>777.21</v>
      </c>
      <c r="Q3522">
        <f>Q3521*(1-IF($A3522&lt;=Q3517,Q$1,Q$1+IF(AND(WEEKDAY($A3522)&lt;&gt;1,WEEKDAY($A3522)&lt;&gt;7),R$1,0)))^($A3522-$A3521)*(1-0.5*(E3522/E3521-1))</f>
        <v>50.484339985398179</v>
      </c>
      <c r="R3522">
        <f>VLOOKUP(A3522,'SVXY-IV'!A$1:G$5041,4,0)</f>
        <v>50.384399999999999</v>
      </c>
      <c r="S3522" s="2">
        <f t="shared" si="266"/>
        <v>20.75045580488781</v>
      </c>
      <c r="T3522">
        <f>VLOOKUP(A3522,'VXZ-IV'!A$1:C$4500,3,0)</f>
        <v>20.75</v>
      </c>
      <c r="U3522" s="47">
        <f t="shared" si="267"/>
        <v>25.055997739387532</v>
      </c>
      <c r="V3522" s="49">
        <f>VLOOKUP(A3522,'VIXM-IV'!A$1:D$4500,4,0)</f>
        <v>25.063800000000001</v>
      </c>
      <c r="W3522">
        <f>W3521*(1-W$1+J3522)^($A3522-$A3521)*(2-I3522/I3521)</f>
        <v>67.877692732938641</v>
      </c>
      <c r="Z3522">
        <f>Z3521*$E3522/$E3521*(1-(Z$1+Z$5+IF(AND(WEEKDAY(A3522)&lt;&gt;1,WEEKDAY(A3522)&lt;&gt;7),IF(A3522&lt;AA$2,AA$1,AA$3),0)))^($A3522-$A3521)</f>
        <v>139.1553415379212</v>
      </c>
      <c r="AA3522">
        <f>VLOOKUP(A3522,'VIXY-IV'!A$1:E$2000,4,0)</f>
        <v>138.0728</v>
      </c>
      <c r="AB3522">
        <f>ROW()</f>
        <v>3522</v>
      </c>
      <c r="AC3522">
        <f>B3522/C3522</f>
        <v>0.91746538871139505</v>
      </c>
      <c r="AD3522">
        <f>AD3521*(1-(AD$1+AD$5))^($A3522-$A3521)*(1+2*(E3522/E3521-1))</f>
        <v>15.428360990729251</v>
      </c>
      <c r="AG3522">
        <f t="shared" si="268"/>
        <v>12.452346203485222</v>
      </c>
    </row>
    <row r="3523" spans="1:33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 s="61" t="e">
        <f>IF(A3523=#REF!,100,VLOOKUP(A3523,#REF!,10,0))</f>
        <v>#REF!</v>
      </c>
      <c r="G3523" s="57">
        <f t="shared" si="269"/>
        <v>1362.6903722260183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265"/>
        <v>161.32290888780204</v>
      </c>
      <c r="L3523">
        <f>VLOOKUP(A3523,'VXX-IV'!A$1:C$4500,3,0)</f>
        <v>40.36</v>
      </c>
      <c r="M3523">
        <f>M3522*(1-M$1+J3523)^($A3523-$A3522)*(1+2*(E3523/E3522-1))</f>
        <v>705.8579405717627</v>
      </c>
      <c r="N3523">
        <v>7.05</v>
      </c>
      <c r="O3523">
        <f>O3522*(1-(O$1+O$5))^($A3523-$A3522)*(1+1.5*(E3523/E3522-1))</f>
        <v>740.12591789079465</v>
      </c>
      <c r="P3523">
        <f>VLOOKUP(A3523,'UVXY-IV'!A$1:G$5041,4,0)</f>
        <v>739.44</v>
      </c>
      <c r="Q3523">
        <f>Q3522*(1-IF($A3523&lt;=Q3518,Q$1,Q$1+IF(AND(WEEKDAY($A3523)&lt;&gt;1,WEEKDAY($A3523)&lt;&gt;7),R$1,0)))^($A3523-$A3522)*(1-0.5*(E3523/E3522-1))</f>
        <v>51.298057355111311</v>
      </c>
      <c r="R3523">
        <f>VLOOKUP(A3523,'SVXY-IV'!A$1:G$5041,4,0)</f>
        <v>51.192799999999998</v>
      </c>
      <c r="S3523" s="2">
        <f t="shared" si="266"/>
        <v>20.450284249578189</v>
      </c>
      <c r="T3523">
        <f>VLOOKUP(A3523,'VXZ-IV'!A$1:C$4500,3,0)</f>
        <v>20.45</v>
      </c>
      <c r="U3523" s="47">
        <f t="shared" si="267"/>
        <v>24.693323276749247</v>
      </c>
      <c r="V3523" s="49">
        <f>VLOOKUP(A3523,'VIXM-IV'!A$1:D$4500,4,0)</f>
        <v>24.700399999999998</v>
      </c>
      <c r="W3523">
        <f>W3522*(1-W$1+J3523)^($A3523-$A3522)*(2-I3523/I3522)</f>
        <v>68.861775212966592</v>
      </c>
      <c r="Z3523">
        <f>Z3522*$E3523/$E3522*(1-(Z$1+Z$5+IF(AND(WEEKDAY(A3523)&lt;&gt;1,WEEKDAY(A3523)&lt;&gt;7),IF(A3523&lt;AA$2,AA$1,AA$3),0)))^($A3523-$A3522)</f>
        <v>134.66340116263112</v>
      </c>
      <c r="AA3523">
        <f>VLOOKUP(A3523,'VIXY-IV'!A$1:E$2000,4,0)</f>
        <v>133.61240000000001</v>
      </c>
      <c r="AB3523">
        <f>ROW()</f>
        <v>3523</v>
      </c>
      <c r="AC3523">
        <f>B3523/C3523</f>
        <v>0.91103789126853374</v>
      </c>
      <c r="AD3523">
        <f>AD3522*(1-(AD$1+AD$5))^($A3523-$A3522)*(1+2*(E3523/E3522-1))</f>
        <v>14.43153201404478</v>
      </c>
      <c r="AG3523">
        <f t="shared" si="268"/>
        <v>12.853825322728424</v>
      </c>
    </row>
    <row r="3524" spans="1:33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 s="61" t="e">
        <f>IF(A3524=#REF!,100,VLOOKUP(A3524,#REF!,10,0))</f>
        <v>#REF!</v>
      </c>
      <c r="G3524" s="57">
        <f t="shared" si="269"/>
        <v>1385.5968922671043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265"/>
        <v>158.61470574280261</v>
      </c>
      <c r="L3524">
        <f>VLOOKUP(A3524,'VXX-IV'!A$1:C$4500,3,0)</f>
        <v>39.68</v>
      </c>
      <c r="M3524">
        <f>M3523*(1-M$1+J3524)^($A3524-$A3523)*(1+2*(E3524/E3523-1))</f>
        <v>682.12818766179566</v>
      </c>
      <c r="N3524">
        <v>6.82</v>
      </c>
      <c r="O3524">
        <f>O3523*(1-(O$1+O$5))^($A3524-$A3523)*(1+1.5*(E3524/E3523-1))</f>
        <v>721.45697330343273</v>
      </c>
      <c r="P3524">
        <f>VLOOKUP(A3524,'UVXY-IV'!A$1:G$5041,4,0)</f>
        <v>720.72</v>
      </c>
      <c r="Q3524">
        <f>Q3523*(1-IF($A3524&lt;=Q3519,Q$1,Q$1+IF(AND(WEEKDAY($A3524)&lt;&gt;1,WEEKDAY($A3524)&lt;&gt;7),R$1,0)))^($A3524-$A3523)*(1-0.5*(E3524/E3523-1))</f>
        <v>51.727865407436632</v>
      </c>
      <c r="R3524">
        <f>VLOOKUP(A3524,'SVXY-IV'!A$1:G$5041,4,0)</f>
        <v>51.620800000000003</v>
      </c>
      <c r="S3524" s="2">
        <f t="shared" si="266"/>
        <v>20.201112200906685</v>
      </c>
      <c r="T3524">
        <f>VLOOKUP(A3524,'VXZ-IV'!A$1:C$4500,3,0)</f>
        <v>20.2</v>
      </c>
      <c r="U3524" s="47">
        <f t="shared" si="267"/>
        <v>24.392235641847876</v>
      </c>
      <c r="V3524" s="49">
        <f>VLOOKUP(A3524,'VIXM-IV'!A$1:D$4500,4,0)</f>
        <v>24.3992</v>
      </c>
      <c r="W3524">
        <f>W3523*(1-W$1+J3524)^($A3524-$A3523)*(2-I3524/I3523)</f>
        <v>69.703011445725153</v>
      </c>
      <c r="Z3524">
        <f>Z3523*$E3524/$E3523*(1-(Z$1+Z$5+IF(AND(WEEKDAY(A3524)&lt;&gt;1,WEEKDAY(A3524)&lt;&gt;7),IF(A3524&lt;AA$2,AA$1,AA$3),0)))^($A3524-$A3523)</f>
        <v>132.40100912772087</v>
      </c>
      <c r="AA3524">
        <f>VLOOKUP(A3524,'VIXY-IV'!A$1:E$2000,4,0)</f>
        <v>131.36680000000001</v>
      </c>
      <c r="AB3524">
        <f>ROW()</f>
        <v>3524</v>
      </c>
      <c r="AC3524">
        <f>B3524/C3524</f>
        <v>0.89064261555806101</v>
      </c>
      <c r="AD3524">
        <f>AD3523*(1-(AD$1+AD$5))^($A3524-$A3523)*(1+2*(E3524/E3523-1))</f>
        <v>13.945880397474324</v>
      </c>
      <c r="AG3524">
        <f t="shared" si="268"/>
        <v>13.069286513493704</v>
      </c>
    </row>
    <row r="3525" spans="1:33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 s="61" t="e">
        <f>IF(A3525=#REF!,100,VLOOKUP(A3525,#REF!,10,0))</f>
        <v>#REF!</v>
      </c>
      <c r="G3525" s="57">
        <f t="shared" si="269"/>
        <v>1295.0947540348832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265"/>
        <v>168.98470135985889</v>
      </c>
      <c r="L3525">
        <f>VLOOKUP(A3525,'VXX-IV'!A$1:C$4500,3,0)</f>
        <v>42.28</v>
      </c>
      <c r="M3525">
        <f>M3524*(1-M$1+J3525)^($A3525-$A3524)*(1+2*(E3525/E3524-1))</f>
        <v>771.24650976478938</v>
      </c>
      <c r="N3525">
        <v>7.71</v>
      </c>
      <c r="O3525">
        <f>O3524*(1-(O$1+O$5))^($A3525-$A3524)*(1+1.5*(E3525/E3524-1))</f>
        <v>792.11859536052077</v>
      </c>
      <c r="P3525">
        <f>VLOOKUP(A3525,'UVXY-IV'!A$1:G$5041,4,0)</f>
        <v>791.23500000000001</v>
      </c>
      <c r="Q3525">
        <f>Q3524*(1-IF($A3525&lt;=Q3520,Q$1,Q$1+IF(AND(WEEKDAY($A3525)&lt;&gt;1,WEEKDAY($A3525)&lt;&gt;7),R$1,0)))^($A3525-$A3524)*(1-0.5*(E3525/E3524-1))</f>
        <v>50.034620586086788</v>
      </c>
      <c r="R3525">
        <f>VLOOKUP(A3525,'SVXY-IV'!A$1:G$5041,4,0)</f>
        <v>49.9268</v>
      </c>
      <c r="S3525" s="2">
        <f t="shared" si="266"/>
        <v>20.499576465543239</v>
      </c>
      <c r="T3525">
        <f>VLOOKUP(A3525,'VXZ-IV'!A$1:C$4500,3,0)</f>
        <v>20.5</v>
      </c>
      <c r="U3525" s="47">
        <f t="shared" si="267"/>
        <v>24.751961057733464</v>
      </c>
      <c r="V3525" s="49">
        <f>VLOOKUP(A3525,'VIXM-IV'!A$1:D$4500,4,0)</f>
        <v>24.7578</v>
      </c>
      <c r="W3525">
        <f>W3524*(1-W$1+J3525)^($A3525-$A3524)*(2-I3525/I3524)</f>
        <v>68.680311380340669</v>
      </c>
      <c r="Z3525">
        <f>Z3524*$E3525/$E3524*(1-(Z$1+Z$5+IF(AND(WEEKDAY(A3525)&lt;&gt;1,WEEKDAY(A3525)&lt;&gt;7),IF(A3525&lt;AA$2,AA$1,AA$3),0)))^($A3525-$A3524)</f>
        <v>141.05301802820827</v>
      </c>
      <c r="AA3525">
        <f>VLOOKUP(A3525,'VIXY-IV'!A$1:E$2000,4,0)</f>
        <v>139.94720000000001</v>
      </c>
      <c r="AB3525">
        <f>ROW()</f>
        <v>3525</v>
      </c>
      <c r="AC3525">
        <f>B3525/C3525</f>
        <v>0.98142414860681115</v>
      </c>
      <c r="AD3525">
        <f>AD3524*(1-(AD$1+AD$5))^($A3525-$A3524)*(1+2*(E3525/E3524-1))</f>
        <v>15.766074548923005</v>
      </c>
      <c r="AG3525">
        <f t="shared" si="268"/>
        <v>12.213941594006677</v>
      </c>
    </row>
    <row r="3526" spans="1:33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 s="61" t="e">
        <f>IF(A3526=#REF!,100,VLOOKUP(A3526,#REF!,10,0))</f>
        <v>#REF!</v>
      </c>
      <c r="G3526" s="57">
        <f t="shared" si="269"/>
        <v>1301.5689337972701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265"/>
        <v>168.14415126847541</v>
      </c>
      <c r="L3526">
        <f>VLOOKUP(A3526,'VXX-IV'!A$1:C$4500,3,0)</f>
        <v>42.07</v>
      </c>
      <c r="M3526">
        <f>M3525*(1-M$1+J3526)^($A3526-$A3525)*(1+2*(E3526/E3525-1))</f>
        <v>763.53890855474924</v>
      </c>
      <c r="N3526">
        <v>7.62</v>
      </c>
      <c r="O3526">
        <f>O3525*(1-(O$1+O$5))^($A3526-$A3525)*(1+1.5*(E3526/E3525-1))</f>
        <v>786.17135437426384</v>
      </c>
      <c r="P3526">
        <f>VLOOKUP(A3526,'UVXY-IV'!A$1:G$5041,4,0)</f>
        <v>785.29499999999996</v>
      </c>
      <c r="Q3526">
        <f>Q3525*(1-IF($A3526&lt;=Q3521,Q$1,Q$1+IF(AND(WEEKDAY($A3526)&lt;&gt;1,WEEKDAY($A3526)&lt;&gt;7),R$1,0)))^($A3526-$A3525)*(1-0.5*(E3526/E3525-1))</f>
        <v>50.15837661526507</v>
      </c>
      <c r="R3526">
        <f>VLOOKUP(A3526,'SVXY-IV'!A$1:G$5041,4,0)</f>
        <v>50.050400000000003</v>
      </c>
      <c r="S3526" s="2">
        <f t="shared" si="266"/>
        <v>20.673642458252626</v>
      </c>
      <c r="T3526">
        <f>VLOOKUP(A3526,'VXZ-IV'!A$1:C$4500,3,0)</f>
        <v>20.67</v>
      </c>
      <c r="U3526" s="47">
        <f t="shared" si="267"/>
        <v>24.96191262521101</v>
      </c>
      <c r="V3526" s="49">
        <f>VLOOKUP(A3526,'VIXM-IV'!A$1:D$4500,4,0)</f>
        <v>24.967300000000002</v>
      </c>
      <c r="W3526">
        <f>W3525*(1-W$1+J3526)^($A3526-$A3525)*(2-I3526/I3525)</f>
        <v>68.099703889581164</v>
      </c>
      <c r="Z3526">
        <f>Z3525*$E3526/$E3525*(1-(Z$1+Z$5+IF(AND(WEEKDAY(A3526)&lt;&gt;1,WEEKDAY(A3526)&lt;&gt;7),IF(A3526&lt;AA$2,AA$1,AA$3),0)))^($A3526-$A3525)</f>
        <v>140.34923967442222</v>
      </c>
      <c r="AA3526">
        <f>VLOOKUP(A3526,'VIXY-IV'!A$1:E$2000,4,0)</f>
        <v>139.24440000000001</v>
      </c>
      <c r="AB3526">
        <f>ROW()</f>
        <v>3526</v>
      </c>
      <c r="AC3526">
        <f>B3526/C3526</f>
        <v>0.96398305084745761</v>
      </c>
      <c r="AD3526">
        <f>AD3525*(1-(AD$1+AD$5))^($A3526-$A3525)*(1+2*(E3526/E3525-1))</f>
        <v>15.607919325892613</v>
      </c>
      <c r="AG3526">
        <f t="shared" si="268"/>
        <v>12.274427385999447</v>
      </c>
    </row>
    <row r="3527" spans="1:33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 s="61" t="e">
        <f>IF(A3527=#REF!,100,VLOOKUP(A3527,#REF!,10,0))</f>
        <v>#REF!</v>
      </c>
      <c r="G3527" s="57">
        <f t="shared" si="269"/>
        <v>1305.314302452746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265"/>
        <v>167.66464113126528</v>
      </c>
      <c r="L3527">
        <f>VLOOKUP(A3527,'VXX-IV'!A$1:C$4500,3,0)</f>
        <v>41.95</v>
      </c>
      <c r="M3527">
        <f>M3526*(1-M$1+J3527)^($A3527-$A3526)*(1+2*(E3527/E3526-1))</f>
        <v>759.14792364114305</v>
      </c>
      <c r="N3527">
        <v>7.59</v>
      </c>
      <c r="O3527">
        <f>O3526*(1-(O$1+O$5))^($A3527-$A3526)*(1+1.5*(E3527/E3526-1))</f>
        <v>782.77044190527181</v>
      </c>
      <c r="P3527">
        <f>VLOOKUP(A3527,'UVXY-IV'!A$1:G$5041,4,0)</f>
        <v>781.85</v>
      </c>
      <c r="Q3527">
        <f>Q3526*(1-IF($A3527&lt;=Q3522,Q$1,Q$1+IF(AND(WEEKDAY($A3527)&lt;&gt;1,WEEKDAY($A3527)&lt;&gt;7),R$1,0)))^($A3527-$A3526)*(1-0.5*(E3527/E3526-1))</f>
        <v>50.229236614148022</v>
      </c>
      <c r="R3527">
        <f>VLOOKUP(A3527,'SVXY-IV'!A$1:G$5041,4,0)</f>
        <v>50.120800000000003</v>
      </c>
      <c r="S3527" s="2">
        <f t="shared" si="266"/>
        <v>20.625748020048103</v>
      </c>
      <c r="T3527">
        <f>VLOOKUP(A3527,'VXZ-IV'!A$1:C$4500,3,0)</f>
        <v>20.62</v>
      </c>
      <c r="U3527" s="47">
        <f t="shared" si="267"/>
        <v>24.903861836675492</v>
      </c>
      <c r="V3527" s="49">
        <f>VLOOKUP(A3527,'VIXM-IV'!A$1:D$4500,4,0)</f>
        <v>24.9086</v>
      </c>
      <c r="W3527">
        <f>W3526*(1-W$1+J3527)^($A3527-$A3526)*(2-I3527/I3526)</f>
        <v>68.260046049761016</v>
      </c>
      <c r="Z3527">
        <f>Z3526*$E3527/$E3526*(1-(Z$1+Z$5+IF(AND(WEEKDAY(A3527)&lt;&gt;1,WEEKDAY(A3527)&lt;&gt;7),IF(A3527&lt;AA$2,AA$1,AA$3),0)))^($A3527-$A3526)</f>
        <v>139.94671545956504</v>
      </c>
      <c r="AA3527">
        <f>VLOOKUP(A3527,'VIXY-IV'!A$1:E$2000,4,0)</f>
        <v>138.8424</v>
      </c>
      <c r="AB3527">
        <f>ROW()</f>
        <v>3527</v>
      </c>
      <c r="AC3527">
        <f>B3527/C3527</f>
        <v>0.9545697487974345</v>
      </c>
      <c r="AD3527">
        <f>AD3526*(1-(AD$1+AD$5))^($A3527-$A3526)*(1+2*(E3527/E3526-1))</f>
        <v>15.517570316267664</v>
      </c>
      <c r="AG3527">
        <f t="shared" si="268"/>
        <v>12.309174701300064</v>
      </c>
    </row>
    <row r="3528" spans="1:33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 s="61" t="e">
        <f>IF(A3528=#REF!,100,VLOOKUP(A3528,#REF!,10,0))</f>
        <v>#REF!</v>
      </c>
      <c r="G3528" s="57">
        <f t="shared" si="269"/>
        <v>1154.628550325196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265"/>
        <v>187.02351145595847</v>
      </c>
      <c r="L3528">
        <f>VLOOKUP(A3528,'VXX-IV'!A$1:C$4500,3,0)</f>
        <v>46.79</v>
      </c>
      <c r="M3528">
        <f>M3527*(1-M$1+J3528)^($A3528-$A3527)*(1+2*(E3528/E3527-1))</f>
        <v>934.42437553453078</v>
      </c>
      <c r="N3528">
        <v>9.34</v>
      </c>
      <c r="O3528">
        <f>O3527*(1-(O$1+O$5))^($A3528-$A3527)*(1+1.5*(E3528/E3527-1))</f>
        <v>918.3064078811492</v>
      </c>
      <c r="P3528">
        <f>VLOOKUP(A3528,'UVXY-IV'!A$1:G$5041,4,0)</f>
        <v>917.03499999999997</v>
      </c>
      <c r="Q3528">
        <f>Q3527*(1-IF($A3528&lt;=Q3523,Q$1,Q$1+IF(AND(WEEKDAY($A3528)&lt;&gt;1,WEEKDAY($A3528)&lt;&gt;7),R$1,0)))^($A3528-$A3527)*(1-0.5*(E3528/E3527-1))</f>
        <v>47.328768023424907</v>
      </c>
      <c r="R3528">
        <f>VLOOKUP(A3528,'SVXY-IV'!A$1:G$5041,4,0)</f>
        <v>47.220399999999998</v>
      </c>
      <c r="S3528" s="2">
        <f t="shared" si="266"/>
        <v>21.156020867274528</v>
      </c>
      <c r="T3528">
        <f>VLOOKUP(A3528,'VXZ-IV'!A$1:C$4500,3,0)</f>
        <v>21.15</v>
      </c>
      <c r="U3528" s="47">
        <f t="shared" si="267"/>
        <v>25.543894397807996</v>
      </c>
      <c r="V3528" s="49">
        <f>VLOOKUP(A3528,'VIXM-IV'!A$1:D$4500,4,0)</f>
        <v>25.548100000000002</v>
      </c>
      <c r="W3528">
        <f>W3527*(1-W$1+J3528)^($A3528-$A3527)*(2-I3528/I3527)</f>
        <v>66.507641928321704</v>
      </c>
      <c r="Z3528">
        <f>Z3527*$E3528/$E3527*(1-(Z$1+Z$5+IF(AND(WEEKDAY(A3528)&lt;&gt;1,WEEKDAY(A3528)&lt;&gt;7),IF(A3528&lt;AA$2,AA$1,AA$3),0)))^($A3528-$A3527)</f>
        <v>156.1036900084888</v>
      </c>
      <c r="AA3528">
        <f>VLOOKUP(A3528,'VIXY-IV'!A$1:E$2000,4,0)</f>
        <v>154.86840000000001</v>
      </c>
      <c r="AB3528">
        <f>ROW()</f>
        <v>3528</v>
      </c>
      <c r="AC3528">
        <f>B3528/C3528</f>
        <v>1.077562326869806</v>
      </c>
      <c r="AD3528">
        <f>AD3527*(1-(AD$1+AD$5))^($A3528-$A3527)*(1+2*(E3528/E3527-1))</f>
        <v>19.099629694827925</v>
      </c>
      <c r="AG3528">
        <f t="shared" si="268"/>
        <v>10.887693914913156</v>
      </c>
    </row>
    <row r="3529" spans="1:33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 s="61" t="e">
        <f>IF(A3529=#REF!,100,VLOOKUP(A3529,#REF!,10,0))</f>
        <v>#REF!</v>
      </c>
      <c r="G3529" s="57">
        <f t="shared" si="269"/>
        <v>1092.6764112934466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270">K3528*$D3529/$D3528*(1-K$1)^($A3529-$A3528)</f>
        <v>197.06271545843981</v>
      </c>
      <c r="L3529">
        <f>VLOOKUP(A3529,'VXX-IV'!A$1:C$4500,3,0)</f>
        <v>49.3</v>
      </c>
      <c r="M3529">
        <f>M3528*(1-M$1+J3529)^($A3529-$A3528)*(1+2*(E3529/E3528-1))</f>
        <v>1034.7028387536911</v>
      </c>
      <c r="N3529">
        <v>10.34</v>
      </c>
      <c r="O3529">
        <f>O3528*(1-(O$1+O$5))^($A3529-$A3528)*(1+1.5*(E3529/E3528-1))</f>
        <v>992.20513814830542</v>
      </c>
      <c r="P3529">
        <f>VLOOKUP(A3529,'UVXY-IV'!A$1:G$5041,4,0)</f>
        <v>990.83500000000004</v>
      </c>
      <c r="Q3529">
        <f>Q3528*(1-IF($A3529&lt;=Q3524,Q$1,Q$1+IF(AND(WEEKDAY($A3529)&lt;&gt;1,WEEKDAY($A3529)&lt;&gt;7),R$1,0)))^($A3529-$A3528)*(1-0.5*(E3529/E3528-1))</f>
        <v>46.057845549461469</v>
      </c>
      <c r="R3529">
        <f>VLOOKUP(A3529,'SVXY-IV'!A$1:G$5041,4,0)</f>
        <v>45.947200000000002</v>
      </c>
      <c r="S3529" s="2">
        <f t="shared" ref="S3529:S3592" si="271">S3528*$H3529/$H3528*(1-S$1)^($A3529-$A3528)</f>
        <v>21.844984416256413</v>
      </c>
      <c r="T3529">
        <f>VLOOKUP(A3529,'VXZ-IV'!A$1:C$4500,3,0)</f>
        <v>21.84</v>
      </c>
      <c r="U3529" s="47">
        <f t="shared" ref="U3529:U3592" si="272">U3528*$H3529/$H3528*(1-(U$1+U$5+IF(AND(WEEKDAY($A3529)&lt;&gt;1,WEEKDAY($A3529)&lt;&gt;7),IF($A3529&lt;V$2,V$1,V$3),0)))^($A3529-$A3528)</f>
        <v>26.375517867174135</v>
      </c>
      <c r="V3529" s="49">
        <f>VLOOKUP(A3529,'VIXM-IV'!A$1:D$4500,4,0)</f>
        <v>26.379000000000001</v>
      </c>
      <c r="W3529">
        <f>W3528*(1-W$1+J3529)^($A3529-$A3528)*(2-I3529/I3528)</f>
        <v>64.344195072220188</v>
      </c>
      <c r="Z3529">
        <f>Z3528*$E3529/$E3528*(1-(Z$1+Z$5+IF(AND(WEEKDAY(A3529)&lt;&gt;1,WEEKDAY(A3529)&lt;&gt;7),IF(A3529&lt;AA$2,AA$1,AA$3),0)))^($A3529-$A3528)</f>
        <v>164.48108426664172</v>
      </c>
      <c r="AA3529">
        <f>VLOOKUP(A3529,'VIXY-IV'!A$1:E$2000,4,0)</f>
        <v>163.1712</v>
      </c>
      <c r="AB3529">
        <f>ROW()</f>
        <v>3529</v>
      </c>
      <c r="AC3529">
        <f>B3529/C3529</f>
        <v>1.0912681000438791</v>
      </c>
      <c r="AD3529">
        <f>AD3528*(1-(AD$1+AD$5))^($A3529-$A3528)*(1+2*(E3529/E3528-1))</f>
        <v>21.148516260236729</v>
      </c>
      <c r="AG3529">
        <f t="shared" ref="AG3529:AG3592" si="273">AG3528*(1-IF($A3529&lt;=AH$3,AG$1,AG$1+IF(AND(WEEKDAY($A3529)&lt;&gt;1,WEEKDAY($A3529)&lt;&gt;7),AH$1,0)))^($A3529-$A3528)*(2-$E3529/$E3528)</f>
        <v>10.30302967716846</v>
      </c>
    </row>
    <row r="3530" spans="1:33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 s="61" t="e">
        <f>IF(A3530=#REF!,100,VLOOKUP(A3530,#REF!,10,0))</f>
        <v>#REF!</v>
      </c>
      <c r="G3530" s="57">
        <f t="shared" si="269"/>
        <v>1148.6200629371319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270"/>
        <v>186.98892847264037</v>
      </c>
      <c r="L3530">
        <f>VLOOKUP(A3530,'VXX-IV'!A$1:C$4500,3,0)</f>
        <v>46.78</v>
      </c>
      <c r="M3530">
        <f>M3529*(1-M$1+J3530)^($A3530-$A3529)*(1+2*(E3530/E3529-1))</f>
        <v>928.76245304130157</v>
      </c>
      <c r="N3530">
        <v>9.2799999999999994</v>
      </c>
      <c r="O3530">
        <f>O3529*(1-(O$1+O$5))^($A3530-$A3529)*(1+1.5*(E3530/E3529-1))</f>
        <v>915.97931344448466</v>
      </c>
      <c r="P3530">
        <f>VLOOKUP(A3530,'UVXY-IV'!A$1:G$5041,4,0)</f>
        <v>914.77499999999998</v>
      </c>
      <c r="Q3530">
        <f>Q3529*(1-IF($A3530&lt;=Q3525,Q$1,Q$1+IF(AND(WEEKDAY($A3530)&lt;&gt;1,WEEKDAY($A3530)&lt;&gt;7),R$1,0)))^($A3530-$A3529)*(1-0.5*(E3530/E3529-1))</f>
        <v>47.23320903363026</v>
      </c>
      <c r="R3530">
        <f>VLOOKUP(A3530,'SVXY-IV'!A$1:G$5041,4,0)</f>
        <v>47.126800000000003</v>
      </c>
      <c r="S3530" s="2">
        <f t="shared" si="271"/>
        <v>21.386928768096841</v>
      </c>
      <c r="T3530">
        <f>VLOOKUP(A3530,'VXZ-IV'!A$1:C$4500,3,0)</f>
        <v>21.38</v>
      </c>
      <c r="U3530" s="47">
        <f t="shared" si="272"/>
        <v>25.821774127751503</v>
      </c>
      <c r="V3530" s="49">
        <f>VLOOKUP(A3530,'VIXM-IV'!A$1:D$4500,4,0)</f>
        <v>25.8232</v>
      </c>
      <c r="W3530">
        <f>W3529*(1-W$1+J3530)^($A3530-$A3529)*(2-I3530/I3529)</f>
        <v>65.70071963402944</v>
      </c>
      <c r="Z3530">
        <f>Z3529*$E3530/$E3529*(1-(Z$1+Z$5+IF(AND(WEEKDAY(A3530)&lt;&gt;1,WEEKDAY(A3530)&lt;&gt;7),IF(A3530&lt;AA$2,AA$1,AA$3),0)))^($A3530-$A3529)</f>
        <v>156.06435001303169</v>
      </c>
      <c r="AA3530">
        <f>VLOOKUP(A3530,'VIXY-IV'!A$1:E$2000,4,0)</f>
        <v>154.80959999999999</v>
      </c>
      <c r="AB3530">
        <f>ROW()</f>
        <v>3530</v>
      </c>
      <c r="AC3530">
        <f>B3530/C3530</f>
        <v>1.0159420289855072</v>
      </c>
      <c r="AD3530">
        <f>AD3529*(1-(AD$1+AD$5))^($A3530-$A3529)*(1+2*(E3530/E3529-1))</f>
        <v>18.981042603442571</v>
      </c>
      <c r="AG3530">
        <f t="shared" si="273"/>
        <v>10.829018541894451</v>
      </c>
    </row>
    <row r="3531" spans="1:33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 s="61" t="e">
        <f>IF(A3531=#REF!,100,VLOOKUP(A3531,#REF!,10,0))</f>
        <v>#REF!</v>
      </c>
      <c r="G3531" s="57">
        <f t="shared" si="269"/>
        <v>1085.2595625930448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270"/>
        <v>197.30804761124662</v>
      </c>
      <c r="L3531">
        <f>VLOOKUP(A3531,'VXX-IV'!A$1:C$4500,3,0)</f>
        <v>49.36</v>
      </c>
      <c r="M3531">
        <f>M3530*(1-M$1+J3531)^($A3531-$A3530)*(1+2*(E3531/E3530-1))</f>
        <v>1031.2316722722858</v>
      </c>
      <c r="N3531">
        <v>10.3</v>
      </c>
      <c r="O3531">
        <f>O3530*(1-(O$1+O$5))^($A3531-$A3530)*(1+1.5*(E3531/E3530-1))</f>
        <v>991.76106294632734</v>
      </c>
      <c r="P3531">
        <f>VLOOKUP(A3531,'UVXY-IV'!A$1:G$5041,4,0)</f>
        <v>990.26499999999999</v>
      </c>
      <c r="Q3531">
        <f>Q3530*(1-IF($A3531&lt;=Q3526,Q$1,Q$1+IF(AND(WEEKDAY($A3531)&lt;&gt;1,WEEKDAY($A3531)&lt;&gt;7),R$1,0)))^($A3531-$A3530)*(1-0.5*(E3531/E3530-1))</f>
        <v>45.929267856497489</v>
      </c>
      <c r="R3531">
        <f>VLOOKUP(A3531,'SVXY-IV'!A$1:G$5041,4,0)</f>
        <v>45.822000000000003</v>
      </c>
      <c r="S3531" s="2">
        <f t="shared" si="271"/>
        <v>22.21104693565626</v>
      </c>
      <c r="T3531">
        <f>VLOOKUP(A3531,'VXZ-IV'!A$1:C$4500,3,0)</f>
        <v>22.21</v>
      </c>
      <c r="U3531" s="47">
        <f t="shared" si="272"/>
        <v>26.816544649579331</v>
      </c>
      <c r="V3531" s="49">
        <f>VLOOKUP(A3531,'VIXM-IV'!A$1:D$4500,4,0)</f>
        <v>26.817799999999998</v>
      </c>
      <c r="W3531">
        <f>W3530*(1-W$1+J3531)^($A3531-$A3530)*(2-I3531/I3530)</f>
        <v>63.171340103796446</v>
      </c>
      <c r="Z3531">
        <f>Z3530*$E3531/$E3530*(1-(Z$1+Z$5+IF(AND(WEEKDAY(A3531)&lt;&gt;1,WEEKDAY(A3531)&lt;&gt;7),IF(A3531&lt;AA$2,AA$1,AA$3),0)))^($A3531-$A3530)</f>
        <v>164.67479428419637</v>
      </c>
      <c r="AA3531">
        <f>VLOOKUP(A3531,'VIXY-IV'!A$1:E$2000,4,0)</f>
        <v>163.3484</v>
      </c>
      <c r="AB3531">
        <f>ROW()</f>
        <v>3531</v>
      </c>
      <c r="AC3531">
        <f>B3531/C3531</f>
        <v>1.0255241567912488</v>
      </c>
      <c r="AD3531">
        <f>AD3530*(1-(AD$1+AD$5))^($A3531-$A3530)*(1+2*(E3531/E3530-1))</f>
        <v>21.074407535369751</v>
      </c>
      <c r="AG3531">
        <f t="shared" si="273"/>
        <v>10.231188656787413</v>
      </c>
    </row>
    <row r="3532" spans="1:33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 s="61" t="e">
        <f>IF(A3532=#REF!,100,VLOOKUP(A3532,#REF!,10,0))</f>
        <v>#REF!</v>
      </c>
      <c r="G3532" s="57">
        <f t="shared" si="269"/>
        <v>1056.5417026925413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270"/>
        <v>202.53375071273504</v>
      </c>
      <c r="L3532">
        <f>VLOOKUP(A3532,'VXX-IV'!A$1:C$4500,3,0)</f>
        <v>50.67</v>
      </c>
      <c r="M3532">
        <f>M3531*(1-M$1+J3532)^($A3532-$A3531)*(1+2*(E3532/E3531-1))</f>
        <v>1085.8121669757652</v>
      </c>
      <c r="N3532">
        <v>10.85</v>
      </c>
      <c r="O3532">
        <f>O3531*(1-(O$1+O$5))^($A3532-$A3531)*(1+1.5*(E3532/E3531-1))</f>
        <v>1031.1167653439397</v>
      </c>
      <c r="P3532">
        <f>VLOOKUP(A3532,'UVXY-IV'!A$1:G$5041,4,0)</f>
        <v>1029.51</v>
      </c>
      <c r="Q3532">
        <f>Q3531*(1-IF($A3532&lt;=Q3527,Q$1,Q$1+IF(AND(WEEKDAY($A3532)&lt;&gt;1,WEEKDAY($A3532)&lt;&gt;7),R$1,0)))^($A3532-$A3531)*(1-0.5*(E3532/E3531-1))</f>
        <v>45.320404006890826</v>
      </c>
      <c r="R3532">
        <f>VLOOKUP(A3532,'SVXY-IV'!A$1:G$5041,4,0)</f>
        <v>45.213200000000001</v>
      </c>
      <c r="S3532" s="2">
        <f t="shared" si="271"/>
        <v>22.635038662308645</v>
      </c>
      <c r="T3532">
        <f>VLOOKUP(A3532,'VXZ-IV'!A$1:C$4500,3,0)</f>
        <v>22.63</v>
      </c>
      <c r="U3532" s="47">
        <f t="shared" si="272"/>
        <v>27.328208428107757</v>
      </c>
      <c r="V3532" s="49">
        <f>VLOOKUP(A3532,'VIXM-IV'!A$1:D$4500,4,0)</f>
        <v>27.3291</v>
      </c>
      <c r="W3532">
        <f>W3531*(1-W$1+J3532)^($A3532-$A3531)*(2-I3532/I3531)</f>
        <v>61.967717984640018</v>
      </c>
      <c r="Z3532">
        <f>Z3531*$E3532/$E3531*(1-(Z$1+Z$5+IF(AND(WEEKDAY(A3532)&lt;&gt;1,WEEKDAY(A3532)&lt;&gt;7),IF(A3532&lt;AA$2,AA$1,AA$3),0)))^($A3532-$A3531)</f>
        <v>169.03399726802144</v>
      </c>
      <c r="AA3532">
        <f>VLOOKUP(A3532,'VIXY-IV'!A$1:E$2000,4,0)</f>
        <v>167.6688</v>
      </c>
      <c r="AB3532">
        <f>ROW()</f>
        <v>3532</v>
      </c>
      <c r="AC3532">
        <f>B3532/C3532</f>
        <v>1.0251008516360378</v>
      </c>
      <c r="AD3532">
        <f>AD3531*(1-(AD$1+AD$5))^($A3532-$A3531)*(1+2*(E3532/E3531-1))</f>
        <v>22.188990894095046</v>
      </c>
      <c r="AG3532">
        <f t="shared" si="273"/>
        <v>9.9599896579149476</v>
      </c>
    </row>
    <row r="3533" spans="1:33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 s="61" t="e">
        <f>IF(A3533=#REF!,100,VLOOKUP(A3533,#REF!,10,0))</f>
        <v>#REF!</v>
      </c>
      <c r="G3533" s="57">
        <f t="shared" si="269"/>
        <v>1110.7722298345218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270"/>
        <v>192.14335083044955</v>
      </c>
      <c r="L3533">
        <f>VLOOKUP(A3533,'VXX-IV'!A$1:C$4500,3,0)</f>
        <v>48.07</v>
      </c>
      <c r="M3533">
        <f>M3532*(1-M$1+J3533)^($A3533-$A3532)*(1+2*(E3533/E3532-1))</f>
        <v>974.35000063522909</v>
      </c>
      <c r="N3533">
        <v>9.74</v>
      </c>
      <c r="O3533">
        <f>O3532*(1-(O$1+O$5))^($A3533-$A3532)*(1+1.5*(E3533/E3532-1))</f>
        <v>951.71937804431968</v>
      </c>
      <c r="P3533">
        <f>VLOOKUP(A3533,'UVXY-IV'!A$1:G$5041,4,0)</f>
        <v>950.17499999999995</v>
      </c>
      <c r="Q3533">
        <f>Q3532*(1-IF($A3533&lt;=Q3528,Q$1,Q$1+IF(AND(WEEKDAY($A3533)&lt;&gt;1,WEEKDAY($A3533)&lt;&gt;7),R$1,0)))^($A3533-$A3532)*(1-0.5*(E3533/E3532-1))</f>
        <v>46.482304616279677</v>
      </c>
      <c r="R3533">
        <f>VLOOKUP(A3533,'SVXY-IV'!A$1:G$5041,4,0)</f>
        <v>46.371600000000001</v>
      </c>
      <c r="S3533" s="2">
        <f t="shared" si="271"/>
        <v>22.042281401891973</v>
      </c>
      <c r="T3533">
        <f>VLOOKUP(A3533,'VXZ-IV'!A$1:C$4500,3,0)</f>
        <v>22.04</v>
      </c>
      <c r="U3533" s="47">
        <f t="shared" si="272"/>
        <v>26.612311364491646</v>
      </c>
      <c r="V3533" s="49">
        <f>VLOOKUP(A3533,'VIXM-IV'!A$1:D$4500,4,0)</f>
        <v>26.611999999999998</v>
      </c>
      <c r="W3533">
        <f>W3532*(1-W$1+J3533)^($A3533-$A3532)*(2-I3533/I3532)</f>
        <v>63.592832414733515</v>
      </c>
      <c r="Z3533">
        <f>Z3532*$E3533/$E3532*(1-(Z$1+Z$5+IF(AND(WEEKDAY(A3533)&lt;&gt;1,WEEKDAY(A3533)&lt;&gt;7),IF(A3533&lt;AA$2,AA$1,AA$3),0)))^($A3533-$A3532)</f>
        <v>160.35930119749881</v>
      </c>
      <c r="AA3533">
        <f>VLOOKUP(A3533,'VIXY-IV'!A$1:E$2000,4,0)</f>
        <v>159.05840000000001</v>
      </c>
      <c r="AB3533">
        <f>ROW()</f>
        <v>3533</v>
      </c>
      <c r="AC3533">
        <f>B3533/C3533</f>
        <v>0.97177615571776144</v>
      </c>
      <c r="AD3533">
        <f>AD3532*(1-(AD$1+AD$5))^($A3533-$A3532)*(1+2*(E3533/E3532-1))</f>
        <v>19.910471971245254</v>
      </c>
      <c r="AG3533">
        <f t="shared" si="273"/>
        <v>10.470731649500392</v>
      </c>
    </row>
    <row r="3534" spans="1:3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61" t="e">
        <f>IF(A3534=#REF!,100,VLOOKUP(A3534,#REF!,10,0))</f>
        <v>#REF!</v>
      </c>
      <c r="G3534" s="57">
        <f t="shared" si="269"/>
        <v>1034.9039156244635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270"/>
        <v>205.28490787162411</v>
      </c>
      <c r="L3534">
        <f>VLOOKUP(A3534,'VXX-IV'!A$1:C$4500,3,0)</f>
        <v>51.36</v>
      </c>
      <c r="M3534">
        <f>M3533*(1-M$1+J3534)^($A3534-$A3533)*(1+2*(E3534/E3533-1))</f>
        <v>1107.4650541632691</v>
      </c>
      <c r="N3534">
        <v>11.07</v>
      </c>
      <c r="O3534">
        <f>O3533*(1-(O$1+O$5))^($A3534-$A3533)*(1+1.5*(E3534/E3533-1))</f>
        <v>1049.1860887764794</v>
      </c>
      <c r="P3534">
        <f>VLOOKUP(A3534,'UVXY-IV'!A$1:G$5041,4,0)</f>
        <v>1047.2550000000001</v>
      </c>
      <c r="Q3534">
        <f>Q3533*(1-IF($A3534&lt;=Q3529,Q$1,Q$1+IF(AND(WEEKDAY($A3534)&lt;&gt;1,WEEKDAY($A3534)&lt;&gt;7),R$1,0)))^($A3534-$A3533)*(1-0.5*(E3534/E3533-1))</f>
        <v>44.890206316313218</v>
      </c>
      <c r="R3534">
        <f>VLOOKUP(A3534,'SVXY-IV'!A$1:G$5041,4,0)</f>
        <v>44.783200000000001</v>
      </c>
      <c r="S3534" s="2">
        <f t="shared" si="271"/>
        <v>22.566867130152605</v>
      </c>
      <c r="T3534">
        <f>VLOOKUP(A3534,'VXZ-IV'!A$1:C$4500,3,0)</f>
        <v>22.56</v>
      </c>
      <c r="U3534" s="47">
        <f t="shared" si="272"/>
        <v>27.244689137211765</v>
      </c>
      <c r="V3534" s="49">
        <f>VLOOKUP(A3534,'VIXM-IV'!A$1:D$4500,4,0)</f>
        <v>27.242799999999999</v>
      </c>
      <c r="W3534">
        <f>W3533*(1-W$1+J3534)^($A3534-$A3533)*(2-I3534/I3533)</f>
        <v>62.08834151656729</v>
      </c>
      <c r="Z3534">
        <f>Z3533*$E3534/$E3533*(1-(Z$1+Z$5+IF(AND(WEEKDAY(A3534)&lt;&gt;1,WEEKDAY(A3534)&lt;&gt;7),IF(A3534&lt;AA$2,AA$1,AA$3),0)))^($A3534-$A3533)</f>
        <v>171.31878359912824</v>
      </c>
      <c r="AA3534">
        <f>VLOOKUP(A3534,'VIXY-IV'!A$1:E$2000,4,0)</f>
        <v>169.92</v>
      </c>
      <c r="AB3534">
        <f>ROW()</f>
        <v>3534</v>
      </c>
      <c r="AC3534">
        <f>B3534/C3534</f>
        <v>1.0465219317678334</v>
      </c>
      <c r="AD3534">
        <f>AD3533*(1-(AD$1+AD$5))^($A3534-$A3533)*(1+2*(E3534/E3533-1))</f>
        <v>22.627284318255629</v>
      </c>
      <c r="AG3534">
        <f t="shared" si="273"/>
        <v>9.7537390964891095</v>
      </c>
    </row>
    <row r="3535" spans="1:3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61" t="e">
        <f>IF(A3535=#REF!,100,VLOOKUP(A3535,#REF!,10,0))</f>
        <v>#REF!</v>
      </c>
      <c r="G3535" s="57">
        <f t="shared" si="269"/>
        <v>1069.5418530407094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270"/>
        <v>198.41906835834345</v>
      </c>
      <c r="L3535">
        <f>VLOOKUP(A3535,'VXX-IV'!A$1:C$4500,3,0)</f>
        <v>49.64</v>
      </c>
      <c r="M3535">
        <f>M3534*(1-M$1+J3535)^($A3535-$A3534)*(1+2*(E3535/E3534-1))</f>
        <v>1033.335321759017</v>
      </c>
      <c r="N3535">
        <v>10.33</v>
      </c>
      <c r="O3535">
        <f>O3534*(1-(O$1+O$5))^($A3535-$A3534)*(1+1.5*(E3535/E3534-1))</f>
        <v>996.50259669368893</v>
      </c>
      <c r="P3535">
        <f>VLOOKUP(A3535,'UVXY-IV'!A$1:G$5041,4,0)</f>
        <v>994.57500000000005</v>
      </c>
      <c r="Q3535">
        <f>Q3534*(1-IF($A3535&lt;=Q3530,Q$1,Q$1+IF(AND(WEEKDAY($A3535)&lt;&gt;1,WEEKDAY($A3535)&lt;&gt;7),R$1,0)))^($A3535-$A3534)*(1-0.5*(E3535/E3534-1))</f>
        <v>45.640249557639152</v>
      </c>
      <c r="R3535">
        <f>VLOOKUP(A3535,'SVXY-IV'!A$1:G$5041,4,0)</f>
        <v>45.525599999999997</v>
      </c>
      <c r="S3535" s="2">
        <f t="shared" si="271"/>
        <v>22.339503381303878</v>
      </c>
      <c r="T3535">
        <f>VLOOKUP(A3535,'VXZ-IV'!A$1:C$4500,3,0)</f>
        <v>22.34</v>
      </c>
      <c r="U3535" s="47">
        <f t="shared" si="272"/>
        <v>26.969955649031171</v>
      </c>
      <c r="V3535" s="49">
        <f>VLOOKUP(A3535,'VIXM-IV'!A$1:D$4500,4,0)</f>
        <v>26.966999999999999</v>
      </c>
      <c r="W3535">
        <f>W3534*(1-W$1+J3535)^($A3535-$A3534)*(2-I3535/I3534)</f>
        <v>62.716115905612284</v>
      </c>
      <c r="Z3535">
        <f>Z3534*$E3535/$E3534*(1-(Z$1+Z$5+IF(AND(WEEKDAY(A3535)&lt;&gt;1,WEEKDAY(A3535)&lt;&gt;7),IF(A3535&lt;AA$2,AA$1,AA$3),0)))^($A3535-$A3534)</f>
        <v>165.5863808174135</v>
      </c>
      <c r="AA3535">
        <f>VLOOKUP(A3535,'VIXY-IV'!A$1:E$2000,4,0)</f>
        <v>164.23079999999999</v>
      </c>
      <c r="AB3535">
        <f>ROW()</f>
        <v>3535</v>
      </c>
      <c r="AC3535">
        <f>B3535/C3535</f>
        <v>1.0038058991436727</v>
      </c>
      <c r="AD3535">
        <f>AD3534*(1-(AD$1+AD$5))^($A3535-$A3534)*(1+2*(E3535/E3534-1))</f>
        <v>21.111915410931424</v>
      </c>
      <c r="AG3535">
        <f t="shared" si="273"/>
        <v>10.079724459800135</v>
      </c>
    </row>
    <row r="3536" spans="1:3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61" t="e">
        <f>IF(A3536=#REF!,100,VLOOKUP(A3536,#REF!,10,0))</f>
        <v>#REF!</v>
      </c>
      <c r="G3536" s="57">
        <f t="shared" si="269"/>
        <v>1094.891534846789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270"/>
        <v>193.72094979942028</v>
      </c>
      <c r="L3536">
        <f>VLOOKUP(A3536,'VXX-IV'!A$1:C$4500,3,0)</f>
        <v>48.47</v>
      </c>
      <c r="M3536">
        <f>M3535*(1-M$1+J3536)^($A3536-$A3535)*(1+2*(E3536/E3535-1))</f>
        <v>984.35543695369915</v>
      </c>
      <c r="N3536">
        <v>9.84</v>
      </c>
      <c r="O3536">
        <f>O3535*(1-(O$1+O$5))^($A3536-$A3535)*(1+1.5*(E3536/E3535-1))</f>
        <v>961.06556150122674</v>
      </c>
      <c r="P3536">
        <f>VLOOKUP(A3536,'UVXY-IV'!A$1:G$5041,4,0)</f>
        <v>959.04499999999996</v>
      </c>
      <c r="Q3536">
        <f>Q3535*(1-IF($A3536&lt;=Q3531,Q$1,Q$1+IF(AND(WEEKDAY($A3536)&lt;&gt;1,WEEKDAY($A3536)&lt;&gt;7),R$1,0)))^($A3536-$A3535)*(1-0.5*(E3536/E3535-1))</f>
        <v>46.179917396176243</v>
      </c>
      <c r="R3536">
        <f>VLOOKUP(A3536,'SVXY-IV'!A$1:G$5041,4,0)</f>
        <v>46.064799999999998</v>
      </c>
      <c r="S3536" s="2">
        <f t="shared" si="271"/>
        <v>22.101472347634051</v>
      </c>
      <c r="T3536">
        <f>VLOOKUP(A3536,'VXZ-IV'!A$1:C$4500,3,0)</f>
        <v>22.1</v>
      </c>
      <c r="U3536" s="47">
        <f t="shared" si="272"/>
        <v>26.682348804575568</v>
      </c>
      <c r="V3536" s="49">
        <f>VLOOKUP(A3536,'VIXM-IV'!A$1:D$4500,4,0)</f>
        <v>26.678899999999999</v>
      </c>
      <c r="W3536">
        <f>W3535*(1-W$1+J3536)^($A3536-$A3535)*(2-I3536/I3535)</f>
        <v>63.386617417291184</v>
      </c>
      <c r="Z3536">
        <f>Z3535*$E3536/$E3535*(1-(Z$1+Z$5+IF(AND(WEEKDAY(A3536)&lt;&gt;1,WEEKDAY(A3536)&lt;&gt;7),IF(A3536&lt;AA$2,AA$1,AA$3),0)))^($A3536-$A3535)</f>
        <v>161.66329536766966</v>
      </c>
      <c r="AA3536">
        <f>VLOOKUP(A3536,'VIXY-IV'!A$1:E$2000,4,0)</f>
        <v>160.3588</v>
      </c>
      <c r="AB3536">
        <f>ROW()</f>
        <v>3536</v>
      </c>
      <c r="AC3536">
        <f>B3536/C3536</f>
        <v>0.98237022526934359</v>
      </c>
      <c r="AD3536">
        <f>AD3535*(1-(AD$1+AD$5))^($A3536-$A3535)*(1+2*(E3536/E3535-1))</f>
        <v>20.110472109856296</v>
      </c>
      <c r="AG3536">
        <f t="shared" si="273"/>
        <v>10.318147848279262</v>
      </c>
    </row>
    <row r="3537" spans="1:3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61" t="e">
        <f>IF(A3537=#REF!,100,VLOOKUP(A3537,#REF!,10,0))</f>
        <v>#REF!</v>
      </c>
      <c r="G3537" s="57">
        <f t="shared" si="269"/>
        <v>1134.9165591265898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270"/>
        <v>186.64403710989416</v>
      </c>
      <c r="L3537">
        <f>VLOOKUP(A3537,'VXX-IV'!A$1:C$4500,3,0)</f>
        <v>46.7</v>
      </c>
      <c r="M3537">
        <f>M3536*(1-M$1+J3537)^($A3537-$A3536)*(1+2*(E3537/E3536-1))</f>
        <v>912.38988988908068</v>
      </c>
      <c r="N3537">
        <v>9.1199999999999992</v>
      </c>
      <c r="O3537">
        <f>O3536*(1-(O$1+O$5))^($A3537-$A3536)*(1+1.5*(E3537/E3536-1))</f>
        <v>908.35755918802477</v>
      </c>
      <c r="P3537">
        <f>VLOOKUP(A3537,'UVXY-IV'!A$1:G$5041,4,0)</f>
        <v>906.41499999999996</v>
      </c>
      <c r="Q3537">
        <f>Q3536*(1-IF($A3537&lt;=Q3532,Q$1,Q$1+IF(AND(WEEKDAY($A3537)&lt;&gt;1,WEEKDAY($A3537)&lt;&gt;7),R$1,0)))^($A3537-$A3536)*(1-0.5*(E3537/E3536-1))</f>
        <v>47.022773585088927</v>
      </c>
      <c r="R3537">
        <f>VLOOKUP(A3537,'SVXY-IV'!A$1:G$5041,4,0)</f>
        <v>46.91</v>
      </c>
      <c r="S3537" s="2">
        <f t="shared" si="271"/>
        <v>21.851799024686958</v>
      </c>
      <c r="T3537">
        <f>VLOOKUP(A3537,'VXZ-IV'!A$1:C$4500,3,0)</f>
        <v>21.85</v>
      </c>
      <c r="U3537" s="47">
        <f t="shared" si="272"/>
        <v>26.38069186886991</v>
      </c>
      <c r="V3537" s="49">
        <f>VLOOKUP(A3537,'VIXM-IV'!A$1:D$4500,4,0)</f>
        <v>26.376899999999999</v>
      </c>
      <c r="W3537">
        <f>W3536*(1-W$1+J3537)^($A3537-$A3536)*(2-I3537/I3536)</f>
        <v>64.104952574760446</v>
      </c>
      <c r="Z3537">
        <f>Z3536*$E3537/$E3536*(1-(Z$1+Z$5+IF(AND(WEEKDAY(A3537)&lt;&gt;1,WEEKDAY(A3537)&lt;&gt;7),IF(A3537&lt;AA$2,AA$1,AA$3),0)))^($A3537-$A3536)</f>
        <v>155.75500046673088</v>
      </c>
      <c r="AA3537">
        <f>VLOOKUP(A3537,'VIXY-IV'!A$1:E$2000,4,0)</f>
        <v>154.5128</v>
      </c>
      <c r="AB3537">
        <f>ROW()</f>
        <v>3537</v>
      </c>
      <c r="AC3537">
        <f>B3537/C3537</f>
        <v>0.96583375828658857</v>
      </c>
      <c r="AD3537">
        <f>AD3536*(1-(AD$1+AD$5))^($A3537-$A3536)*(1+2*(E3537/E3536-1))</f>
        <v>18.639520905046961</v>
      </c>
      <c r="AG3537">
        <f t="shared" si="273"/>
        <v>10.694841517680864</v>
      </c>
    </row>
    <row r="3538" spans="1:3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61" t="e">
        <f>IF(A3538=#REF!,100,VLOOKUP(A3538,#REF!,10,0))</f>
        <v>#REF!</v>
      </c>
      <c r="G3538" s="57">
        <f t="shared" si="269"/>
        <v>1065.9697508102493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270"/>
        <v>197.98686790051838</v>
      </c>
      <c r="L3538">
        <f>VLOOKUP(A3538,'VXX-IV'!A$1:C$4500,3,0)</f>
        <v>49.53</v>
      </c>
      <c r="M3538">
        <f>M3537*(1-M$1+J3538)^($A3538-$A3537)*(1+2*(E3538/E3537-1))</f>
        <v>1023.2495810082768</v>
      </c>
      <c r="N3538">
        <v>10.220000000000001</v>
      </c>
      <c r="O3538">
        <f>O3537*(1-(O$1+O$5))^($A3538-$A3537)*(1+1.5*(E3538/E3537-1))</f>
        <v>991.12289093086849</v>
      </c>
      <c r="P3538">
        <f>VLOOKUP(A3538,'UVXY-IV'!A$1:G$5041,4,0)</f>
        <v>989.09</v>
      </c>
      <c r="Q3538">
        <f>Q3537*(1-IF($A3538&lt;=Q3533,Q$1,Q$1+IF(AND(WEEKDAY($A3538)&lt;&gt;1,WEEKDAY($A3538)&lt;&gt;7),R$1,0)))^($A3538-$A3537)*(1-0.5*(E3538/E3537-1))</f>
        <v>45.593257136317256</v>
      </c>
      <c r="R3538">
        <f>VLOOKUP(A3538,'SVXY-IV'!A$1:G$5041,4,0)</f>
        <v>45.490400000000001</v>
      </c>
      <c r="S3538" s="2">
        <f t="shared" si="271"/>
        <v>22.514222392909783</v>
      </c>
      <c r="T3538">
        <f>VLOOKUP(A3538,'VXZ-IV'!A$1:C$4500,3,0)</f>
        <v>22.51</v>
      </c>
      <c r="U3538" s="47">
        <f t="shared" si="272"/>
        <v>27.180163715626517</v>
      </c>
      <c r="V3538" s="49">
        <f>VLOOKUP(A3538,'VIXM-IV'!A$1:D$4500,4,0)</f>
        <v>27.1753</v>
      </c>
      <c r="W3538">
        <f>W3537*(1-W$1+J3538)^($A3538-$A3537)*(2-I3538/I3537)</f>
        <v>62.163858618028037</v>
      </c>
      <c r="Z3538">
        <f>Z3537*$E3538/$E3537*(1-(Z$1+Z$5+IF(AND(WEEKDAY(A3538)&lt;&gt;1,WEEKDAY(A3538)&lt;&gt;7),IF(A3538&lt;AA$2,AA$1,AA$3),0)))^($A3538-$A3537)</f>
        <v>165.21878711654014</v>
      </c>
      <c r="AA3538">
        <f>VLOOKUP(A3538,'VIXY-IV'!A$1:E$2000,4,0)</f>
        <v>163.8948</v>
      </c>
      <c r="AB3538">
        <f>ROW()</f>
        <v>3538</v>
      </c>
      <c r="AC3538">
        <f>B3538/C3538</f>
        <v>1.0136792452830188</v>
      </c>
      <c r="AD3538">
        <f>AD3537*(1-(AD$1+AD$5))^($A3538-$A3537)*(1+2*(E3538/E3537-1))</f>
        <v>20.90353885743448</v>
      </c>
      <c r="AG3538">
        <f t="shared" si="273"/>
        <v>10.044656128589724</v>
      </c>
    </row>
    <row r="3539" spans="1:3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61" t="e">
        <f>IF(A3539=#REF!,100,VLOOKUP(A3539,#REF!,10,0))</f>
        <v>#REF!</v>
      </c>
      <c r="G3539" s="57">
        <f t="shared" si="269"/>
        <v>1051.8943973273037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270"/>
        <v>200.61517091093955</v>
      </c>
      <c r="L3539">
        <f>VLOOKUP(A3539,'VXX-IV'!A$1:C$4500,3,0)</f>
        <v>50.19</v>
      </c>
      <c r="M3539">
        <f>M3538*(1-M$1+J3539)^($A3539-$A3538)*(1+2*(E3539/E3538-1))</f>
        <v>1050.2801077491104</v>
      </c>
      <c r="N3539">
        <v>10.5</v>
      </c>
      <c r="O3539">
        <f>O3538*(1-(O$1+O$5))^($A3539-$A3538)*(1+1.5*(E3539/E3538-1))</f>
        <v>1010.72439763066</v>
      </c>
      <c r="P3539">
        <f>VLOOKUP(A3539,'UVXY-IV'!A$1:G$5041,4,0)</f>
        <v>1008.495</v>
      </c>
      <c r="Q3539">
        <f>Q3538*(1-IF($A3539&lt;=Q3534,Q$1,Q$1+IF(AND(WEEKDAY($A3539)&lt;&gt;1,WEEKDAY($A3539)&lt;&gt;7),R$1,0)))^($A3539-$A3538)*(1-0.5*(E3539/E3538-1))</f>
        <v>45.288707848828579</v>
      </c>
      <c r="R3539">
        <f>VLOOKUP(A3539,'SVXY-IV'!A$1:G$5041,4,0)</f>
        <v>45.186399999999999</v>
      </c>
      <c r="S3539" s="2">
        <f t="shared" si="271"/>
        <v>22.622069821256382</v>
      </c>
      <c r="T3539">
        <f>VLOOKUP(A3539,'VXZ-IV'!A$1:C$4500,3,0)</f>
        <v>22.62</v>
      </c>
      <c r="U3539" s="47">
        <f t="shared" si="272"/>
        <v>27.309632360039675</v>
      </c>
      <c r="V3539" s="49">
        <f>VLOOKUP(A3539,'VIXM-IV'!A$1:D$4500,4,0)</f>
        <v>27.302900000000001</v>
      </c>
      <c r="W3539">
        <f>W3538*(1-W$1+J3539)^($A3539-$A3538)*(2-I3539/I3538)</f>
        <v>61.872543514845198</v>
      </c>
      <c r="Z3539">
        <f>Z3538*$E3539/$E3538*(1-(Z$1+Z$5+IF(AND(WEEKDAY(A3539)&lt;&gt;1,WEEKDAY(A3539)&lt;&gt;7),IF(A3539&lt;AA$2,AA$1,AA$3),0)))^($A3539-$A3538)</f>
        <v>167.40519643188111</v>
      </c>
      <c r="AA3539">
        <f>VLOOKUP(A3539,'VIXY-IV'!A$1:E$2000,4,0)</f>
        <v>166.04839999999999</v>
      </c>
      <c r="AB3539">
        <f>ROW()</f>
        <v>3539</v>
      </c>
      <c r="AC3539">
        <f>B3539/C3539</f>
        <v>1.0254357041921809</v>
      </c>
      <c r="AD3539">
        <f>AD3538*(1-(AD$1+AD$5))^($A3539-$A3538)*(1+2*(E3539/E3538-1))</f>
        <v>21.453401844960727</v>
      </c>
      <c r="AG3539">
        <f t="shared" si="273"/>
        <v>9.9106388636204183</v>
      </c>
    </row>
    <row r="3540" spans="1:3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61" t="e">
        <f>IF(A3540=#REF!,100,VLOOKUP(A3540,#REF!,10,0))</f>
        <v>#REF!</v>
      </c>
      <c r="G3540" s="57">
        <f t="shared" si="269"/>
        <v>1076.90781768493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270"/>
        <v>195.84926160009323</v>
      </c>
      <c r="L3540">
        <f>VLOOKUP(A3540,'VXX-IV'!A$1:C$4500,3,0)</f>
        <v>49</v>
      </c>
      <c r="M3540">
        <f>M3539*(1-M$1+J3540)^($A3540-$A3539)*(1+2*(E3540/E3539-1))</f>
        <v>1000.3325796764874</v>
      </c>
      <c r="N3540">
        <v>10</v>
      </c>
      <c r="O3540">
        <f>O3539*(1-(O$1+O$5))^($A3540-$A3539)*(1+1.5*(E3540/E3539-1))</f>
        <v>974.66341791323327</v>
      </c>
      <c r="P3540">
        <f>VLOOKUP(A3540,'UVXY-IV'!A$1:G$5041,4,0)</f>
        <v>972.5</v>
      </c>
      <c r="Q3540">
        <f>Q3539*(1-IF($A3540&lt;=Q3535,Q$1,Q$1+IF(AND(WEEKDAY($A3540)&lt;&gt;1,WEEKDAY($A3540)&lt;&gt;7),R$1,0)))^($A3540-$A3539)*(1-0.5*(E3540/E3539-1))</f>
        <v>45.825984295075621</v>
      </c>
      <c r="R3540">
        <f>VLOOKUP(A3540,'SVXY-IV'!A$1:G$5041,4,0)</f>
        <v>45.722000000000001</v>
      </c>
      <c r="S3540" s="2">
        <f t="shared" si="271"/>
        <v>22.388323189416898</v>
      </c>
      <c r="T3540">
        <f>VLOOKUP(A3540,'VXZ-IV'!A$1:C$4500,3,0)</f>
        <v>22.38</v>
      </c>
      <c r="U3540" s="47">
        <f t="shared" si="272"/>
        <v>27.027209978399565</v>
      </c>
      <c r="V3540" s="49">
        <f>VLOOKUP(A3540,'VIXM-IV'!A$1:D$4500,4,0)</f>
        <v>27.0198</v>
      </c>
      <c r="W3540">
        <f>W3539*(1-W$1+J3540)^($A3540-$A3539)*(2-I3540/I3539)</f>
        <v>62.513986143190628</v>
      </c>
      <c r="Z3540">
        <f>Z3539*$E3540/$E3539*(1-(Z$1+Z$5+IF(AND(WEEKDAY(A3540)&lt;&gt;1,WEEKDAY(A3540)&lt;&gt;7),IF(A3540&lt;AA$2,AA$1,AA$3),0)))^($A3540-$A3539)</f>
        <v>163.42596795333964</v>
      </c>
      <c r="AA3540">
        <f>VLOOKUP(A3540,'VIXY-IV'!A$1:E$2000,4,0)</f>
        <v>162.10079999999999</v>
      </c>
      <c r="AB3540">
        <f>ROW()</f>
        <v>3540</v>
      </c>
      <c r="AC3540">
        <f>B3540/C3540</f>
        <v>1.0034313725490196</v>
      </c>
      <c r="AD3540">
        <f>AD3539*(1-(AD$1+AD$5))^($A3540-$A3539)*(1+2*(E3540/E3539-1))</f>
        <v>20.432415118506452</v>
      </c>
      <c r="AG3540">
        <f t="shared" si="273"/>
        <v>10.145835367329072</v>
      </c>
    </row>
    <row r="3541" spans="1:3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61" t="e">
        <f>IF(A3541=#REF!,100,VLOOKUP(A3541,#REF!,10,0))</f>
        <v>#REF!</v>
      </c>
      <c r="G3541" s="57">
        <f t="shared" si="269"/>
        <v>1076.329673190497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270"/>
        <v>195.95883864756814</v>
      </c>
      <c r="L3541">
        <f>VLOOKUP(A3541,'VXX-IV'!A$1:C$4500,3,0)</f>
        <v>49.03</v>
      </c>
      <c r="M3541">
        <f>M3540*(1-M$1+J3541)^($A3541-$A3540)*(1+2*(E3541/E3540-1))</f>
        <v>1001.4091905949431</v>
      </c>
      <c r="N3541">
        <v>10.01</v>
      </c>
      <c r="O3541">
        <f>O3540*(1-(O$1+O$5))^($A3541-$A3540)*(1+1.5*(E3541/E3540-1))</f>
        <v>975.43894525171697</v>
      </c>
      <c r="P3541">
        <f>VLOOKUP(A3541,'UVXY-IV'!A$1:G$5041,4,0)</f>
        <v>973.15499999999997</v>
      </c>
      <c r="Q3541">
        <f>Q3540*(1-IF($A3541&lt;=Q3536,Q$1,Q$1+IF(AND(WEEKDAY($A3541)&lt;&gt;1,WEEKDAY($A3541)&lt;&gt;7),R$1,0)))^($A3541-$A3540)*(1-0.5*(E3541/E3540-1))</f>
        <v>45.812490905315592</v>
      </c>
      <c r="R3541">
        <f>VLOOKUP(A3541,'SVXY-IV'!A$1:G$5041,4,0)</f>
        <v>45.7072</v>
      </c>
      <c r="S3541" s="2">
        <f t="shared" si="271"/>
        <v>22.65912317768155</v>
      </c>
      <c r="T3541">
        <f>VLOOKUP(A3541,'VXZ-IV'!A$1:C$4500,3,0)</f>
        <v>22.66</v>
      </c>
      <c r="U3541" s="47">
        <f t="shared" si="272"/>
        <v>27.353876471407386</v>
      </c>
      <c r="V3541" s="49">
        <f>VLOOKUP(A3541,'VIXM-IV'!A$1:D$4500,4,0)</f>
        <v>27.3444</v>
      </c>
      <c r="W3541">
        <f>W3540*(1-W$1+J3541)^($A3541-$A3540)*(2-I3541/I3540)</f>
        <v>61.759948787198894</v>
      </c>
      <c r="Z3541">
        <f>Z3540*$E3541/$E3540*(1-(Z$1+Z$5+IF(AND(WEEKDAY(A3541)&lt;&gt;1,WEEKDAY(A3541)&lt;&gt;7),IF(A3541&lt;AA$2,AA$1,AA$3),0)))^($A3541-$A3540)</f>
        <v>163.51527211520482</v>
      </c>
      <c r="AA3541">
        <f>VLOOKUP(A3541,'VIXY-IV'!A$1:E$2000,4,0)</f>
        <v>162.18719999999999</v>
      </c>
      <c r="AB3541">
        <f>ROW()</f>
        <v>3541</v>
      </c>
      <c r="AC3541">
        <f>B3541/C3541</f>
        <v>0.99361806578301415</v>
      </c>
      <c r="AD3541">
        <f>AD3540*(1-(AD$1+AD$5))^($A3541-$A3540)*(1+2*(E3541/E3540-1))</f>
        <v>20.4536643668065</v>
      </c>
      <c r="AG3541">
        <f t="shared" si="273"/>
        <v>10.139916221999801</v>
      </c>
    </row>
    <row r="3542" spans="1:3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61" t="e">
        <f>IF(A3542=#REF!,100,VLOOKUP(A3542,#REF!,10,0))</f>
        <v>#REF!</v>
      </c>
      <c r="G3542" s="57">
        <f t="shared" si="269"/>
        <v>1123.2932176732741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270"/>
        <v>187.41334069433046</v>
      </c>
      <c r="L3542">
        <f>VLOOKUP(A3542,'VXX-IV'!A$1:C$4500,3,0)</f>
        <v>46.89</v>
      </c>
      <c r="M3542">
        <f>M3541*(1-M$1+J3542)^($A3542-$A3541)*(1+2*(E3542/E3541-1))</f>
        <v>914.02243957622079</v>
      </c>
      <c r="N3542">
        <v>9.1300000000000008</v>
      </c>
      <c r="O3542">
        <f>O3541*(1-(O$1+O$5))^($A3542-$A3541)*(1+1.5*(E3542/E3541-1))</f>
        <v>911.58814217645602</v>
      </c>
      <c r="P3542">
        <f>VLOOKUP(A3542,'UVXY-IV'!A$1:G$5041,4,0)</f>
        <v>909.33500000000004</v>
      </c>
      <c r="Q3542">
        <f>Q3541*(1-IF($A3542&lt;=Q3537,Q$1,Q$1+IF(AND(WEEKDAY($A3542)&lt;&gt;1,WEEKDAY($A3542)&lt;&gt;7),R$1,0)))^($A3542-$A3541)*(1-0.5*(E3542/E3541-1))</f>
        <v>46.810741823180528</v>
      </c>
      <c r="R3542">
        <f>VLOOKUP(A3542,'SVXY-IV'!A$1:G$5041,4,0)</f>
        <v>46.7044</v>
      </c>
      <c r="S3542" s="2">
        <f t="shared" si="271"/>
        <v>22.037993076778001</v>
      </c>
      <c r="T3542">
        <f>VLOOKUP(A3542,'VXZ-IV'!A$1:C$4500,3,0)</f>
        <v>22.03</v>
      </c>
      <c r="U3542" s="47">
        <f t="shared" si="272"/>
        <v>26.603817271579945</v>
      </c>
      <c r="V3542" s="49">
        <f>VLOOKUP(A3542,'VIXM-IV'!A$1:D$4500,4,0)</f>
        <v>26.5962</v>
      </c>
      <c r="W3542">
        <f>W3541*(1-W$1+J3542)^($A3542-$A3541)*(2-I3542/I3541)</f>
        <v>63.455074199189248</v>
      </c>
      <c r="Z3542">
        <f>Z3541*$E3542/$E3541*(1-(Z$1+Z$5+IF(AND(WEEKDAY(A3542)&lt;&gt;1,WEEKDAY(A3542)&lt;&gt;7),IF(A3542&lt;AA$2,AA$1,AA$3),0)))^($A3542-$A3541)</f>
        <v>156.38210190963488</v>
      </c>
      <c r="AA3542">
        <f>VLOOKUP(A3542,'VIXY-IV'!A$1:E$2000,4,0)</f>
        <v>155.1148</v>
      </c>
      <c r="AB3542">
        <f>ROW()</f>
        <v>3542</v>
      </c>
      <c r="AC3542">
        <f>B3542/C3542</f>
        <v>0.95902489626555998</v>
      </c>
      <c r="AD3542">
        <f>AD3541*(1-(AD$1+AD$5))^($A3542-$A3541)*(1+2*(E3542/E3541-1))</f>
        <v>18.668123810051959</v>
      </c>
      <c r="AG3542">
        <f t="shared" si="273"/>
        <v>10.581858798354009</v>
      </c>
    </row>
    <row r="3543" spans="1:3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61" t="e">
        <f>IF(A3543=#REF!,100,VLOOKUP(A3543,#REF!,10,0))</f>
        <v>#REF!</v>
      </c>
      <c r="G3543" s="57">
        <f t="shared" si="269"/>
        <v>1162.0947848054739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270"/>
        <v>180.94402388387758</v>
      </c>
      <c r="L3543">
        <f>VLOOKUP(A3543,'VXX-IV'!A$1:C$4500,3,0)</f>
        <v>45.27</v>
      </c>
      <c r="M3543">
        <f>M3542*(1-M$1+J3543)^($A3543-$A3542)*(1+2*(E3543/E3542-1))</f>
        <v>850.87901532436388</v>
      </c>
      <c r="N3543">
        <v>8.5</v>
      </c>
      <c r="O3543">
        <f>O3542*(1-(O$1+O$5))^($A3543-$A3542)*(1+1.5*(E3543/E3542-1))</f>
        <v>864.34679669287618</v>
      </c>
      <c r="P3543">
        <f>VLOOKUP(A3543,'UVXY-IV'!A$1:G$5041,4,0)</f>
        <v>862.17</v>
      </c>
      <c r="Q3543">
        <f>Q3542*(1-IF($A3543&lt;=Q3538,Q$1,Q$1+IF(AND(WEEKDAY($A3543)&lt;&gt;1,WEEKDAY($A3543)&lt;&gt;7),R$1,0)))^($A3543-$A3542)*(1-0.5*(E3543/E3542-1))</f>
        <v>47.617986843201614</v>
      </c>
      <c r="R3543">
        <f>VLOOKUP(A3543,'SVXY-IV'!A$1:G$5041,4,0)</f>
        <v>47.508400000000002</v>
      </c>
      <c r="S3543" s="2">
        <f t="shared" si="271"/>
        <v>21.701383781301139</v>
      </c>
      <c r="T3543">
        <f>VLOOKUP(A3543,'VXZ-IV'!A$1:C$4500,3,0)</f>
        <v>21.7</v>
      </c>
      <c r="U3543" s="47">
        <f t="shared" si="272"/>
        <v>26.197236101578731</v>
      </c>
      <c r="V3543" s="49">
        <f>VLOOKUP(A3543,'VIXM-IV'!A$1:D$4500,4,0)</f>
        <v>26.189</v>
      </c>
      <c r="W3543">
        <f>W3542*(1-W$1+J3543)^($A3543-$A3542)*(2-I3543/I3542)</f>
        <v>64.426488807760492</v>
      </c>
      <c r="Z3543">
        <f>Z3542*$E3543/$E3542*(1-(Z$1+Z$5+IF(AND(WEEKDAY(A3543)&lt;&gt;1,WEEKDAY(A3543)&lt;&gt;7),IF(A3543&lt;AA$2,AA$1,AA$3),0)))^($A3543-$A3542)</f>
        <v>150.98169151291043</v>
      </c>
      <c r="AA3543">
        <f>VLOOKUP(A3543,'VIXY-IV'!A$1:E$2000,4,0)</f>
        <v>149.7544</v>
      </c>
      <c r="AB3543">
        <f>ROW()</f>
        <v>3543</v>
      </c>
      <c r="AC3543">
        <f>B3543/C3543</f>
        <v>0.93854447439353095</v>
      </c>
      <c r="AD3543">
        <f>AD3542*(1-(AD$1+AD$5))^($A3543-$A3542)*(1+2*(E3543/E3542-1))</f>
        <v>17.377843828765023</v>
      </c>
      <c r="AG3543">
        <f t="shared" si="273"/>
        <v>10.946874766923283</v>
      </c>
    </row>
    <row r="3544" spans="1:3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61" t="e">
        <f>IF(A3544=#REF!,100,VLOOKUP(A3544,#REF!,10,0))</f>
        <v>#REF!</v>
      </c>
      <c r="G3544" s="57">
        <f t="shared" si="269"/>
        <v>1218.345870064949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270"/>
        <v>172.19891652685612</v>
      </c>
      <c r="L3544">
        <f>VLOOKUP(A3544,'VXX-IV'!A$1:C$4500,3,0)</f>
        <v>43.08</v>
      </c>
      <c r="M3544">
        <f>M3543*(1-M$1+J3544)^($A3544-$A3543)*(1+2*(E3544/E3543-1))</f>
        <v>768.51432949609159</v>
      </c>
      <c r="N3544">
        <v>7.68</v>
      </c>
      <c r="O3544">
        <f>O3543*(1-(O$1+O$5))^($A3544-$A3543)*(1+1.5*(E3544/E3543-1))</f>
        <v>801.56580331455189</v>
      </c>
      <c r="P3544">
        <f>VLOOKUP(A3544,'UVXY-IV'!A$1:G$5041,4,0)</f>
        <v>799.44500000000005</v>
      </c>
      <c r="Q3544">
        <f>Q3543*(1-IF($A3544&lt;=Q3539,Q$1,Q$1+IF(AND(WEEKDAY($A3544)&lt;&gt;1,WEEKDAY($A3544)&lt;&gt;7),R$1,0)))^($A3544-$A3543)*(1-0.5*(E3544/E3543-1))</f>
        <v>48.766650853540376</v>
      </c>
      <c r="R3544">
        <f>VLOOKUP(A3544,'SVXY-IV'!A$1:G$5041,4,0)</f>
        <v>48.6524</v>
      </c>
      <c r="S3544" s="2">
        <f t="shared" si="271"/>
        <v>21.259906605830668</v>
      </c>
      <c r="T3544">
        <f>VLOOKUP(A3544,'VXZ-IV'!A$1:C$4500,3,0)</f>
        <v>21.26</v>
      </c>
      <c r="U3544" s="47">
        <f t="shared" si="272"/>
        <v>25.66361301104477</v>
      </c>
      <c r="V3544" s="49">
        <f>VLOOKUP(A3544,'VIXM-IV'!A$1:D$4500,4,0)</f>
        <v>25.653500000000001</v>
      </c>
      <c r="W3544">
        <f>W3543*(1-W$1+J3544)^($A3544-$A3543)*(2-I3544/I3543)</f>
        <v>65.744114837255239</v>
      </c>
      <c r="Z3544">
        <f>Z3543*$E3544/$E3543*(1-(Z$1+Z$5+IF(AND(WEEKDAY(A3544)&lt;&gt;1,WEEKDAY(A3544)&lt;&gt;7),IF(A3544&lt;AA$2,AA$1,AA$3),0)))^($A3544-$A3543)</f>
        <v>143.6775705014241</v>
      </c>
      <c r="AA3544">
        <f>VLOOKUP(A3544,'VIXY-IV'!A$1:E$2000,4,0)</f>
        <v>142.5052</v>
      </c>
      <c r="AB3544">
        <f>ROW()</f>
        <v>3544</v>
      </c>
      <c r="AC3544">
        <f>B3544/C3544</f>
        <v>0.92929292929292917</v>
      </c>
      <c r="AD3544">
        <f>AD3543*(1-(AD$1+AD$5))^($A3544-$A3543)*(1+2*(E3544/E3543-1))</f>
        <v>15.693911444382831</v>
      </c>
      <c r="AG3544">
        <f t="shared" si="273"/>
        <v>11.475153650454285</v>
      </c>
    </row>
    <row r="3545" spans="1:3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61" t="e">
        <f>IF(A3545=#REF!,100,VLOOKUP(A3545,#REF!,10,0))</f>
        <v>#REF!</v>
      </c>
      <c r="G3545" s="57">
        <f t="shared" si="269"/>
        <v>1284.1372700308743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270"/>
        <v>162.90463633917315</v>
      </c>
      <c r="L3545">
        <f>VLOOKUP(A3545,'VXX-IV'!A$1:C$4500,3,0)</f>
        <v>40.76</v>
      </c>
      <c r="M3545">
        <f>M3544*(1-M$1+J3545)^($A3545-$A3544)*(1+2*(E3545/E3544-1))</f>
        <v>685.51647044902666</v>
      </c>
      <c r="N3545">
        <v>6.85</v>
      </c>
      <c r="O3545">
        <f>O3544*(1-(O$1+O$5))^($A3545-$A3544)*(1+1.5*(E3545/E3544-1))</f>
        <v>736.63119610203796</v>
      </c>
      <c r="P3545">
        <f>VLOOKUP(A3545,'UVXY-IV'!A$1:G$5041,4,0)</f>
        <v>734.64</v>
      </c>
      <c r="Q3545">
        <f>Q3544*(1-IF($A3545&lt;=Q3540,Q$1,Q$1+IF(AND(WEEKDAY($A3545)&lt;&gt;1,WEEKDAY($A3545)&lt;&gt;7),R$1,0)))^($A3545-$A3544)*(1-0.5*(E3545/E3544-1))</f>
        <v>50.082061356336773</v>
      </c>
      <c r="R3545">
        <f>VLOOKUP(A3545,'SVXY-IV'!A$1:G$5041,4,0)</f>
        <v>49.961599999999997</v>
      </c>
      <c r="S3545" s="2">
        <f t="shared" si="271"/>
        <v>20.783727897257883</v>
      </c>
      <c r="T3545">
        <f>VLOOKUP(A3545,'VXZ-IV'!A$1:C$4500,3,0)</f>
        <v>20.78</v>
      </c>
      <c r="U3545" s="47">
        <f t="shared" si="272"/>
        <v>25.088576828300955</v>
      </c>
      <c r="V3545" s="49">
        <f>VLOOKUP(A3545,'VIXM-IV'!A$1:D$4500,4,0)</f>
        <v>25.079000000000001</v>
      </c>
      <c r="W3545">
        <f>W3544*(1-W$1+J3545)^($A3545-$A3544)*(2-I3545/I3544)</f>
        <v>67.219111103388769</v>
      </c>
      <c r="Z3545">
        <f>Z3544*$E3545/$E3544*(1-(Z$1+Z$5+IF(AND(WEEKDAY(A3545)&lt;&gt;1,WEEKDAY(A3545)&lt;&gt;7),IF(A3545&lt;AA$2,AA$1,AA$3),0)))^($A3545-$A3544)</f>
        <v>135.92019976607622</v>
      </c>
      <c r="AA3545">
        <f>VLOOKUP(A3545,'VIXY-IV'!A$1:E$2000,4,0)</f>
        <v>134.81319999999999</v>
      </c>
      <c r="AB3545">
        <f>ROW()</f>
        <v>3545</v>
      </c>
      <c r="AC3545">
        <f>B3545/C3545</f>
        <v>0.90773809523809523</v>
      </c>
      <c r="AD3545">
        <f>AD3544*(1-(AD$1+AD$5))^($A3545-$A3544)*(1+2*(E3545/E3544-1))</f>
        <v>13.998478636992507</v>
      </c>
      <c r="AG3545">
        <f t="shared" si="273"/>
        <v>12.094255436759811</v>
      </c>
    </row>
    <row r="3546" spans="1:3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61" t="e">
        <f>IF(A3546=#REF!,100,VLOOKUP(A3546,#REF!,10,0))</f>
        <v>#REF!</v>
      </c>
      <c r="G3546" s="57">
        <f t="shared" si="269"/>
        <v>1280.2162076641823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270"/>
        <v>163.40604929063406</v>
      </c>
      <c r="L3546">
        <f>VLOOKUP(A3546,'VXX-IV'!A$1:C$4500,3,0)</f>
        <v>40.880000000000003</v>
      </c>
      <c r="M3546">
        <f>M3545*(1-M$1+J3546)^($A3546-$A3545)*(1+2*(E3546/E3545-1))</f>
        <v>689.70548183326036</v>
      </c>
      <c r="N3546">
        <v>6.89</v>
      </c>
      <c r="O3546">
        <f>O3545*(1-(O$1+O$5))^($A3546-$A3545)*(1+1.5*(E3546/E3545-1))</f>
        <v>739.99801149819461</v>
      </c>
      <c r="P3546">
        <f>VLOOKUP(A3546,'UVXY-IV'!A$1:G$5041,4,0)</f>
        <v>737.94</v>
      </c>
      <c r="Q3546">
        <f>Q3545*(1-IF($A3546&lt;=Q3541,Q$1,Q$1+IF(AND(WEEKDAY($A3546)&lt;&gt;1,WEEKDAY($A3546)&lt;&gt;7),R$1,0)))^($A3546-$A3545)*(1-0.5*(E3546/E3545-1))</f>
        <v>50.004298043923278</v>
      </c>
      <c r="R3546">
        <f>VLOOKUP(A3546,'SVXY-IV'!A$1:G$5041,4,0)</f>
        <v>49.880400000000002</v>
      </c>
      <c r="S3546" s="2">
        <f t="shared" si="271"/>
        <v>20.466570974733685</v>
      </c>
      <c r="T3546">
        <f>VLOOKUP(A3546,'VXZ-IV'!A$1:C$4500,3,0)</f>
        <v>20.46</v>
      </c>
      <c r="U3546" s="47">
        <f t="shared" si="272"/>
        <v>24.705508495953175</v>
      </c>
      <c r="V3546" s="49">
        <f>VLOOKUP(A3546,'VIXM-IV'!A$1:D$4500,4,0)</f>
        <v>24.695399999999999</v>
      </c>
      <c r="W3546">
        <f>W3545*(1-W$1+J3546)^($A3546-$A3545)*(2-I3546/I3545)</f>
        <v>68.247365244661296</v>
      </c>
      <c r="Z3546">
        <f>Z3545*$E3546/$E3545*(1-(Z$1+Z$5+IF(AND(WEEKDAY(A3546)&lt;&gt;1,WEEKDAY(A3546)&lt;&gt;7),IF(A3546&lt;AA$2,AA$1,AA$3),0)))^($A3546-$A3545)</f>
        <v>136.33653404453969</v>
      </c>
      <c r="AA3546">
        <f>VLOOKUP(A3546,'VIXY-IV'!A$1:E$2000,4,0)</f>
        <v>135.2216</v>
      </c>
      <c r="AB3546">
        <f>ROW()</f>
        <v>3546</v>
      </c>
      <c r="AC3546">
        <f>B3546/C3546</f>
        <v>0.92857142857142849</v>
      </c>
      <c r="AD3546">
        <f>AD3545*(1-(AD$1+AD$5))^($A3546-$A3545)*(1+2*(E3546/E3545-1))</f>
        <v>14.083491628385962</v>
      </c>
      <c r="AG3546">
        <f t="shared" si="273"/>
        <v>12.056764532016199</v>
      </c>
    </row>
    <row r="3547" spans="1:3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61" t="e">
        <f>IF(A3547=#REF!,100,VLOOKUP(A3547,#REF!,10,0))</f>
        <v>#REF!</v>
      </c>
      <c r="G3547" s="57">
        <f t="shared" si="269"/>
        <v>1268.5331108854127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270"/>
        <v>164.90114032205884</v>
      </c>
      <c r="L3547">
        <f>VLOOKUP(A3547,'VXX-IV'!A$1:C$4500,3,0)</f>
        <v>41.26</v>
      </c>
      <c r="M3547">
        <f>M3546*(1-M$1+J3547)^($A3547-$A3546)*(1+2*(E3547/E3546-1))</f>
        <v>702.29648213173903</v>
      </c>
      <c r="N3547">
        <v>7.02</v>
      </c>
      <c r="O3547">
        <f>O3546*(1-(O$1+O$5))^($A3547-$A3546)*(1+1.5*(E3547/E3546-1))</f>
        <v>750.12051572594646</v>
      </c>
      <c r="P3547">
        <f>VLOOKUP(A3547,'UVXY-IV'!A$1:G$5041,4,0)</f>
        <v>747.95</v>
      </c>
      <c r="Q3547">
        <f>Q3546*(1-IF($A3547&lt;=Q3542,Q$1,Q$1+IF(AND(WEEKDAY($A3547)&lt;&gt;1,WEEKDAY($A3547)&lt;&gt;7),R$1,0)))^($A3547-$A3546)*(1-0.5*(E3547/E3546-1))</f>
        <v>49.774835941914048</v>
      </c>
      <c r="R3547">
        <f>VLOOKUP(A3547,'SVXY-IV'!A$1:G$5041,4,0)</f>
        <v>49.650399999999998</v>
      </c>
      <c r="S3547" s="2">
        <f t="shared" si="271"/>
        <v>20.514209430906298</v>
      </c>
      <c r="T3547">
        <f>VLOOKUP(A3547,'VXZ-IV'!A$1:C$4500,3,0)</f>
        <v>20.51</v>
      </c>
      <c r="U3547" s="47">
        <f t="shared" si="272"/>
        <v>24.762793101563798</v>
      </c>
      <c r="V3547" s="49">
        <f>VLOOKUP(A3547,'VIXM-IV'!A$1:D$4500,4,0)</f>
        <v>24.752199999999998</v>
      </c>
      <c r="W3547">
        <f>W3546*(1-W$1+J3547)^($A3547-$A3546)*(2-I3547/I3546)</f>
        <v>68.091005118344412</v>
      </c>
      <c r="Z3547">
        <f>Z3546*$E3547/$E3546*(1-(Z$1+Z$5+IF(AND(WEEKDAY(A3547)&lt;&gt;1,WEEKDAY(A3547)&lt;&gt;7),IF(A3547&lt;AA$2,AA$1,AA$3),0)))^($A3547-$A3546)</f>
        <v>137.58204387284738</v>
      </c>
      <c r="AA3547">
        <f>VLOOKUP(A3547,'VIXY-IV'!A$1:E$2000,4,0)</f>
        <v>136.45359999999999</v>
      </c>
      <c r="AB3547">
        <f>ROW()</f>
        <v>3547</v>
      </c>
      <c r="AC3547">
        <f>B3547/C3547</f>
        <v>0.93224299065420557</v>
      </c>
      <c r="AD3547">
        <f>AD3546*(1-(AD$1+AD$5))^($A3547-$A3546)*(1+2*(E3547/E3546-1))</f>
        <v>14.340056821447076</v>
      </c>
      <c r="AG3547">
        <f t="shared" si="273"/>
        <v>11.946179547878044</v>
      </c>
    </row>
    <row r="3548" spans="1:3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61" t="e">
        <f>IF(A3548=#REF!,100,VLOOKUP(A3548,#REF!,10,0))</f>
        <v>#REF!</v>
      </c>
      <c r="G3548" s="57">
        <f t="shared" si="269"/>
        <v>1235.6733841991881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270"/>
        <v>169.17670626221999</v>
      </c>
      <c r="L3548">
        <f>VLOOKUP(A3548,'VXX-IV'!A$1:C$4500,3,0)</f>
        <v>42.33</v>
      </c>
      <c r="M3548">
        <f>M3547*(1-M$1+J3548)^($A3548-$A3547)*(1+2*(E3548/E3547-1))</f>
        <v>738.6834675116188</v>
      </c>
      <c r="N3548">
        <v>7.38</v>
      </c>
      <c r="O3548">
        <f>O3547*(1-(O$1+O$5))^($A3548-$A3547)*(1+1.5*(E3548/E3547-1))</f>
        <v>779.25941116398815</v>
      </c>
      <c r="P3548">
        <f>VLOOKUP(A3548,'UVXY-IV'!A$1:G$5041,4,0)</f>
        <v>776.99</v>
      </c>
      <c r="Q3548">
        <f>Q3547*(1-IF($A3548&lt;=Q3543,Q$1,Q$1+IF(AND(WEEKDAY($A3548)&lt;&gt;1,WEEKDAY($A3548)&lt;&gt;7),R$1,0)))^($A3548-$A3547)*(1-0.5*(E3548/E3547-1))</f>
        <v>49.128880501742401</v>
      </c>
      <c r="R3548">
        <f>VLOOKUP(A3548,'SVXY-IV'!A$1:G$5041,4,0)</f>
        <v>49.003999999999998</v>
      </c>
      <c r="S3548" s="2">
        <f t="shared" si="271"/>
        <v>20.683899606435908</v>
      </c>
      <c r="T3548">
        <f>VLOOKUP(A3548,'VXZ-IV'!A$1:C$4500,3,0)</f>
        <v>20.68</v>
      </c>
      <c r="U3548" s="47">
        <f t="shared" si="272"/>
        <v>24.967404544428202</v>
      </c>
      <c r="V3548" s="49">
        <f>VLOOKUP(A3548,'VIXM-IV'!A$1:D$4500,4,0)</f>
        <v>24.956099999999999</v>
      </c>
      <c r="W3548">
        <f>W3547*(1-W$1+J3548)^($A3548-$A3547)*(2-I3548/I3547)</f>
        <v>67.530241041114436</v>
      </c>
      <c r="Z3548">
        <f>Z3547*$E3548/$E3547*(1-(Z$1+Z$5+IF(AND(WEEKDAY(A3548)&lt;&gt;1,WEEKDAY(A3548)&lt;&gt;7),IF(A3548&lt;AA$2,AA$1,AA$3),0)))^($A3548-$A3547)</f>
        <v>141.14728408704596</v>
      </c>
      <c r="AA3548">
        <f>VLOOKUP(A3548,'VIXY-IV'!A$1:E$2000,4,0)</f>
        <v>139.98679999999999</v>
      </c>
      <c r="AB3548">
        <f>ROW()</f>
        <v>3548</v>
      </c>
      <c r="AC3548">
        <f>B3548/C3548</f>
        <v>0.95259593679458243</v>
      </c>
      <c r="AD3548">
        <f>AD3547*(1-(AD$1+AD$5))^($A3548-$A3547)*(1+2*(E3548/E3547-1))</f>
        <v>15.082470182977174</v>
      </c>
      <c r="AG3548">
        <f t="shared" si="273"/>
        <v>11.636187071547621</v>
      </c>
    </row>
    <row r="3549" spans="1:3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61" t="e">
        <f>IF(A3549=#REF!,100,VLOOKUP(A3549,#REF!,10,0))</f>
        <v>#REF!</v>
      </c>
      <c r="G3549" s="57">
        <f t="shared" si="269"/>
        <v>1248.5504329587791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270"/>
        <v>167.42634957388154</v>
      </c>
      <c r="L3549">
        <f>VLOOKUP(A3549,'VXX-IV'!A$1:C$4500,3,0)</f>
        <v>41.89</v>
      </c>
      <c r="M3549">
        <f>M3548*(1-M$1+J3549)^($A3549-$A3548)*(1+2*(E3549/E3548-1))</f>
        <v>723.30018178732996</v>
      </c>
      <c r="N3549">
        <v>7.23</v>
      </c>
      <c r="O3549">
        <f>O3548*(1-(O$1+O$5))^($A3549-$A3548)*(1+1.5*(E3549/E3548-1))</f>
        <v>767.05626004168778</v>
      </c>
      <c r="P3549">
        <f>VLOOKUP(A3549,'UVXY-IV'!A$1:G$5041,4,0)</f>
        <v>764.7</v>
      </c>
      <c r="Q3549">
        <f>Q3548*(1-IF($A3549&lt;=Q3544,Q$1,Q$1+IF(AND(WEEKDAY($A3549)&lt;&gt;1,WEEKDAY($A3549)&lt;&gt;7),R$1,0)))^($A3549-$A3548)*(1-0.5*(E3549/E3548-1))</f>
        <v>49.381012472018156</v>
      </c>
      <c r="R3549">
        <f>VLOOKUP(A3549,'SVXY-IV'!A$1:G$5041,4,0)</f>
        <v>49.253999999999998</v>
      </c>
      <c r="S3549" s="2">
        <f t="shared" si="271"/>
        <v>20.595123497223817</v>
      </c>
      <c r="T3549">
        <f>VLOOKUP(A3549,'VXZ-IV'!A$1:C$4500,3,0)</f>
        <v>20.59</v>
      </c>
      <c r="U3549" s="47">
        <f t="shared" si="272"/>
        <v>24.859579378564924</v>
      </c>
      <c r="V3549" s="49">
        <f>VLOOKUP(A3549,'VIXM-IV'!A$1:D$4500,4,0)</f>
        <v>24.846699999999998</v>
      </c>
      <c r="W3549">
        <f>W3548*(1-W$1+J3549)^($A3549-$A3548)*(2-I3549/I3548)</f>
        <v>67.827933656278844</v>
      </c>
      <c r="Z3549">
        <f>Z3548*$E3549/$E3548*(1-(Z$1+Z$5+IF(AND(WEEKDAY(A3549)&lt;&gt;1,WEEKDAY(A3549)&lt;&gt;7),IF(A3549&lt;AA$2,AA$1,AA$3),0)))^($A3549-$A3548)</f>
        <v>139.68039535157394</v>
      </c>
      <c r="AA3549">
        <f>VLOOKUP(A3549,'VIXY-IV'!A$1:E$2000,4,0)</f>
        <v>138.5196</v>
      </c>
      <c r="AB3549">
        <f>ROW()</f>
        <v>3549</v>
      </c>
      <c r="AC3549">
        <f>B3549/C3549</f>
        <v>0.94178674351585001</v>
      </c>
      <c r="AD3549">
        <f>AD3548*(1-(AD$1+AD$5))^($A3549-$A3548)*(1+2*(E3549/E3548-1))</f>
        <v>14.766626039746571</v>
      </c>
      <c r="AG3549">
        <f t="shared" si="273"/>
        <v>11.755805939939274</v>
      </c>
    </row>
    <row r="3550" spans="1:3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61" t="e">
        <f>IF(A3550=#REF!,100,VLOOKUP(A3550,#REF!,10,0))</f>
        <v>#REF!</v>
      </c>
      <c r="G3550" s="57">
        <f t="shared" si="269"/>
        <v>1191.5457370612762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270"/>
        <v>175.07483266850062</v>
      </c>
      <c r="L3550">
        <f>VLOOKUP(A3550,'VXX-IV'!A$1:C$4500,3,0)</f>
        <v>43.8</v>
      </c>
      <c r="M3550">
        <f>M3549*(1-M$1+J3550)^($A3550-$A3549)*(1+2*(E3550/E3549-1))</f>
        <v>789.35172090207936</v>
      </c>
      <c r="N3550">
        <v>7.89</v>
      </c>
      <c r="O3550">
        <f>O3549*(1-(O$1+O$5))^($A3550-$A3549)*(1+1.5*(E3550/E3549-1))</f>
        <v>819.58029038157872</v>
      </c>
      <c r="P3550">
        <f>VLOOKUP(A3550,'UVXY-IV'!A$1:G$5041,4,0)</f>
        <v>817.03</v>
      </c>
      <c r="Q3550">
        <f>Q3549*(1-IF($A3550&lt;=Q3545,Q$1,Q$1+IF(AND(WEEKDAY($A3550)&lt;&gt;1,WEEKDAY($A3550)&lt;&gt;7),R$1,0)))^($A3550-$A3549)*(1-0.5*(E3550/E3549-1))</f>
        <v>48.252469450923904</v>
      </c>
      <c r="R3550">
        <f>VLOOKUP(A3550,'SVXY-IV'!A$1:G$5041,4,0)</f>
        <v>48.125599999999999</v>
      </c>
      <c r="S3550" s="2">
        <f t="shared" si="271"/>
        <v>20.697443615920527</v>
      </c>
      <c r="T3550">
        <f>VLOOKUP(A3550,'VXZ-IV'!A$1:C$4500,3,0)</f>
        <v>20.69</v>
      </c>
      <c r="U3550" s="47">
        <f t="shared" si="272"/>
        <v>24.982863590586224</v>
      </c>
      <c r="V3550" s="49">
        <f>VLOOKUP(A3550,'VIXM-IV'!A$1:D$4500,4,0)</f>
        <v>24.9694</v>
      </c>
      <c r="W3550">
        <f>W3549*(1-W$1+J3550)^($A3550-$A3549)*(2-I3550/I3549)</f>
        <v>67.493689282944672</v>
      </c>
      <c r="Z3550">
        <f>Z3549*$E3550/$E3549*(1-(Z$1+Z$5+IF(AND(WEEKDAY(A3550)&lt;&gt;1,WEEKDAY(A3550)&lt;&gt;7),IF(A3550&lt;AA$2,AA$1,AA$3),0)))^($A3550-$A3549)</f>
        <v>146.05914218593148</v>
      </c>
      <c r="AA3550">
        <f>VLOOKUP(A3550,'VIXY-IV'!A$1:E$2000,4,0)</f>
        <v>144.83799999999999</v>
      </c>
      <c r="AB3550">
        <f>ROW()</f>
        <v>3550</v>
      </c>
      <c r="AC3550">
        <f>B3550/C3550</f>
        <v>0.98848052660449803</v>
      </c>
      <c r="AD3550">
        <f>AD3549*(1-(AD$1+AD$5))^($A3550-$A3549)*(1+2*(E3550/E3549-1))</f>
        <v>16.114473895092083</v>
      </c>
      <c r="AG3550">
        <f t="shared" si="273"/>
        <v>11.218552071144067</v>
      </c>
    </row>
    <row r="3551" spans="1:3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61" t="e">
        <f>IF(A3551=#REF!,100,VLOOKUP(A3551,#REF!,10,0))</f>
        <v>#REF!</v>
      </c>
      <c r="G3551" s="57">
        <f t="shared" si="269"/>
        <v>1185.6294317144943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270"/>
        <v>175.94862408916018</v>
      </c>
      <c r="L3551">
        <f>VLOOKUP(A3551,'VXX-IV'!A$1:C$4500,3,0)</f>
        <v>44.02</v>
      </c>
      <c r="M3551">
        <f>M3550*(1-M$1+J3551)^($A3551-$A3550)*(1+2*(E3551/E3550-1))</f>
        <v>797.19493697295127</v>
      </c>
      <c r="N3551">
        <v>7.97</v>
      </c>
      <c r="O3551">
        <f>O3550*(1-(O$1+O$5))^($A3551-$A3550)*(1+1.5*(E3551/E3550-1))</f>
        <v>825.67648674736495</v>
      </c>
      <c r="P3551">
        <f>VLOOKUP(A3551,'UVXY-IV'!A$1:G$5041,4,0)</f>
        <v>823.07</v>
      </c>
      <c r="Q3551">
        <f>Q3550*(1-IF($A3551&lt;=Q3546,Q$1,Q$1+IF(AND(WEEKDAY($A3551)&lt;&gt;1,WEEKDAY($A3551)&lt;&gt;7),R$1,0)))^($A3551-$A3550)*(1-0.5*(E3551/E3550-1))</f>
        <v>48.131424242374933</v>
      </c>
      <c r="R3551">
        <f>VLOOKUP(A3551,'SVXY-IV'!A$1:G$5041,4,0)</f>
        <v>48.002800000000001</v>
      </c>
      <c r="S3551" s="2">
        <f t="shared" si="271"/>
        <v>20.997879598462106</v>
      </c>
      <c r="T3551">
        <f>VLOOKUP(A3551,'VXZ-IV'!A$1:C$4500,3,0)</f>
        <v>20.99</v>
      </c>
      <c r="U3551" s="47">
        <f t="shared" si="272"/>
        <v>25.345279365851116</v>
      </c>
      <c r="V3551" s="49">
        <f>VLOOKUP(A3551,'VIXM-IV'!A$1:D$4500,4,0)</f>
        <v>25.331099999999999</v>
      </c>
      <c r="W3551">
        <f>W3550*(1-W$1+J3551)^($A3551-$A3550)*(2-I3551/I3550)</f>
        <v>66.516675619176311</v>
      </c>
      <c r="Z3551">
        <f>Z3550*$E3551/$E3550*(1-(Z$1+Z$5+IF(AND(WEEKDAY(A3551)&lt;&gt;1,WEEKDAY(A3551)&lt;&gt;7),IF(A3551&lt;AA$2,AA$1,AA$3),0)))^($A3551-$A3550)</f>
        <v>146.78576776386072</v>
      </c>
      <c r="AA3551">
        <f>VLOOKUP(A3551,'VIXY-IV'!A$1:E$2000,4,0)</f>
        <v>145.5564</v>
      </c>
      <c r="AB3551">
        <f>ROW()</f>
        <v>3551</v>
      </c>
      <c r="AC3551">
        <f>B3551/C3551</f>
        <v>0.97860669226549646</v>
      </c>
      <c r="AD3551">
        <f>AD3550*(1-(AD$1+AD$5))^($A3551-$A3550)*(1+2*(E3551/E3550-1))</f>
        <v>16.273949786636695</v>
      </c>
      <c r="AG3551">
        <f t="shared" si="273"/>
        <v>11.162329403169121</v>
      </c>
    </row>
    <row r="3552" spans="1:3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61" t="e">
        <f>IF(A3552=#REF!,100,VLOOKUP(A3552,#REF!,10,0))</f>
        <v>#REF!</v>
      </c>
      <c r="G3552" s="57">
        <f t="shared" si="269"/>
        <v>1238.5176542665051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270"/>
        <v>168.10493694612236</v>
      </c>
      <c r="L3552">
        <f>VLOOKUP(A3552,'VXX-IV'!A$1:C$4500,3,0)</f>
        <v>42.06</v>
      </c>
      <c r="M3552">
        <f>M3551*(1-M$1+J3552)^($A3552-$A3551)*(1+2*(E3552/E3551-1))</f>
        <v>726.07701693538581</v>
      </c>
      <c r="N3552">
        <v>7.26</v>
      </c>
      <c r="O3552">
        <f>O3551*(1-(O$1+O$5))^($A3552-$A3551)*(1+1.5*(E3552/E3551-1))</f>
        <v>770.42178407595588</v>
      </c>
      <c r="P3552">
        <f>VLOOKUP(A3552,'UVXY-IV'!A$1:G$5041,4,0)</f>
        <v>767.9</v>
      </c>
      <c r="Q3552">
        <f>Q3551*(1-IF($A3552&lt;=Q3547,Q$1,Q$1+IF(AND(WEEKDAY($A3552)&lt;&gt;1,WEEKDAY($A3552)&lt;&gt;7),R$1,0)))^($A3552-$A3551)*(1-0.5*(E3552/E3551-1))</f>
        <v>49.203660049562991</v>
      </c>
      <c r="R3552">
        <f>VLOOKUP(A3552,'SVXY-IV'!A$1:G$5041,4,0)</f>
        <v>49.068399999999997</v>
      </c>
      <c r="S3552" s="2">
        <f t="shared" si="271"/>
        <v>20.509278983042449</v>
      </c>
      <c r="T3552">
        <f>VLOOKUP(A3552,'VXZ-IV'!A$1:C$4500,3,0)</f>
        <v>20.51</v>
      </c>
      <c r="U3552" s="47">
        <f t="shared" si="272"/>
        <v>24.755298476283848</v>
      </c>
      <c r="V3552" s="49">
        <f>VLOOKUP(A3552,'VIXM-IV'!A$1:D$4500,4,0)</f>
        <v>24.741399999999999</v>
      </c>
      <c r="W3552">
        <f>W3551*(1-W$1+J3552)^($A3552-$A3551)*(2-I3552/I3551)</f>
        <v>68.067210782501846</v>
      </c>
      <c r="Z3552">
        <f>Z3551*$E3552/$E3551*(1-(Z$1+Z$5+IF(AND(WEEKDAY(A3552)&lt;&gt;1,WEEKDAY(A3552)&lt;&gt;7),IF(A3552&lt;AA$2,AA$1,AA$3),0)))^($A3552-$A3551)</f>
        <v>140.23933447473956</v>
      </c>
      <c r="AA3552">
        <f>VLOOKUP(A3552,'VIXY-IV'!A$1:E$2000,4,0)</f>
        <v>139.05680000000001</v>
      </c>
      <c r="AB3552">
        <f>ROW()</f>
        <v>3552</v>
      </c>
      <c r="AC3552">
        <f>B3552/C3552</f>
        <v>0.93927125506072873</v>
      </c>
      <c r="AD3552">
        <f>AD3551*(1-(AD$1+AD$5))^($A3552-$A3551)*(1+2*(E3552/E3551-1))</f>
        <v>14.82156279948339</v>
      </c>
      <c r="AG3552">
        <f t="shared" si="273"/>
        <v>11.659712357577076</v>
      </c>
    </row>
    <row r="3553" spans="1:3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61" t="e">
        <f>IF(A3553=#REF!,100,VLOOKUP(A3553,#REF!,10,0))</f>
        <v>#REF!</v>
      </c>
      <c r="G3553" s="57">
        <f t="shared" si="269"/>
        <v>1265.0395309755561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270"/>
        <v>164.50948584628338</v>
      </c>
      <c r="L3553">
        <f>VLOOKUP(A3553,'VXX-IV'!A$1:C$4500,3,0)</f>
        <v>41.16</v>
      </c>
      <c r="M3553">
        <f>M3552*(1-M$1+J3553)^($A3553-$A3552)*(1+2*(E3553/E3552-1))</f>
        <v>694.9842800916972</v>
      </c>
      <c r="N3553">
        <v>6.94</v>
      </c>
      <c r="O3553">
        <f>O3552*(1-(O$1+O$5))^($A3553-$A3552)*(1+1.5*(E3553/E3552-1))</f>
        <v>745.6676733597302</v>
      </c>
      <c r="P3553">
        <f>VLOOKUP(A3553,'UVXY-IV'!A$1:G$5041,4,0)</f>
        <v>743.19</v>
      </c>
      <c r="Q3553">
        <f>Q3552*(1-IF($A3553&lt;=Q3548,Q$1,Q$1+IF(AND(WEEKDAY($A3553)&lt;&gt;1,WEEKDAY($A3553)&lt;&gt;7),R$1,0)))^($A3553-$A3552)*(1-0.5*(E3553/E3552-1))</f>
        <v>49.729194440406012</v>
      </c>
      <c r="R3553">
        <f>VLOOKUP(A3553,'SVXY-IV'!A$1:G$5041,4,0)</f>
        <v>49.593600000000002</v>
      </c>
      <c r="S3553" s="2">
        <f t="shared" si="271"/>
        <v>20.459016853631464</v>
      </c>
      <c r="T3553">
        <f>VLOOKUP(A3553,'VXZ-IV'!A$1:C$4500,3,0)</f>
        <v>20.46</v>
      </c>
      <c r="U3553" s="47">
        <f t="shared" si="272"/>
        <v>24.694410729683355</v>
      </c>
      <c r="V3553" s="49">
        <f>VLOOKUP(A3553,'VIXM-IV'!A$1:D$4500,4,0)</f>
        <v>24.679600000000001</v>
      </c>
      <c r="W3553">
        <f>W3552*(1-W$1+J3553)^($A3553-$A3552)*(2-I3553/I3552)</f>
        <v>68.236788732544042</v>
      </c>
      <c r="Z3553">
        <f>Z3552*$E3553/$E3552*(1-(Z$1+Z$5+IF(AND(WEEKDAY(A3553)&lt;&gt;1,WEEKDAY(A3553)&lt;&gt;7),IF(A3553&lt;AA$2,AA$1,AA$3),0)))^($A3553-$A3552)</f>
        <v>137.23753592826696</v>
      </c>
      <c r="AA3553">
        <f>VLOOKUP(A3553,'VIXY-IV'!A$1:E$2000,4,0)</f>
        <v>136.078</v>
      </c>
      <c r="AB3553">
        <f>ROW()</f>
        <v>3553</v>
      </c>
      <c r="AC3553">
        <f>B3553/C3553</f>
        <v>0.90222482435597195</v>
      </c>
      <c r="AD3553">
        <f>AD3552*(1-(AD$1+AD$5))^($A3553-$A3552)*(1+2*(E3553/E3552-1))</f>
        <v>14.186300618089486</v>
      </c>
      <c r="AG3553">
        <f t="shared" si="273"/>
        <v>11.908841198319617</v>
      </c>
    </row>
    <row r="3554" spans="1:3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61" t="e">
        <f>IF(A3554=#REF!,100,VLOOKUP(A3554,#REF!,10,0))</f>
        <v>#REF!</v>
      </c>
      <c r="G3554" s="57">
        <f t="shared" si="269"/>
        <v>1252.8357214835873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270"/>
        <v>166.10947858239115</v>
      </c>
      <c r="L3554">
        <f>VLOOKUP(A3554,'VXX-IV'!A$1:C$4500,3,0)</f>
        <v>41.56</v>
      </c>
      <c r="M3554">
        <f>M3553*(1-M$1+J3554)^($A3554-$A3553)*(1+2*(E3554/E3553-1))</f>
        <v>708.40578744734114</v>
      </c>
      <c r="N3554">
        <v>7.08</v>
      </c>
      <c r="O3554">
        <f>O3553*(1-(O$1+O$5))^($A3554-$A3553)*(1+1.5*(E3554/E3553-1))</f>
        <v>756.43607276839646</v>
      </c>
      <c r="P3554">
        <f>VLOOKUP(A3554,'UVXY-IV'!A$1:G$5041,4,0)</f>
        <v>753.81500000000005</v>
      </c>
      <c r="Q3554">
        <f>Q3553*(1-IF($A3554&lt;=Q3549,Q$1,Q$1+IF(AND(WEEKDAY($A3554)&lt;&gt;1,WEEKDAY($A3554)&lt;&gt;7),R$1,0)))^($A3554-$A3553)*(1-0.5*(E3554/E3553-1))</f>
        <v>49.485462064542837</v>
      </c>
      <c r="R3554">
        <f>VLOOKUP(A3554,'SVXY-IV'!A$1:G$5041,4,0)</f>
        <v>49.352800000000002</v>
      </c>
      <c r="S3554" s="2">
        <f t="shared" si="271"/>
        <v>20.518128636856925</v>
      </c>
      <c r="T3554">
        <f>VLOOKUP(A3554,'VXZ-IV'!A$1:C$4500,3,0)</f>
        <v>20.51</v>
      </c>
      <c r="U3554" s="47">
        <f t="shared" si="272"/>
        <v>24.765098181056395</v>
      </c>
      <c r="V3554" s="49">
        <f>VLOOKUP(A3554,'VIXM-IV'!A$1:D$4500,4,0)</f>
        <v>24.748100000000001</v>
      </c>
      <c r="W3554">
        <f>W3553*(1-W$1+J3554)^($A3554-$A3553)*(2-I3554/I3553)</f>
        <v>68.047938029929156</v>
      </c>
      <c r="Z3554">
        <f>Z3553*$E3554/$E3553*(1-(Z$1+Z$5+IF(AND(WEEKDAY(A3554)&lt;&gt;1,WEEKDAY(A3554)&lt;&gt;7),IF(A3554&lt;AA$2,AA$1,AA$3),0)))^($A3554-$A3553)</f>
        <v>138.56544957602833</v>
      </c>
      <c r="AA3554">
        <f>VLOOKUP(A3554,'VIXY-IV'!A$1:E$2000,4,0)</f>
        <v>137.38759999999999</v>
      </c>
      <c r="AB3554">
        <f>ROW()</f>
        <v>3554</v>
      </c>
      <c r="AC3554">
        <f>B3554/C3554</f>
        <v>0.91868512110726641</v>
      </c>
      <c r="AD3554">
        <f>AD3553*(1-(AD$1+AD$5))^($A3554-$A3553)*(1+2*(E3554/E3553-1))</f>
        <v>14.458548701342268</v>
      </c>
      <c r="AG3554">
        <f t="shared" si="273"/>
        <v>11.792309014177921</v>
      </c>
    </row>
    <row r="3555" spans="1:3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61" t="e">
        <f>IF(A3555=#REF!,100,VLOOKUP(A3555,#REF!,10,0))</f>
        <v>#REF!</v>
      </c>
      <c r="G3555" s="57">
        <f t="shared" si="269"/>
        <v>1282.3634721566366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270"/>
        <v>162.19922281812217</v>
      </c>
      <c r="L3555">
        <f>VLOOKUP(A3555,'VXX-IV'!A$1:C$4500,3,0)</f>
        <v>40.58</v>
      </c>
      <c r="M3555">
        <f>M3554*(1-M$1+J3555)^($A3555-$A3554)*(1+2*(E3555/E3554-1))</f>
        <v>675.01730719698878</v>
      </c>
      <c r="N3555">
        <v>6.75</v>
      </c>
      <c r="O3555">
        <f>O3554*(1-(O$1+O$5))^($A3555-$A3554)*(1+1.5*(E3555/E3554-1))</f>
        <v>729.68671590459553</v>
      </c>
      <c r="P3555">
        <f>VLOOKUP(A3555,'UVXY-IV'!A$1:G$5041,4,0)</f>
        <v>727.17499999999995</v>
      </c>
      <c r="Q3555">
        <f>Q3554*(1-IF($A3555&lt;=Q3550,Q$1,Q$1+IF(AND(WEEKDAY($A3555)&lt;&gt;1,WEEKDAY($A3555)&lt;&gt;7),R$1,0)))^($A3555-$A3554)*(1-0.5*(E3555/E3554-1))</f>
        <v>50.067313731346886</v>
      </c>
      <c r="R3555">
        <f>VLOOKUP(A3555,'SVXY-IV'!A$1:G$5041,4,0)</f>
        <v>49.931600000000003</v>
      </c>
      <c r="S3555" s="2">
        <f t="shared" si="271"/>
        <v>20.11985307123669</v>
      </c>
      <c r="T3555">
        <f>VLOOKUP(A3555,'VXZ-IV'!A$1:C$4500,3,0)</f>
        <v>20.12</v>
      </c>
      <c r="U3555" s="47">
        <f t="shared" si="272"/>
        <v>24.284168832165314</v>
      </c>
      <c r="V3555" s="49">
        <f>VLOOKUP(A3555,'VIXM-IV'!A$1:D$4500,4,0)</f>
        <v>24.2669</v>
      </c>
      <c r="W3555">
        <f>W3554*(1-W$1+J3555)^($A3555-$A3554)*(2-I3555/I3554)</f>
        <v>69.371638643542511</v>
      </c>
      <c r="Z3555">
        <f>Z3554*$E3555/$E3554*(1-(Z$1+Z$5+IF(AND(WEEKDAY(A3555)&lt;&gt;1,WEEKDAY(A3555)&lt;&gt;7),IF(A3555&lt;AA$2,AA$1,AA$3),0)))^($A3555-$A3554)</f>
        <v>135.3009348790342</v>
      </c>
      <c r="AA3555">
        <f>VLOOKUP(A3555,'VIXY-IV'!A$1:E$2000,4,0)</f>
        <v>134.15039999999999</v>
      </c>
      <c r="AB3555">
        <f>ROW()</f>
        <v>3555</v>
      </c>
      <c r="AC3555">
        <f>B3555/C3555</f>
        <v>0.91602602010644585</v>
      </c>
      <c r="AD3555">
        <f>AD3554*(1-(AD$1+AD$5))^($A3555-$A3554)*(1+2*(E3555/E3554-1))</f>
        <v>13.7765450857835</v>
      </c>
      <c r="AG3555">
        <f t="shared" si="273"/>
        <v>12.069676621850776</v>
      </c>
    </row>
    <row r="3556" spans="1:3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61" t="e">
        <f>IF(A3556=#REF!,100,VLOOKUP(A3556,#REF!,10,0))</f>
        <v>#REF!</v>
      </c>
      <c r="G3556" s="57">
        <f t="shared" si="269"/>
        <v>1256.9115818912967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270"/>
        <v>165.42271294940181</v>
      </c>
      <c r="L3556">
        <f>VLOOKUP(A3556,'VXX-IV'!A$1:C$4500,3,0)</f>
        <v>41.39</v>
      </c>
      <c r="M3556">
        <f>M3555*(1-M$1+J3556)^($A3556-$A3555)*(1+2*(E3556/E3555-1))</f>
        <v>701.81644131580504</v>
      </c>
      <c r="N3556">
        <v>7.01</v>
      </c>
      <c r="O3556">
        <f>O3555*(1-(O$1+O$5))^($A3556-$A3555)*(1+1.5*(E3556/E3555-1))</f>
        <v>751.40335094174475</v>
      </c>
      <c r="P3556">
        <f>VLOOKUP(A3556,'UVXY-IV'!A$1:G$5041,4,0)</f>
        <v>748.69500000000005</v>
      </c>
      <c r="Q3556">
        <f>Q3555*(1-IF($A3556&lt;=Q3551,Q$1,Q$1+IF(AND(WEEKDAY($A3556)&lt;&gt;1,WEEKDAY($A3556)&lt;&gt;7),R$1,0)))^($A3556-$A3555)*(1-0.5*(E3556/E3555-1))</f>
        <v>49.569164498483843</v>
      </c>
      <c r="R3556">
        <f>VLOOKUP(A3556,'SVXY-IV'!A$1:G$5041,4,0)</f>
        <v>49.433199999999999</v>
      </c>
      <c r="S3556" s="2">
        <f t="shared" si="271"/>
        <v>20.383544981196703</v>
      </c>
      <c r="T3556">
        <f>VLOOKUP(A3556,'VXZ-IV'!A$1:C$4500,3,0)</f>
        <v>20.38</v>
      </c>
      <c r="U3556" s="47">
        <f t="shared" si="272"/>
        <v>24.60221942724143</v>
      </c>
      <c r="V3556" s="49">
        <f>VLOOKUP(A3556,'VIXM-IV'!A$1:D$4500,4,0)</f>
        <v>24.584700000000002</v>
      </c>
      <c r="W3556">
        <f>W3555*(1-W$1+J3556)^($A3556-$A3555)*(2-I3556/I3555)</f>
        <v>68.465246448314261</v>
      </c>
      <c r="Z3556">
        <f>Z3555*$E3556/$E3555*(1-(Z$1+Z$5+IF(AND(WEEKDAY(A3556)&lt;&gt;1,WEEKDAY(A3556)&lt;&gt;7),IF(A3556&lt;AA$2,AA$1,AA$3),0)))^($A3556-$A3555)</f>
        <v>137.98766246441758</v>
      </c>
      <c r="AA3556">
        <f>VLOOKUP(A3556,'VIXY-IV'!A$1:E$2000,4,0)</f>
        <v>136.81280000000001</v>
      </c>
      <c r="AB3556">
        <f>ROW()</f>
        <v>3556</v>
      </c>
      <c r="AC3556">
        <f>B3556/C3556</f>
        <v>0.92526071842410196</v>
      </c>
      <c r="AD3556">
        <f>AD3555*(1-(AD$1+AD$5))^($A3556-$A3555)*(1+2*(E3556/E3555-1))</f>
        <v>14.322926258110169</v>
      </c>
      <c r="AG3556">
        <f t="shared" si="273"/>
        <v>11.829571017163378</v>
      </c>
    </row>
    <row r="3557" spans="1:3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61" t="e">
        <f>IF(A3557=#REF!,100,VLOOKUP(A3557,#REF!,10,0))</f>
        <v>#REF!</v>
      </c>
      <c r="G3557" s="57">
        <f t="shared" si="269"/>
        <v>1270.6402020504597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270"/>
        <v>163.62030814958584</v>
      </c>
      <c r="L3557">
        <f>VLOOKUP(A3557,'VXX-IV'!A$1:C$4500,3,0)</f>
        <v>40.94</v>
      </c>
      <c r="M3557">
        <f>M3556*(1-M$1+J3557)^($A3557-$A3556)*(1+2*(E3557/E3556-1))</f>
        <v>686.48929842054201</v>
      </c>
      <c r="N3557">
        <v>6.86</v>
      </c>
      <c r="O3557">
        <f>O3556*(1-(O$1+O$5))^($A3557-$A3556)*(1+1.5*(E3557/E3556-1))</f>
        <v>739.08545604777419</v>
      </c>
      <c r="P3557">
        <f>VLOOKUP(A3557,'UVXY-IV'!A$1:G$5041,4,0)</f>
        <v>736.375</v>
      </c>
      <c r="Q3557">
        <f>Q3556*(1-IF($A3557&lt;=Q3552,Q$1,Q$1+IF(AND(WEEKDAY($A3557)&lt;&gt;1,WEEKDAY($A3557)&lt;&gt;7),R$1,0)))^($A3557-$A3556)*(1-0.5*(E3557/E3556-1))</f>
        <v>49.838576963057676</v>
      </c>
      <c r="R3557">
        <f>VLOOKUP(A3557,'SVXY-IV'!A$1:G$5041,4,0)</f>
        <v>49.699199999999998</v>
      </c>
      <c r="S3557" s="2">
        <f t="shared" si="271"/>
        <v>20.198084733620675</v>
      </c>
      <c r="T3557">
        <f>VLOOKUP(A3557,'VXZ-IV'!A$1:C$4500,3,0)</f>
        <v>20.190000000000001</v>
      </c>
      <c r="U3557" s="47">
        <f t="shared" si="272"/>
        <v>24.378158380560421</v>
      </c>
      <c r="V3557" s="49">
        <f>VLOOKUP(A3557,'VIXM-IV'!A$1:D$4500,4,0)</f>
        <v>24.360399999999998</v>
      </c>
      <c r="W3557">
        <f>W3556*(1-W$1+J3557)^($A3557-$A3556)*(2-I3557/I3556)</f>
        <v>69.090997708360163</v>
      </c>
      <c r="Z3557">
        <f>Z3556*$E3557/$E3556*(1-(Z$1+Z$5+IF(AND(WEEKDAY(A3557)&lt;&gt;1,WEEKDAY(A3557)&lt;&gt;7),IF(A3557&lt;AA$2,AA$1,AA$3),0)))^($A3557-$A3556)</f>
        <v>136.48180056427873</v>
      </c>
      <c r="AA3557">
        <f>VLOOKUP(A3557,'VIXY-IV'!A$1:E$2000,4,0)</f>
        <v>135.32040000000001</v>
      </c>
      <c r="AB3557">
        <f>ROW()</f>
        <v>3557</v>
      </c>
      <c r="AC3557">
        <f>B3557/C3557</f>
        <v>0.93364650616559008</v>
      </c>
      <c r="AD3557">
        <f>AD3556*(1-(AD$1+AD$5))^($A3557-$A3556)*(1+2*(E3557/E3556-1))</f>
        <v>14.009569737159039</v>
      </c>
      <c r="AG3557">
        <f t="shared" si="273"/>
        <v>11.958222554401409</v>
      </c>
    </row>
    <row r="3558" spans="1:3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61" t="e">
        <f>IF(A3558=#REF!,100,VLOOKUP(A3558,#REF!,10,0))</f>
        <v>#REF!</v>
      </c>
      <c r="G3558" s="57">
        <f t="shared" si="269"/>
        <v>1297.5529274238111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270"/>
        <v>160.15927078728214</v>
      </c>
      <c r="L3558">
        <f>VLOOKUP(A3558,'VXX-IV'!A$1:C$4500,3,0)</f>
        <v>40.07</v>
      </c>
      <c r="M3558">
        <f>M3557*(1-M$1+J3558)^($A3558-$A3557)*(1+2*(E3558/E3557-1))</f>
        <v>657.41287017629304</v>
      </c>
      <c r="N3558">
        <v>6.57</v>
      </c>
      <c r="O3558">
        <f>O3557*(1-(O$1+O$5))^($A3558-$A3557)*(1+1.5*(E3558/E3557-1))</f>
        <v>715.59735541084149</v>
      </c>
      <c r="P3558">
        <f>VLOOKUP(A3558,'UVXY-IV'!A$1:G$5041,4,0)</f>
        <v>712.95500000000004</v>
      </c>
      <c r="Q3558">
        <f>Q3557*(1-IF($A3558&lt;=Q3553,Q$1,Q$1+IF(AND(WEEKDAY($A3558)&lt;&gt;1,WEEKDAY($A3558)&lt;&gt;7),R$1,0)))^($A3558-$A3557)*(1-0.5*(E3558/E3557-1))</f>
        <v>50.365067685438042</v>
      </c>
      <c r="R3558">
        <f>VLOOKUP(A3558,'SVXY-IV'!A$1:G$5041,4,0)</f>
        <v>50.223599999999998</v>
      </c>
      <c r="S3558" s="2">
        <f t="shared" si="271"/>
        <v>19.997928873995999</v>
      </c>
      <c r="T3558">
        <f>VLOOKUP(A3558,'VXZ-IV'!A$1:C$4500,3,0)</f>
        <v>19.989999999999998</v>
      </c>
      <c r="U3558" s="47">
        <f t="shared" si="272"/>
        <v>24.136364552913381</v>
      </c>
      <c r="V3558" s="49">
        <f>VLOOKUP(A3558,'VIXM-IV'!A$1:D$4500,4,0)</f>
        <v>24.118400000000001</v>
      </c>
      <c r="W3558">
        <f>W3557*(1-W$1+J3558)^($A3558-$A3557)*(2-I3558/I3557)</f>
        <v>69.778511241958512</v>
      </c>
      <c r="Z3558">
        <f>Z3557*$E3558/$E3557*(1-(Z$1+Z$5+IF(AND(WEEKDAY(A3558)&lt;&gt;1,WEEKDAY(A3558)&lt;&gt;7),IF(A3558&lt;AA$2,AA$1,AA$3),0)))^($A3558-$A3557)</f>
        <v>133.59233625473928</v>
      </c>
      <c r="AA3558">
        <f>VLOOKUP(A3558,'VIXY-IV'!A$1:E$2000,4,0)</f>
        <v>132.44999999999999</v>
      </c>
      <c r="AB3558">
        <f>ROW()</f>
        <v>3558</v>
      </c>
      <c r="AC3558">
        <f>B3558/C3558</f>
        <v>0.88708708708708717</v>
      </c>
      <c r="AD3558">
        <f>AD3557*(1-(AD$1+AD$5))^($A3558-$A3557)*(1+2*(E3558/E3557-1))</f>
        <v>13.415659779861421</v>
      </c>
      <c r="AG3558">
        <f t="shared" si="273"/>
        <v>12.210934278896884</v>
      </c>
    </row>
    <row r="3559" spans="1:3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61" t="e">
        <f>IF(A3559=#REF!,100,VLOOKUP(A3559,#REF!,10,0))</f>
        <v>#REF!</v>
      </c>
      <c r="G3559" s="57">
        <f t="shared" si="269"/>
        <v>1304.3608415062417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270"/>
        <v>159.33174226682991</v>
      </c>
      <c r="L3559">
        <f>VLOOKUP(A3559,'VXX-IV'!A$1:C$4500,3,0)</f>
        <v>39.86</v>
      </c>
      <c r="M3559">
        <f>M3558*(1-M$1+J3559)^($A3559-$A3558)*(1+2*(E3559/E3558-1))</f>
        <v>650.52609063957425</v>
      </c>
      <c r="N3559">
        <v>6.5</v>
      </c>
      <c r="O3559">
        <f>O3558*(1-(O$1+O$5))^($A3559-$A3558)*(1+1.5*(E3559/E3558-1))</f>
        <v>709.94510928786929</v>
      </c>
      <c r="P3559">
        <f>VLOOKUP(A3559,'UVXY-IV'!A$1:G$5041,4,0)</f>
        <v>707.36500000000001</v>
      </c>
      <c r="Q3559">
        <f>Q3558*(1-IF($A3559&lt;=Q3554,Q$1,Q$1+IF(AND(WEEKDAY($A3559)&lt;&gt;1,WEEKDAY($A3559)&lt;&gt;7),R$1,0)))^($A3559-$A3558)*(1-0.5*(E3559/E3558-1))</f>
        <v>50.493250894021457</v>
      </c>
      <c r="R3559">
        <f>VLOOKUP(A3559,'SVXY-IV'!A$1:G$5041,4,0)</f>
        <v>50.355200000000004</v>
      </c>
      <c r="S3559" s="2">
        <f t="shared" si="271"/>
        <v>20.037731567075152</v>
      </c>
      <c r="T3559">
        <f>VLOOKUP(A3559,'VXZ-IV'!A$1:C$4500,3,0)</f>
        <v>20.03</v>
      </c>
      <c r="U3559" s="47">
        <f t="shared" si="272"/>
        <v>24.183758111478227</v>
      </c>
      <c r="V3559" s="49">
        <f>VLOOKUP(A3559,'VIXM-IV'!A$1:D$4500,4,0)</f>
        <v>24.1663</v>
      </c>
      <c r="W3559">
        <f>W3558*(1-W$1+J3559)^($A3559-$A3558)*(2-I3559/I3558)</f>
        <v>69.648185810309556</v>
      </c>
      <c r="Z3559">
        <f>Z3558*$E3559/$E3558*(1-(Z$1+Z$5+IF(AND(WEEKDAY(A3559)&lt;&gt;1,WEEKDAY(A3559)&lt;&gt;7),IF(A3559&lt;AA$2,AA$1,AA$3),0)))^($A3559-$A3558)</f>
        <v>132.89523584305144</v>
      </c>
      <c r="AA3559">
        <f>VLOOKUP(A3559,'VIXY-IV'!A$1:E$2000,4,0)</f>
        <v>131.76759999999999</v>
      </c>
      <c r="AB3559">
        <f>ROW()</f>
        <v>3559</v>
      </c>
      <c r="AC3559">
        <f>B3559/C3559</f>
        <v>0.88588588588588602</v>
      </c>
      <c r="AD3559">
        <f>AD3558*(1-(AD$1+AD$5))^($A3559-$A3558)*(1+2*(E3559/E3558-1))</f>
        <v>13.273541012607092</v>
      </c>
      <c r="AG3559">
        <f t="shared" si="273"/>
        <v>12.273286736384534</v>
      </c>
    </row>
    <row r="3560" spans="1:3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61" t="e">
        <f>IF(A3560=#REF!,100,VLOOKUP(A3560,#REF!,10,0))</f>
        <v>#REF!</v>
      </c>
      <c r="G3560" s="57">
        <f t="shared" si="269"/>
        <v>1308.8048766206898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270"/>
        <v>158.79314358168403</v>
      </c>
      <c r="L3560">
        <f>VLOOKUP(A3560,'VXX-IV'!A$1:C$4500,3,0)</f>
        <v>39.729999999999997</v>
      </c>
      <c r="M3560">
        <f>M3559*(1-M$1+J3560)^($A3560-$A3559)*(1+2*(E3560/E3559-1))</f>
        <v>646.09722179156608</v>
      </c>
      <c r="N3560">
        <v>6.46</v>
      </c>
      <c r="O3560">
        <f>O3559*(1-(O$1+O$5))^($A3560-$A3559)*(1+1.5*(E3560/E3559-1))</f>
        <v>706.31009844643552</v>
      </c>
      <c r="P3560">
        <f>VLOOKUP(A3560,'UVXY-IV'!A$1:G$5041,4,0)</f>
        <v>703.70500000000004</v>
      </c>
      <c r="Q3560">
        <f>Q3559*(1-IF($A3560&lt;=Q3555,Q$1,Q$1+IF(AND(WEEKDAY($A3560)&lt;&gt;1,WEEKDAY($A3560)&lt;&gt;7),R$1,0)))^($A3560-$A3559)*(1-0.5*(E3560/E3559-1))</f>
        <v>50.577951204684645</v>
      </c>
      <c r="R3560">
        <f>VLOOKUP(A3560,'SVXY-IV'!A$1:G$5041,4,0)</f>
        <v>50.438000000000002</v>
      </c>
      <c r="S3560" s="2">
        <f t="shared" si="271"/>
        <v>19.981955634769978</v>
      </c>
      <c r="T3560">
        <f>VLOOKUP(A3560,'VXZ-IV'!A$1:C$4500,3,0)</f>
        <v>19.98</v>
      </c>
      <c r="U3560" s="47">
        <f t="shared" si="272"/>
        <v>24.116226786049953</v>
      </c>
      <c r="V3560" s="49">
        <f>VLOOKUP(A3560,'VIXM-IV'!A$1:D$4500,4,0)</f>
        <v>24.098099999999999</v>
      </c>
      <c r="W3560">
        <f>W3559*(1-W$1+J3560)^($A3560-$A3559)*(2-I3560/I3559)</f>
        <v>69.844924242036825</v>
      </c>
      <c r="Z3560">
        <f>Z3559*$E3560/$E3559*(1-(Z$1+Z$5+IF(AND(WEEKDAY(A3560)&lt;&gt;1,WEEKDAY(A3560)&lt;&gt;7),IF(A3560&lt;AA$2,AA$1,AA$3),0)))^($A3560-$A3559)</f>
        <v>132.44372385138146</v>
      </c>
      <c r="AA3560">
        <f>VLOOKUP(A3560,'VIXY-IV'!A$1:E$2000,4,0)</f>
        <v>131.31800000000001</v>
      </c>
      <c r="AB3560">
        <f>ROW()</f>
        <v>3560</v>
      </c>
      <c r="AC3560">
        <f>B3560/C3560</f>
        <v>0.89259708737864085</v>
      </c>
      <c r="AD3560">
        <f>AD3559*(1-(AD$1+AD$5))^($A3560-$A3559)*(1+2*(E3560/E3559-1))</f>
        <v>13.182649270002226</v>
      </c>
      <c r="AG3560">
        <f t="shared" si="273"/>
        <v>12.314528975546921</v>
      </c>
    </row>
    <row r="3561" spans="1:3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61" t="e">
        <f>IF(A3561=#REF!,100,VLOOKUP(A3561,#REF!,10,0))</f>
        <v>#REF!</v>
      </c>
      <c r="G3561" s="57">
        <f t="shared" si="269"/>
        <v>1364.6493047485799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270"/>
        <v>152.02199710456557</v>
      </c>
      <c r="L3561">
        <f>VLOOKUP(A3561,'VXX-IV'!A$1:C$4500,3,0)</f>
        <v>38.03</v>
      </c>
      <c r="M3561">
        <f>M3560*(1-M$1+J3561)^($A3561-$A3560)*(1+2*(E3561/E3560-1))</f>
        <v>590.96509318720871</v>
      </c>
      <c r="N3561">
        <v>5.91</v>
      </c>
      <c r="O3561">
        <f>O3560*(1-(O$1+O$5))^($A3561-$A3560)*(1+1.5*(E3561/E3560-1))</f>
        <v>661.09822360259375</v>
      </c>
      <c r="P3561">
        <f>VLOOKUP(A3561,'UVXY-IV'!A$1:G$5041,4,0)</f>
        <v>658.625</v>
      </c>
      <c r="Q3561">
        <f>Q3560*(1-IF($A3561&lt;=Q3556,Q$1,Q$1+IF(AND(WEEKDAY($A3561)&lt;&gt;1,WEEKDAY($A3561)&lt;&gt;7),R$1,0)))^($A3561-$A3560)*(1-0.5*(E3561/E3560-1))</f>
        <v>51.655643320211439</v>
      </c>
      <c r="R3561">
        <f>VLOOKUP(A3561,'SVXY-IV'!A$1:G$5041,4,0)</f>
        <v>51.5152</v>
      </c>
      <c r="S3561" s="2">
        <f t="shared" si="271"/>
        <v>19.596215490386324</v>
      </c>
      <c r="T3561">
        <f>VLOOKUP(A3561,'VXZ-IV'!A$1:C$4500,3,0)</f>
        <v>19.59</v>
      </c>
      <c r="U3561" s="47">
        <f t="shared" si="272"/>
        <v>23.650466324981522</v>
      </c>
      <c r="V3561" s="49">
        <f>VLOOKUP(A3561,'VIXM-IV'!A$1:D$4500,4,0)</f>
        <v>23.632100000000001</v>
      </c>
      <c r="W3561">
        <f>W3560*(1-W$1+J3561)^($A3561-$A3560)*(2-I3561/I3560)</f>
        <v>71.196162514097367</v>
      </c>
      <c r="Z3561">
        <f>Z3560*$E3561/$E3560*(1-(Z$1+Z$5+IF(AND(WEEKDAY(A3561)&lt;&gt;1,WEEKDAY(A3561)&lt;&gt;7),IF(A3561&lt;AA$2,AA$1,AA$3),0)))^($A3561-$A3560)</f>
        <v>126.7937962880623</v>
      </c>
      <c r="AA3561">
        <f>VLOOKUP(A3561,'VIXY-IV'!A$1:E$2000,4,0)</f>
        <v>125.71559999999999</v>
      </c>
      <c r="AB3561">
        <f>ROW()</f>
        <v>3561</v>
      </c>
      <c r="AC3561">
        <f>B3561/C3561</f>
        <v>0.85044359949302917</v>
      </c>
      <c r="AD3561">
        <f>AD3560*(1-(AD$1+AD$5))^($A3561-$A3560)*(1+2*(E3561/E3560-1))</f>
        <v>12.057281501900784</v>
      </c>
      <c r="AG3561">
        <f t="shared" si="273"/>
        <v>12.839370486546546</v>
      </c>
    </row>
    <row r="3562" spans="1:3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61" t="e">
        <f>IF(A3562=#REF!,100,VLOOKUP(A3562,#REF!,10,0))</f>
        <v>#REF!</v>
      </c>
      <c r="G3562" s="57">
        <f t="shared" si="269"/>
        <v>1414.9457304641962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270"/>
        <v>146.422998155741</v>
      </c>
      <c r="L3562">
        <f>VLOOKUP(A3562,'VXX-IV'!A$1:C$4500,3,0)</f>
        <v>36.630000000000003</v>
      </c>
      <c r="M3562">
        <f>M3561*(1-M$1+J3562)^($A3562-$A3561)*(1+2*(E3562/E3561-1))</f>
        <v>547.40638400863884</v>
      </c>
      <c r="N3562">
        <v>5.47</v>
      </c>
      <c r="O3562">
        <f>O3561*(1-(O$1+O$5))^($A3562-$A3561)*(1+1.5*(E3562/E3561-1))</f>
        <v>624.54341862797219</v>
      </c>
      <c r="P3562">
        <f>VLOOKUP(A3562,'UVXY-IV'!A$1:G$5041,4,0)</f>
        <v>622.12</v>
      </c>
      <c r="Q3562">
        <f>Q3561*(1-IF($A3562&lt;=Q3557,Q$1,Q$1+IF(AND(WEEKDAY($A3562)&lt;&gt;1,WEEKDAY($A3562)&lt;&gt;7),R$1,0)))^($A3562-$A3561)*(1-0.5*(E3562/E3561-1))</f>
        <v>52.606201517933052</v>
      </c>
      <c r="R3562">
        <f>VLOOKUP(A3562,'SVXY-IV'!A$1:G$5041,4,0)</f>
        <v>52.464799999999997</v>
      </c>
      <c r="S3562" s="2">
        <f t="shared" si="271"/>
        <v>19.093553692799691</v>
      </c>
      <c r="T3562">
        <f>VLOOKUP(A3562,'VXZ-IV'!A$1:C$4500,3,0)</f>
        <v>19.09</v>
      </c>
      <c r="U3562" s="47">
        <f t="shared" si="272"/>
        <v>23.043603899824873</v>
      </c>
      <c r="V3562" s="49">
        <f>VLOOKUP(A3562,'VIXM-IV'!A$1:D$4500,4,0)</f>
        <v>23.025099999999998</v>
      </c>
      <c r="W3562">
        <f>W3561*(1-W$1+J3562)^($A3562-$A3561)*(2-I3562/I3561)</f>
        <v>73.025408872440877</v>
      </c>
      <c r="Z3562">
        <f>Z3561*$E3562/$E3561*(1-(Z$1+Z$5+IF(AND(WEEKDAY(A3562)&lt;&gt;1,WEEKDAY(A3562)&lt;&gt;7),IF(A3562&lt;AA$2,AA$1,AA$3),0)))^($A3562-$A3561)</f>
        <v>122.12177051327637</v>
      </c>
      <c r="AA3562">
        <f>VLOOKUP(A3562,'VIXY-IV'!A$1:E$2000,4,0)</f>
        <v>121.08199999999999</v>
      </c>
      <c r="AB3562">
        <f>ROW()</f>
        <v>3562</v>
      </c>
      <c r="AC3562">
        <f>B3562/C3562</f>
        <v>0.86811023622047245</v>
      </c>
      <c r="AD3562">
        <f>AD3561*(1-(AD$1+AD$5))^($A3562-$A3561)*(1+2*(E3562/E3561-1))</f>
        <v>11.168122707599423</v>
      </c>
      <c r="AG3562">
        <f t="shared" si="273"/>
        <v>13.311966857527121</v>
      </c>
    </row>
    <row r="3563" spans="1:3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61" t="e">
        <f>IF(A3563=#REF!,100,VLOOKUP(A3563,#REF!,10,0))</f>
        <v>#REF!</v>
      </c>
      <c r="G3563" s="57">
        <f t="shared" si="269"/>
        <v>1452.2366569372718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270"/>
        <v>142.56787881672707</v>
      </c>
      <c r="L3563">
        <f>VLOOKUP(A3563,'VXX-IV'!A$1:C$4500,3,0)</f>
        <v>35.67</v>
      </c>
      <c r="M3563">
        <f>M3562*(1-M$1+J3563)^($A3563-$A3562)*(1+2*(E3563/E3562-1))</f>
        <v>518.55569382601686</v>
      </c>
      <c r="N3563">
        <v>5.18</v>
      </c>
      <c r="O3563">
        <f>O3562*(1-(O$1+O$5))^($A3563-$A3562)*(1+1.5*(E3563/E3562-1))</f>
        <v>599.8478828908793</v>
      </c>
      <c r="P3563">
        <f>VLOOKUP(A3563,'UVXY-IV'!A$1:G$5041,4,0)</f>
        <v>597.5</v>
      </c>
      <c r="Q3563">
        <f>Q3562*(1-IF($A3563&lt;=Q3558,Q$1,Q$1+IF(AND(WEEKDAY($A3563)&lt;&gt;1,WEEKDAY($A3563)&lt;&gt;7),R$1,0)))^($A3563-$A3562)*(1-0.5*(E3563/E3562-1))</f>
        <v>53.298033083403361</v>
      </c>
      <c r="R3563">
        <f>VLOOKUP(A3563,'SVXY-IV'!A$1:G$5041,4,0)</f>
        <v>53.1524</v>
      </c>
      <c r="S3563" s="2">
        <f t="shared" si="271"/>
        <v>18.81890036005359</v>
      </c>
      <c r="T3563">
        <f>VLOOKUP(A3563,'VXZ-IV'!A$1:C$4500,3,0)</f>
        <v>18.82</v>
      </c>
      <c r="U3563" s="47">
        <f t="shared" si="272"/>
        <v>22.711928397202279</v>
      </c>
      <c r="V3563" s="49">
        <f>VLOOKUP(A3563,'VIXM-IV'!A$1:D$4500,4,0)</f>
        <v>22.692699999999999</v>
      </c>
      <c r="W3563">
        <f>W3562*(1-W$1+J3563)^($A3563-$A3562)*(2-I3563/I3562)</f>
        <v>74.078892358457949</v>
      </c>
      <c r="Z3563">
        <f>Z3562*$E3563/$E3562*(1-(Z$1+Z$5+IF(AND(WEEKDAY(A3563)&lt;&gt;1,WEEKDAY(A3563)&lt;&gt;7),IF(A3563&lt;AA$2,AA$1,AA$3),0)))^($A3563-$A3562)</f>
        <v>118.90438867952768</v>
      </c>
      <c r="AA3563">
        <f>VLOOKUP(A3563,'VIXY-IV'!A$1:E$2000,4,0)</f>
        <v>117.8908</v>
      </c>
      <c r="AB3563">
        <f>ROW()</f>
        <v>3563</v>
      </c>
      <c r="AC3563">
        <f>B3563/C3563</f>
        <v>0.85357624831309042</v>
      </c>
      <c r="AD3563">
        <f>AD3562*(1-(AD$1+AD$5))^($A3563-$A3562)*(1+2*(E3563/E3562-1))</f>
        <v>10.5790939455425</v>
      </c>
      <c r="AG3563">
        <f t="shared" si="273"/>
        <v>13.662167692956324</v>
      </c>
    </row>
    <row r="3564" spans="1:3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61" t="e">
        <f>IF(A3564=#REF!,100,VLOOKUP(A3564,#REF!,10,0))</f>
        <v>#REF!</v>
      </c>
      <c r="G3564" s="57">
        <f t="shared" si="269"/>
        <v>1475.3661919744732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270"/>
        <v>140.30890617881789</v>
      </c>
      <c r="L3564">
        <f>VLOOKUP(A3564,'VXX-IV'!A$1:C$4500,3,0)</f>
        <v>35.1</v>
      </c>
      <c r="M3564">
        <f>M3563*(1-M$1+J3564)^($A3564-$A3563)*(1+2*(E3564/E3563-1))</f>
        <v>502.04896889130623</v>
      </c>
      <c r="N3564">
        <v>5.0199999999999996</v>
      </c>
      <c r="O3564">
        <f>O3563*(1-(O$1+O$5))^($A3564-$A3563)*(1+1.5*(E3564/E3563-1))</f>
        <v>585.50052113777588</v>
      </c>
      <c r="P3564">
        <f>VLOOKUP(A3564,'UVXY-IV'!A$1:G$5041,4,0)</f>
        <v>583.14</v>
      </c>
      <c r="Q3564">
        <f>Q3563*(1-IF($A3564&lt;=Q3559,Q$1,Q$1+IF(AND(WEEKDAY($A3564)&lt;&gt;1,WEEKDAY($A3564)&lt;&gt;7),R$1,0)))^($A3564-$A3563)*(1-0.5*(E3564/E3563-1))</f>
        <v>53.718272940014927</v>
      </c>
      <c r="R3564">
        <f>VLOOKUP(A3564,'SVXY-IV'!A$1:G$5041,4,0)</f>
        <v>53.57</v>
      </c>
      <c r="S3564" s="2">
        <f t="shared" si="271"/>
        <v>18.550317188706721</v>
      </c>
      <c r="T3564">
        <f>VLOOKUP(A3564,'VXZ-IV'!A$1:C$4500,3,0)</f>
        <v>18.55</v>
      </c>
      <c r="U3564" s="47">
        <f t="shared" si="272"/>
        <v>22.387185926723724</v>
      </c>
      <c r="V3564" s="49">
        <f>VLOOKUP(A3564,'VIXM-IV'!A$1:D$4500,4,0)</f>
        <v>22.366700000000002</v>
      </c>
      <c r="W3564">
        <f>W3563*(1-W$1+J3564)^($A3564-$A3563)*(2-I3564/I3563)</f>
        <v>75.145715842256934</v>
      </c>
      <c r="Z3564">
        <f>Z3563*$E3564/$E3563*(1-(Z$1+Z$5+IF(AND(WEEKDAY(A3564)&lt;&gt;1,WEEKDAY(A3564)&lt;&gt;7),IF(A3564&lt;AA$2,AA$1,AA$3),0)))^($A3564-$A3563)</f>
        <v>117.01398407503983</v>
      </c>
      <c r="AA3564">
        <f>VLOOKUP(A3564,'VIXY-IV'!A$1:E$2000,4,0)</f>
        <v>116.0128</v>
      </c>
      <c r="AB3564">
        <f>ROW()</f>
        <v>3564</v>
      </c>
      <c r="AC3564">
        <f>B3564/C3564</f>
        <v>0.88988300068823123</v>
      </c>
      <c r="AD3564">
        <f>AD3563*(1-(AD$1+AD$5))^($A3564-$A3563)*(1+2*(E3564/E3563-1))</f>
        <v>10.241075556961478</v>
      </c>
      <c r="AG3564">
        <f t="shared" si="273"/>
        <v>13.877823523122963</v>
      </c>
    </row>
    <row r="3565" spans="1:3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61" t="e">
        <f>IF(A3565=#REF!,100,VLOOKUP(A3565,#REF!,10,0))</f>
        <v>#REF!</v>
      </c>
      <c r="G3565" s="57">
        <f t="shared" si="269"/>
        <v>1385.0732951547814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270"/>
        <v>148.89942092734873</v>
      </c>
      <c r="L3565">
        <f>VLOOKUP(A3565,'VXX-IV'!A$1:C$4500,3,0)</f>
        <v>37.25</v>
      </c>
      <c r="M3565">
        <f>M3564*(1-M$1+J3565)^($A3565-$A3564)*(1+2*(E3565/E3564-1))</f>
        <v>563.50427549275912</v>
      </c>
      <c r="N3565">
        <v>5.63</v>
      </c>
      <c r="O3565">
        <f>O3564*(1-(O$1+O$5))^($A3565-$A3564)*(1+1.5*(E3565/E3564-1))</f>
        <v>639.24362841350955</v>
      </c>
      <c r="P3565">
        <f>VLOOKUP(A3565,'UVXY-IV'!A$1:G$5041,4,0)</f>
        <v>636.64</v>
      </c>
      <c r="Q3565">
        <f>Q3564*(1-IF($A3565&lt;=Q3560,Q$1,Q$1+IF(AND(WEEKDAY($A3565)&lt;&gt;1,WEEKDAY($A3565)&lt;&gt;7),R$1,0)))^($A3565-$A3564)*(1-0.5*(E3565/E3564-1))</f>
        <v>52.073129579433569</v>
      </c>
      <c r="R3565">
        <f>VLOOKUP(A3565,'SVXY-IV'!A$1:G$5041,4,0)</f>
        <v>51.9268</v>
      </c>
      <c r="S3565" s="2">
        <f t="shared" si="271"/>
        <v>19.18164669970831</v>
      </c>
      <c r="T3565">
        <f>VLOOKUP(A3565,'VXZ-IV'!A$1:C$4500,3,0)</f>
        <v>19.18</v>
      </c>
      <c r="U3565" s="47">
        <f t="shared" si="272"/>
        <v>23.148890822471998</v>
      </c>
      <c r="V3565" s="49">
        <f>VLOOKUP(A3565,'VIXM-IV'!A$1:D$4500,4,0)</f>
        <v>23.127400000000002</v>
      </c>
      <c r="W3565">
        <f>W3564*(1-W$1+J3565)^($A3565-$A3564)*(2-I3565/I3564)</f>
        <v>72.591450457287976</v>
      </c>
      <c r="Z3565">
        <f>Z3564*$E3565/$E3564*(1-(Z$1+Z$5+IF(AND(WEEKDAY(A3565)&lt;&gt;1,WEEKDAY(A3565)&lt;&gt;7),IF(A3565&lt;AA$2,AA$1,AA$3),0)))^($A3565-$A3564)</f>
        <v>124.17646915758404</v>
      </c>
      <c r="AA3565">
        <f>VLOOKUP(A3565,'VIXY-IV'!A$1:E$2000,4,0)</f>
        <v>123.11279999999999</v>
      </c>
      <c r="AB3565">
        <f>ROW()</f>
        <v>3565</v>
      </c>
      <c r="AC3565">
        <f>B3565/C3565</f>
        <v>0.9265357821405954</v>
      </c>
      <c r="AD3565">
        <f>AD3564*(1-(AD$1+AD$5))^($A3565-$A3564)*(1+2*(E3565/E3564-1))</f>
        <v>11.494202598425508</v>
      </c>
      <c r="AG3565">
        <f t="shared" si="273"/>
        <v>13.027889346562183</v>
      </c>
    </row>
    <row r="3566" spans="1:3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61" t="e">
        <f>IF(A3566=#REF!,100,VLOOKUP(A3566,#REF!,10,0))</f>
        <v>#REF!</v>
      </c>
      <c r="G3566" s="57">
        <f t="shared" si="269"/>
        <v>1443.820040146611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270"/>
        <v>142.58834654797911</v>
      </c>
      <c r="L3566">
        <f>VLOOKUP(A3566,'VXX-IV'!A$1:C$4500,3,0)</f>
        <v>35.67</v>
      </c>
      <c r="M3566">
        <f>M3565*(1-M$1+J3566)^($A3566-$A3565)*(1+2*(E3566/E3565-1))</f>
        <v>515.70696184323276</v>
      </c>
      <c r="N3566">
        <v>5.15</v>
      </c>
      <c r="O3566">
        <f>O3565*(1-(O$1+O$5))^($A3566-$A3565)*(1+1.5*(E3566/E3565-1))</f>
        <v>598.56839930223248</v>
      </c>
      <c r="P3566">
        <f>VLOOKUP(A3566,'UVXY-IV'!A$1:G$5041,4,0)</f>
        <v>596.09</v>
      </c>
      <c r="Q3566">
        <f>Q3565*(1-IF($A3566&lt;=Q3561,Q$1,Q$1+IF(AND(WEEKDAY($A3566)&lt;&gt;1,WEEKDAY($A3566)&lt;&gt;7),R$1,0)))^($A3566-$A3565)*(1-0.5*(E3566/E3565-1))</f>
        <v>53.176064996853633</v>
      </c>
      <c r="R3566">
        <f>VLOOKUP(A3566,'SVXY-IV'!A$1:G$5041,4,0)</f>
        <v>53.024799999999999</v>
      </c>
      <c r="S3566" s="2">
        <f t="shared" si="271"/>
        <v>18.840514786840025</v>
      </c>
      <c r="T3566">
        <f>VLOOKUP(A3566,'VXZ-IV'!A$1:C$4500,3,0)</f>
        <v>18.84</v>
      </c>
      <c r="U3566" s="47">
        <f t="shared" si="272"/>
        <v>22.737001841444972</v>
      </c>
      <c r="V3566" s="49">
        <f>VLOOKUP(A3566,'VIXM-IV'!A$1:D$4500,4,0)</f>
        <v>22.7148</v>
      </c>
      <c r="W3566">
        <f>W3565*(1-W$1+J3566)^($A3566-$A3565)*(2-I3566/I3565)</f>
        <v>73.885674961188144</v>
      </c>
      <c r="Z3566">
        <f>Z3565*$E3566/$E3565*(1-(Z$1+Z$5+IF(AND(WEEKDAY(A3566)&lt;&gt;1,WEEKDAY(A3566)&lt;&gt;7),IF(A3566&lt;AA$2,AA$1,AA$3),0)))^($A3566-$A3565)</f>
        <v>118.91076654678706</v>
      </c>
      <c r="AA3566">
        <f>VLOOKUP(A3566,'VIXY-IV'!A$1:E$2000,4,0)</f>
        <v>117.8908</v>
      </c>
      <c r="AB3566">
        <f>ROW()</f>
        <v>3566</v>
      </c>
      <c r="AC3566">
        <f>B3566/C3566</f>
        <v>0.88639365918097746</v>
      </c>
      <c r="AD3566">
        <f>AD3565*(1-(AD$1+AD$5))^($A3566-$A3565)*(1+2*(E3566/E3565-1))</f>
        <v>10.518813811753407</v>
      </c>
      <c r="AG3566">
        <f t="shared" si="273"/>
        <v>13.579824047110684</v>
      </c>
    </row>
    <row r="3567" spans="1:3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61" t="e">
        <f>IF(A3567=#REF!,100,VLOOKUP(A3567,#REF!,10,0))</f>
        <v>#REF!</v>
      </c>
      <c r="G3567" s="57">
        <f t="shared" si="269"/>
        <v>1473.077888781369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270"/>
        <v>139.70301732672834</v>
      </c>
      <c r="L3567">
        <f>VLOOKUP(A3567,'VXX-IV'!A$1:C$4500,3,0)</f>
        <v>34.950000000000003</v>
      </c>
      <c r="M3567">
        <f>M3566*(1-M$1+J3567)^($A3567-$A3566)*(1+2*(E3567/E3566-1))</f>
        <v>494.80986285296524</v>
      </c>
      <c r="N3567">
        <v>4.9400000000000004</v>
      </c>
      <c r="O3567">
        <f>O3566*(1-(O$1+O$5))^($A3567-$A3566)*(1+1.5*(E3567/E3566-1))</f>
        <v>580.3685752946792</v>
      </c>
      <c r="P3567">
        <f>VLOOKUP(A3567,'UVXY-IV'!A$1:G$5041,4,0)</f>
        <v>577.90499999999997</v>
      </c>
      <c r="Q3567">
        <f>Q3566*(1-IF($A3567&lt;=Q3562,Q$1,Q$1+IF(AND(WEEKDAY($A3567)&lt;&gt;1,WEEKDAY($A3567)&lt;&gt;7),R$1,0)))^($A3567-$A3566)*(1-0.5*(E3567/E3566-1))</f>
        <v>53.713451973746643</v>
      </c>
      <c r="R3567">
        <f>VLOOKUP(A3567,'SVXY-IV'!A$1:G$5041,4,0)</f>
        <v>53.5608</v>
      </c>
      <c r="S3567" s="2">
        <f t="shared" si="271"/>
        <v>18.690060834954018</v>
      </c>
      <c r="T3567">
        <f>VLOOKUP(A3567,'VXZ-IV'!A$1:C$4500,3,0)</f>
        <v>18.690000000000001</v>
      </c>
      <c r="U3567" s="47">
        <f t="shared" si="272"/>
        <v>22.555231026452635</v>
      </c>
      <c r="V3567" s="49">
        <f>VLOOKUP(A3567,'VIXM-IV'!A$1:D$4500,4,0)</f>
        <v>22.532900000000001</v>
      </c>
      <c r="W3567">
        <f>W3566*(1-W$1+J3567)^($A3567-$A3566)*(2-I3567/I3566)</f>
        <v>74.478966905973763</v>
      </c>
      <c r="Z3567">
        <f>Z3566*$E3567/$E3566*(1-(Z$1+Z$5+IF(AND(WEEKDAY(A3567)&lt;&gt;1,WEEKDAY(A3567)&lt;&gt;7),IF(A3567&lt;AA$2,AA$1,AA$3),0)))^($A3567-$A3566)</f>
        <v>116.50225290155375</v>
      </c>
      <c r="AA3567">
        <f>VLOOKUP(A3567,'VIXY-IV'!A$1:E$2000,4,0)</f>
        <v>115.4944</v>
      </c>
      <c r="AB3567">
        <f>ROW()</f>
        <v>3567</v>
      </c>
      <c r="AC3567">
        <f>B3567/C3567</f>
        <v>0.89414114513981358</v>
      </c>
      <c r="AD3567">
        <f>AD3566*(1-(AD$1+AD$5))^($A3567-$A3566)*(1+2*(E3567/E3566-1))</f>
        <v>10.092163151828329</v>
      </c>
      <c r="AG3567">
        <f t="shared" si="273"/>
        <v>13.854362927187218</v>
      </c>
    </row>
    <row r="3568" spans="1:3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61" t="e">
        <f>IF(A3568=#REF!,100,VLOOKUP(A3568,#REF!,10,0))</f>
        <v>#REF!</v>
      </c>
      <c r="G3568" s="57">
        <f t="shared" si="269"/>
        <v>1456.9195002949753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270"/>
        <v>141.23949445568587</v>
      </c>
      <c r="L3568">
        <f>VLOOKUP(A3568,'VXX-IV'!A$1:C$4500,3,0)</f>
        <v>35.340000000000003</v>
      </c>
      <c r="M3568">
        <f>M3567*(1-M$1+J3568)^($A3568-$A3567)*(1+2*(E3568/E3567-1))</f>
        <v>505.66888695596452</v>
      </c>
      <c r="N3568">
        <v>5.05</v>
      </c>
      <c r="O3568">
        <f>O3567*(1-(O$1+O$5))^($A3568-$A3567)*(1+1.5*(E3568/E3567-1))</f>
        <v>589.91212939804723</v>
      </c>
      <c r="P3568">
        <f>VLOOKUP(A3568,'UVXY-IV'!A$1:G$5041,4,0)</f>
        <v>587.375</v>
      </c>
      <c r="Q3568">
        <f>Q3567*(1-IF($A3568&lt;=Q3563,Q$1,Q$1+IF(AND(WEEKDAY($A3568)&lt;&gt;1,WEEKDAY($A3568)&lt;&gt;7),R$1,0)))^($A3568-$A3567)*(1-0.5*(E3568/E3567-1))</f>
        <v>53.417466598671915</v>
      </c>
      <c r="R3568">
        <f>VLOOKUP(A3568,'SVXY-IV'!A$1:G$5041,4,0)</f>
        <v>53.2652</v>
      </c>
      <c r="S3568" s="2">
        <f t="shared" si="271"/>
        <v>18.869141728269096</v>
      </c>
      <c r="T3568">
        <f>VLOOKUP(A3568,'VXZ-IV'!A$1:C$4500,3,0)</f>
        <v>18.87</v>
      </c>
      <c r="U3568" s="47">
        <f t="shared" si="272"/>
        <v>22.771143713654105</v>
      </c>
      <c r="V3568" s="49">
        <f>VLOOKUP(A3568,'VIXM-IV'!A$1:D$4500,4,0)</f>
        <v>22.748200000000001</v>
      </c>
      <c r="W3568">
        <f>W3567*(1-W$1+J3568)^($A3568-$A3567)*(2-I3568/I3567)</f>
        <v>73.76857831538473</v>
      </c>
      <c r="Z3568">
        <f>Z3567*$E3568/$E3567*(1-(Z$1+Z$5+IF(AND(WEEKDAY(A3568)&lt;&gt;1,WEEKDAY(A3568)&lt;&gt;7),IF(A3568&lt;AA$2,AA$1,AA$3),0)))^($A3568-$A3567)</f>
        <v>117.78131110273316</v>
      </c>
      <c r="AA3568">
        <f>VLOOKUP(A3568,'VIXY-IV'!A$1:E$2000,4,0)</f>
        <v>116.7608</v>
      </c>
      <c r="AB3568">
        <f>ROW()</f>
        <v>3568</v>
      </c>
      <c r="AC3568">
        <f>B3568/C3568</f>
        <v>0.88347597103357478</v>
      </c>
      <c r="AD3568">
        <f>AD3567*(1-(AD$1+AD$5))^($A3568-$A3567)*(1+2*(E3568/E3567-1))</f>
        <v>10.313220174975253</v>
      </c>
      <c r="AG3568">
        <f t="shared" si="273"/>
        <v>13.701754372649253</v>
      </c>
    </row>
    <row r="3569" spans="1:3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61" t="e">
        <f>IF(A3569=#REF!,100,VLOOKUP(A3569,#REF!,10,0))</f>
        <v>#REF!</v>
      </c>
      <c r="G3569" s="57">
        <f t="shared" si="269"/>
        <v>1502.9919399830908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270"/>
        <v>136.78535088036091</v>
      </c>
      <c r="L3569">
        <f>VLOOKUP(A3569,'VXX-IV'!A$1:C$4500,3,0)</f>
        <v>34.22</v>
      </c>
      <c r="M3569">
        <f>M3568*(1-M$1+J3569)^($A3569-$A3568)*(1+2*(E3569/E3568-1))</f>
        <v>473.69790724359302</v>
      </c>
      <c r="N3569">
        <v>4.7300000000000004</v>
      </c>
      <c r="O3569">
        <f>O3568*(1-(O$1+O$5))^($A3569-$A3568)*(1+1.5*(E3569/E3568-1))</f>
        <v>561.91361093194917</v>
      </c>
      <c r="P3569">
        <f>VLOOKUP(A3569,'UVXY-IV'!A$1:G$5041,4,0)</f>
        <v>559.4</v>
      </c>
      <c r="Q3569">
        <f>Q3568*(1-IF($A3569&lt;=Q3564,Q$1,Q$1+IF(AND(WEEKDAY($A3569)&lt;&gt;1,WEEKDAY($A3569)&lt;&gt;7),R$1,0)))^($A3569-$A3568)*(1-0.5*(E3569/E3568-1))</f>
        <v>54.257845108900135</v>
      </c>
      <c r="R3569">
        <f>VLOOKUP(A3569,'SVXY-IV'!A$1:G$5041,4,0)</f>
        <v>54.099600000000002</v>
      </c>
      <c r="S3569" s="2">
        <f t="shared" si="271"/>
        <v>18.392236065900118</v>
      </c>
      <c r="T3569">
        <f>VLOOKUP(A3569,'VXZ-IV'!A$1:C$4500,3,0)</f>
        <v>18.39</v>
      </c>
      <c r="U3569" s="47">
        <f t="shared" si="272"/>
        <v>22.195024505058495</v>
      </c>
      <c r="V3569" s="49">
        <f>VLOOKUP(A3569,'VIXM-IV'!A$1:D$4500,4,0)</f>
        <v>22.171700000000001</v>
      </c>
      <c r="W3569">
        <f>W3568*(1-W$1+J3569)^($A3569-$A3568)*(2-I3569/I3568)</f>
        <v>75.64300077963486</v>
      </c>
      <c r="Z3569">
        <f>Z3568*$E3569/$E3568*(1-(Z$1+Z$5+IF(AND(WEEKDAY(A3569)&lt;&gt;1,WEEKDAY(A3569)&lt;&gt;7),IF(A3569&lt;AA$2,AA$1,AA$3),0)))^($A3569-$A3568)</f>
        <v>114.05997163846997</v>
      </c>
      <c r="AA3569">
        <f>VLOOKUP(A3569,'VIXY-IV'!A$1:E$2000,4,0)</f>
        <v>113.06399999999999</v>
      </c>
      <c r="AB3569">
        <f>ROW()</f>
        <v>3569</v>
      </c>
      <c r="AC3569">
        <f>B3569/C3569</f>
        <v>0.89040163376446568</v>
      </c>
      <c r="AD3569">
        <f>AD3568*(1-(AD$1+AD$5))^($A3569-$A3568)*(1+2*(E3569/E3568-1))</f>
        <v>9.6599697188756135</v>
      </c>
      <c r="AG3569">
        <f t="shared" si="273"/>
        <v>14.133072589091762</v>
      </c>
    </row>
    <row r="3570" spans="1:3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61" t="e">
        <f>IF(A3570=#REF!,100,VLOOKUP(A3570,#REF!,10,0))</f>
        <v>#REF!</v>
      </c>
      <c r="G3570" s="57">
        <f t="shared" si="269"/>
        <v>1486.2231174747042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270"/>
        <v>138.31536297546521</v>
      </c>
      <c r="L3570">
        <f>VLOOKUP(A3570,'VXX-IV'!A$1:C$4500,3,0)</f>
        <v>34.61</v>
      </c>
      <c r="M3570">
        <f>M3569*(1-M$1+J3570)^($A3570-$A3569)*(1+2*(E3570/E3569-1))</f>
        <v>484.27162712067218</v>
      </c>
      <c r="N3570">
        <v>4.84</v>
      </c>
      <c r="O3570">
        <f>O3569*(1-(O$1+O$5))^($A3570-$A3569)*(1+1.5*(E3570/E3569-1))</f>
        <v>571.31200493734991</v>
      </c>
      <c r="P3570">
        <f>VLOOKUP(A3570,'UVXY-IV'!A$1:G$5041,4,0)</f>
        <v>568.73500000000001</v>
      </c>
      <c r="Q3570">
        <f>Q3569*(1-IF($A3570&lt;=Q3565,Q$1,Q$1+IF(AND(WEEKDAY($A3570)&lt;&gt;1,WEEKDAY($A3570)&lt;&gt;7),R$1,0)))^($A3570-$A3569)*(1-0.5*(E3570/E3569-1))</f>
        <v>53.953764464461315</v>
      </c>
      <c r="R3570">
        <f>VLOOKUP(A3570,'SVXY-IV'!A$1:G$5041,4,0)</f>
        <v>53.795999999999999</v>
      </c>
      <c r="S3570" s="2">
        <f t="shared" si="271"/>
        <v>18.620051020113593</v>
      </c>
      <c r="T3570">
        <f>VLOOKUP(A3570,'VXZ-IV'!A$1:C$4500,3,0)</f>
        <v>18.62</v>
      </c>
      <c r="U3570" s="47">
        <f t="shared" si="272"/>
        <v>22.46974251976993</v>
      </c>
      <c r="V3570" s="49">
        <f>VLOOKUP(A3570,'VIXM-IV'!A$1:D$4500,4,0)</f>
        <v>22.445900000000002</v>
      </c>
      <c r="W3570">
        <f>W3569*(1-W$1+J3570)^($A3570-$A3569)*(2-I3570/I3569)</f>
        <v>74.709353746692088</v>
      </c>
      <c r="Z3570">
        <f>Z3569*$E3570/$E3569*(1-(Z$1+Z$5+IF(AND(WEEKDAY(A3570)&lt;&gt;1,WEEKDAY(A3570)&lt;&gt;7),IF(A3570&lt;AA$2,AA$1,AA$3),0)))^($A3570-$A3569)</f>
        <v>115.33364022595867</v>
      </c>
      <c r="AA3570">
        <f>VLOOKUP(A3570,'VIXY-IV'!A$1:E$2000,4,0)</f>
        <v>114.3244</v>
      </c>
      <c r="AB3570">
        <f>ROW()</f>
        <v>3570</v>
      </c>
      <c r="AC3570">
        <f>B3570/C3570</f>
        <v>0.88844086021505375</v>
      </c>
      <c r="AD3570">
        <f>AD3569*(1-(AD$1+AD$5))^($A3570-$A3569)*(1+2*(E3570/E3569-1))</f>
        <v>9.8751887388089745</v>
      </c>
      <c r="AG3570">
        <f t="shared" si="273"/>
        <v>13.974739540332275</v>
      </c>
    </row>
    <row r="3571" spans="1:3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61" t="e">
        <f>IF(A3571=#REF!,100,VLOOKUP(A3571,#REF!,10,0))</f>
        <v>#REF!</v>
      </c>
      <c r="G3571" s="57">
        <f t="shared" si="269"/>
        <v>1520.2418485703311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270"/>
        <v>135.15360349388081</v>
      </c>
      <c r="L3571">
        <f>VLOOKUP(A3571,'VXX-IV'!A$1:C$4500,3,0)</f>
        <v>33.81</v>
      </c>
      <c r="M3571">
        <f>M3570*(1-M$1+J3571)^($A3571-$A3570)*(1+2*(E3571/E3570-1))</f>
        <v>462.10576310215077</v>
      </c>
      <c r="N3571">
        <v>4.62</v>
      </c>
      <c r="O3571">
        <f>O3570*(1-(O$1+O$5))^($A3571-$A3570)*(1+1.5*(E3571/E3570-1))</f>
        <v>551.69124521646086</v>
      </c>
      <c r="P3571">
        <f>VLOOKUP(A3571,'UVXY-IV'!A$1:G$5041,4,0)</f>
        <v>549.15499999999997</v>
      </c>
      <c r="Q3571">
        <f>Q3570*(1-IF($A3571&lt;=Q3566,Q$1,Q$1+IF(AND(WEEKDAY($A3571)&lt;&gt;1,WEEKDAY($A3571)&lt;&gt;7),R$1,0)))^($A3571-$A3570)*(1-0.5*(E3571/E3570-1))</f>
        <v>54.569828323447538</v>
      </c>
      <c r="R3571">
        <f>VLOOKUP(A3571,'SVXY-IV'!A$1:G$5041,4,0)</f>
        <v>54.410400000000003</v>
      </c>
      <c r="S3571" s="2">
        <f t="shared" si="271"/>
        <v>18.393424668149738</v>
      </c>
      <c r="T3571">
        <f>VLOOKUP(A3571,'VXZ-IV'!A$1:C$4500,3,0)</f>
        <v>18.39</v>
      </c>
      <c r="U3571" s="47">
        <f t="shared" si="272"/>
        <v>22.196063576053685</v>
      </c>
      <c r="V3571" s="49">
        <f>VLOOKUP(A3571,'VIXM-IV'!A$1:D$4500,4,0)</f>
        <v>22.172000000000001</v>
      </c>
      <c r="W3571">
        <f>W3570*(1-W$1+J3571)^($A3571-$A3570)*(2-I3571/I3570)</f>
        <v>75.621984103682564</v>
      </c>
      <c r="Z3571">
        <f>Z3570*$E3571/$E3570*(1-(Z$1+Z$5+IF(AND(WEEKDAY(A3571)&lt;&gt;1,WEEKDAY(A3571)&lt;&gt;7),IF(A3571&lt;AA$2,AA$1,AA$3),0)))^($A3571-$A3570)</f>
        <v>112.69480491413779</v>
      </c>
      <c r="AA3571">
        <f>VLOOKUP(A3571,'VIXY-IV'!A$1:E$2000,4,0)</f>
        <v>111.7064</v>
      </c>
      <c r="AB3571">
        <f>ROW()</f>
        <v>3571</v>
      </c>
      <c r="AC3571">
        <f>B3571/C3571</f>
        <v>0.86878453038674031</v>
      </c>
      <c r="AD3571">
        <f>AD3570*(1-(AD$1+AD$5))^($A3571-$A3570)*(1+2*(E3571/E3570-1))</f>
        <v>9.4227972258273773</v>
      </c>
      <c r="AG3571">
        <f t="shared" si="273"/>
        <v>14.293946938317417</v>
      </c>
    </row>
    <row r="3572" spans="1:3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61" t="e">
        <f>IF(A3572=#REF!,100,VLOOKUP(A3572,#REF!,10,0))</f>
        <v>#REF!</v>
      </c>
      <c r="G3572" s="57">
        <f t="shared" si="269"/>
        <v>1527.6596075330501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270"/>
        <v>134.49778611130392</v>
      </c>
      <c r="L3572">
        <f>VLOOKUP(A3572,'VXX-IV'!A$1:C$4500,3,0)</f>
        <v>33.65</v>
      </c>
      <c r="M3572">
        <f>M3571*(1-M$1+J3572)^($A3572-$A3571)*(1+2*(E3572/E3571-1))</f>
        <v>457.59969173373446</v>
      </c>
      <c r="N3572">
        <v>4.57</v>
      </c>
      <c r="O3572">
        <f>O3571*(1-(O$1+O$5))^($A3572-$A3571)*(1+1.5*(E3572/E3571-1))</f>
        <v>547.64816974771566</v>
      </c>
      <c r="P3572">
        <f>VLOOKUP(A3572,'UVXY-IV'!A$1:G$5041,4,0)</f>
        <v>545.1</v>
      </c>
      <c r="Q3572">
        <f>Q3571*(1-IF($A3572&lt;=Q3567,Q$1,Q$1+IF(AND(WEEKDAY($A3572)&lt;&gt;1,WEEKDAY($A3572)&lt;&gt;7),R$1,0)))^($A3572-$A3571)*(1-0.5*(E3572/E3571-1))</f>
        <v>54.701536599591371</v>
      </c>
      <c r="R3572">
        <f>VLOOKUP(A3572,'SVXY-IV'!A$1:G$5041,4,0)</f>
        <v>54.540799999999997</v>
      </c>
      <c r="S3572" s="2">
        <f t="shared" si="271"/>
        <v>18.384487734101214</v>
      </c>
      <c r="T3572">
        <f>VLOOKUP(A3572,'VXZ-IV'!A$1:C$4500,3,0)</f>
        <v>18.38</v>
      </c>
      <c r="U3572" s="47">
        <f t="shared" si="272"/>
        <v>22.185081483891278</v>
      </c>
      <c r="V3572" s="49">
        <f>VLOOKUP(A3572,'VIXM-IV'!A$1:D$4500,4,0)</f>
        <v>22.160499999999999</v>
      </c>
      <c r="W3572">
        <f>W3571*(1-W$1+J3572)^($A3572-$A3571)*(2-I3572/I3571)</f>
        <v>75.662068262451768</v>
      </c>
      <c r="Z3572">
        <f>Z3571*$E3572/$E3571*(1-(Z$1+Z$5+IF(AND(WEEKDAY(A3572)&lt;&gt;1,WEEKDAY(A3572)&lt;&gt;7),IF(A3572&lt;AA$2,AA$1,AA$3),0)))^($A3572-$A3571)</f>
        <v>112.14600533389117</v>
      </c>
      <c r="AA3572">
        <f>VLOOKUP(A3572,'VIXY-IV'!A$1:E$2000,4,0)</f>
        <v>111.1604</v>
      </c>
      <c r="AB3572">
        <f>ROW()</f>
        <v>3572</v>
      </c>
      <c r="AC3572">
        <f>B3572/C3572</f>
        <v>0.86832986832986825</v>
      </c>
      <c r="AD3572">
        <f>AD3571*(1-(AD$1+AD$5))^($A3572-$A3571)*(1+2*(E3572/E3571-1))</f>
        <v>9.3305289482355995</v>
      </c>
      <c r="AG3572">
        <f t="shared" si="273"/>
        <v>14.363022803216023</v>
      </c>
    </row>
    <row r="3573" spans="1:3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61" t="e">
        <f>IF(A3573=#REF!,100,VLOOKUP(A3573,#REF!,10,0))</f>
        <v>#REF!</v>
      </c>
      <c r="G3573" s="57">
        <f t="shared" si="269"/>
        <v>1497.420973404016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270"/>
        <v>137.16389208092031</v>
      </c>
      <c r="L3573">
        <f>VLOOKUP(A3573,'VXX-IV'!A$1:C$4500,3,0)</f>
        <v>34.32</v>
      </c>
      <c r="M3573">
        <f>M3572*(1-M$1+J3573)^($A3573-$A3572)*(1+2*(E3573/E3572-1))</f>
        <v>475.71882913839045</v>
      </c>
      <c r="N3573">
        <v>4.75</v>
      </c>
      <c r="O3573">
        <f>O3572*(1-(O$1+O$5))^($A3573-$A3572)*(1+1.5*(E3573/E3572-1))</f>
        <v>563.90305942017267</v>
      </c>
      <c r="P3573">
        <f>VLOOKUP(A3573,'UVXY-IV'!A$1:G$5041,4,0)</f>
        <v>561.27</v>
      </c>
      <c r="Q3573">
        <f>Q3572*(1-IF($A3573&lt;=Q3568,Q$1,Q$1+IF(AND(WEEKDAY($A3573)&lt;&gt;1,WEEKDAY($A3573)&lt;&gt;7),R$1,0)))^($A3573-$A3572)*(1-0.5*(E3573/E3572-1))</f>
        <v>54.158743340079731</v>
      </c>
      <c r="R3573">
        <f>VLOOKUP(A3573,'SVXY-IV'!A$1:G$5041,4,0)</f>
        <v>54.000399999999999</v>
      </c>
      <c r="S3573" s="2">
        <f t="shared" si="271"/>
        <v>18.511828595088925</v>
      </c>
      <c r="T3573">
        <f>VLOOKUP(A3573,'VXZ-IV'!A$1:C$4500,3,0)</f>
        <v>18.510000000000002</v>
      </c>
      <c r="U3573" s="47">
        <f t="shared" si="272"/>
        <v>22.33854839207703</v>
      </c>
      <c r="V3573" s="49">
        <f>VLOOKUP(A3573,'VIXM-IV'!A$1:D$4500,4,0)</f>
        <v>22.312999999999999</v>
      </c>
      <c r="W3573">
        <f>W3572*(1-W$1+J3573)^($A3573-$A3572)*(2-I3573/I3572)</f>
        <v>75.141312498130134</v>
      </c>
      <c r="Z3573">
        <f>Z3572*$E3573/$E3572*(1-(Z$1+Z$5+IF(AND(WEEKDAY(A3573)&lt;&gt;1,WEEKDAY(A3573)&lt;&gt;7),IF(A3573&lt;AA$2,AA$1,AA$3),0)))^($A3573-$A3572)</f>
        <v>114.36693028913675</v>
      </c>
      <c r="AA3573">
        <f>VLOOKUP(A3573,'VIXY-IV'!A$1:E$2000,4,0)</f>
        <v>113.3612</v>
      </c>
      <c r="AB3573">
        <f>ROW()</f>
        <v>3573</v>
      </c>
      <c r="AC3573">
        <f>B3573/C3573</f>
        <v>0.89143627781523938</v>
      </c>
      <c r="AD3573">
        <f>AD3572*(1-(AD$1+AD$5))^($A3573-$A3572)*(1+2*(E3573/E3572-1))</f>
        <v>9.6995807630619044</v>
      </c>
      <c r="AG3573">
        <f t="shared" si="273"/>
        <v>14.078064093714861</v>
      </c>
    </row>
    <row r="3574" spans="1:3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61" t="e">
        <f>IF(A3574=#REF!,100,VLOOKUP(A3574,#REF!,10,0))</f>
        <v>#REF!</v>
      </c>
      <c r="G3574" s="57">
        <f t="shared" si="269"/>
        <v>1327.0827088834819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270"/>
        <v>152.78098888153002</v>
      </c>
      <c r="L3574">
        <f>VLOOKUP(A3574,'VXX-IV'!A$1:C$4500,3,0)</f>
        <v>38.22</v>
      </c>
      <c r="M3574">
        <f>M3573*(1-M$1+J3574)^($A3574-$A3573)*(1+2*(E3574/E3573-1))</f>
        <v>583.9667364370722</v>
      </c>
      <c r="N3574">
        <v>5.84</v>
      </c>
      <c r="O3574">
        <f>O3573*(1-(O$1+O$5))^($A3574-$A3573)*(1+1.5*(E3574/E3573-1))</f>
        <v>660.09744395694827</v>
      </c>
      <c r="P3574">
        <f>VLOOKUP(A3574,'UVXY-IV'!A$1:G$5041,4,0)</f>
        <v>656.95500000000004</v>
      </c>
      <c r="Q3574">
        <f>Q3573*(1-IF($A3574&lt;=Q3569,Q$1,Q$1+IF(AND(WEEKDAY($A3574)&lt;&gt;1,WEEKDAY($A3574)&lt;&gt;7),R$1,0)))^($A3574-$A3573)*(1-0.5*(E3574/E3573-1))</f>
        <v>51.073027399527874</v>
      </c>
      <c r="R3574">
        <f>VLOOKUP(A3574,'SVXY-IV'!A$1:G$5041,4,0)</f>
        <v>50.922800000000002</v>
      </c>
      <c r="S3574" s="2">
        <f t="shared" si="271"/>
        <v>18.913789608312182</v>
      </c>
      <c r="T3574">
        <f>VLOOKUP(A3574,'VXZ-IV'!A$1:C$4500,3,0)</f>
        <v>18.91</v>
      </c>
      <c r="U3574" s="47">
        <f t="shared" si="272"/>
        <v>22.822788895558105</v>
      </c>
      <c r="V3574" s="49">
        <f>VLOOKUP(A3574,'VIXM-IV'!A$1:D$4500,4,0)</f>
        <v>22.794699999999999</v>
      </c>
      <c r="W3574">
        <f>W3573*(1-W$1+J3574)^($A3574-$A3573)*(2-I3574/I3573)</f>
        <v>73.522727033815627</v>
      </c>
      <c r="Z3574">
        <f>Z3573*$E3574/$E3573*(1-(Z$1+Z$5+IF(AND(WEEKDAY(A3574)&lt;&gt;1,WEEKDAY(A3574)&lt;&gt;7),IF(A3574&lt;AA$2,AA$1,AA$3),0)))^($A3574-$A3573)</f>
        <v>127.38156064097481</v>
      </c>
      <c r="AA3574">
        <f>VLOOKUP(A3574,'VIXY-IV'!A$1:E$2000,4,0)</f>
        <v>126.25320000000001</v>
      </c>
      <c r="AB3574">
        <f>ROW()</f>
        <v>3574</v>
      </c>
      <c r="AC3574">
        <f>B3574/C3574</f>
        <v>0.99357851722124935</v>
      </c>
      <c r="AD3574">
        <f>AD3573*(1-(AD$1+AD$5))^($A3574-$A3573)*(1+2*(E3574/E3573-1))</f>
        <v>11.904716437287552</v>
      </c>
      <c r="AG3574">
        <f t="shared" si="273"/>
        <v>12.47429773278045</v>
      </c>
    </row>
    <row r="3575" spans="1:3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61" t="e">
        <f>IF(A3575=#REF!,100,VLOOKUP(A3575,#REF!,10,0))</f>
        <v>#REF!</v>
      </c>
      <c r="G3575" s="57">
        <f t="shared" si="269"/>
        <v>1379.9580140819671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270"/>
        <v>146.6980399694088</v>
      </c>
      <c r="L3575">
        <f>VLOOKUP(A3575,'VXX-IV'!A$1:C$4500,3,0)</f>
        <v>36.700000000000003</v>
      </c>
      <c r="M3575">
        <f>M3574*(1-M$1+J3575)^($A3575-$A3574)*(1+2*(E3575/E3574-1))</f>
        <v>537.43651976541014</v>
      </c>
      <c r="N3575">
        <v>5.37</v>
      </c>
      <c r="O3575">
        <f>O3574*(1-(O$1+O$5))^($A3575-$A3574)*(1+1.5*(E3575/E3574-1))</f>
        <v>620.64083859654363</v>
      </c>
      <c r="P3575">
        <f>VLOOKUP(A3575,'UVXY-IV'!A$1:G$5041,4,0)</f>
        <v>617.70500000000004</v>
      </c>
      <c r="Q3575">
        <f>Q3574*(1-IF($A3575&lt;=Q3570,Q$1,Q$1+IF(AND(WEEKDAY($A3575)&lt;&gt;1,WEEKDAY($A3575)&lt;&gt;7),R$1,0)))^($A3575-$A3574)*(1-0.5*(E3575/E3574-1))</f>
        <v>52.089129647473911</v>
      </c>
      <c r="R3575">
        <f>VLOOKUP(A3575,'SVXY-IV'!A$1:G$5041,4,0)</f>
        <v>51.934800000000003</v>
      </c>
      <c r="S3575" s="2">
        <f t="shared" si="271"/>
        <v>19.047718386088142</v>
      </c>
      <c r="T3575">
        <f>VLOOKUP(A3575,'VXZ-IV'!A$1:C$4500,3,0)</f>
        <v>19.04</v>
      </c>
      <c r="U3575" s="47">
        <f t="shared" si="272"/>
        <v>22.984192684974705</v>
      </c>
      <c r="V3575" s="49">
        <f>VLOOKUP(A3575,'VIXM-IV'!A$1:D$4500,4,0)</f>
        <v>22.955300000000001</v>
      </c>
      <c r="W3575">
        <f>W3574*(1-W$1+J3575)^($A3575-$A3574)*(2-I3575/I3574)</f>
        <v>73.005337807869594</v>
      </c>
      <c r="Z3575">
        <f>Z3574*$E3575/$E3574*(1-(Z$1+Z$5+IF(AND(WEEKDAY(A3575)&lt;&gt;1,WEEKDAY(A3575)&lt;&gt;7),IF(A3575&lt;AA$2,AA$1,AA$3),0)))^($A3575-$A3574)</f>
        <v>122.30743643744553</v>
      </c>
      <c r="AA3575">
        <f>VLOOKUP(A3575,'VIXY-IV'!A$1:E$2000,4,0)</f>
        <v>121.2252</v>
      </c>
      <c r="AB3575">
        <f>ROW()</f>
        <v>3575</v>
      </c>
      <c r="AC3575">
        <f>B3575/C3575</f>
        <v>0.93374999999999997</v>
      </c>
      <c r="AD3575">
        <f>AD3574*(1-(AD$1+AD$5))^($A3575-$A3574)*(1+2*(E3575/E3574-1))</f>
        <v>10.955701740288667</v>
      </c>
      <c r="AG3575">
        <f t="shared" si="273"/>
        <v>12.970710312848402</v>
      </c>
    </row>
    <row r="3576" spans="1:3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61" t="e">
        <f>IF(A3576=#REF!,100,VLOOKUP(A3576,#REF!,10,0))</f>
        <v>#REF!</v>
      </c>
      <c r="G3576" s="57">
        <f t="shared" si="269"/>
        <v>1359.3994351296922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270"/>
        <v>148.88745130449831</v>
      </c>
      <c r="L3576">
        <f>VLOOKUP(A3576,'VXX-IV'!A$1:C$4500,3,0)</f>
        <v>37.25</v>
      </c>
      <c r="M3576">
        <f>M3575*(1-M$1+J3576)^($A3576-$A3575)*(1+2*(E3576/E3575-1))</f>
        <v>553.45413542094514</v>
      </c>
      <c r="N3576">
        <v>5.53</v>
      </c>
      <c r="O3576">
        <f>O3575*(1-(O$1+O$5))^($A3576-$A3575)*(1+1.5*(E3576/E3575-1))</f>
        <v>634.50419109417453</v>
      </c>
      <c r="P3576">
        <f>VLOOKUP(A3576,'UVXY-IV'!A$1:G$5041,4,0)</f>
        <v>631.45500000000004</v>
      </c>
      <c r="Q3576">
        <f>Q3575*(1-IF($A3576&lt;=Q3571,Q$1,Q$1+IF(AND(WEEKDAY($A3576)&lt;&gt;1,WEEKDAY($A3576)&lt;&gt;7),R$1,0)))^($A3576-$A3575)*(1-0.5*(E3576/E3575-1))</f>
        <v>51.699772745973668</v>
      </c>
      <c r="R3576">
        <f>VLOOKUP(A3576,'SVXY-IV'!A$1:G$5041,4,0)</f>
        <v>51.546799999999998</v>
      </c>
      <c r="S3576" s="2">
        <f t="shared" si="271"/>
        <v>19.214242995729812</v>
      </c>
      <c r="T3576">
        <f>VLOOKUP(A3576,'VXZ-IV'!A$1:C$4500,3,0)</f>
        <v>19.21</v>
      </c>
      <c r="U3576" s="47">
        <f t="shared" si="272"/>
        <v>23.184925459059908</v>
      </c>
      <c r="V3576" s="49">
        <f>VLOOKUP(A3576,'VIXM-IV'!A$1:D$4500,4,0)</f>
        <v>23.155100000000001</v>
      </c>
      <c r="W3576">
        <f>W3575*(1-W$1+J3576)^($A3576-$A3575)*(2-I3576/I3575)</f>
        <v>72.370287440382171</v>
      </c>
      <c r="Z3576">
        <f>Z3575*$E3576/$E3575*(1-(Z$1+Z$5+IF(AND(WEEKDAY(A3576)&lt;&gt;1,WEEKDAY(A3576)&lt;&gt;7),IF(A3576&lt;AA$2,AA$1,AA$3),0)))^($A3576-$A3575)</f>
        <v>124.13075975894346</v>
      </c>
      <c r="AA3576">
        <f>VLOOKUP(A3576,'VIXY-IV'!A$1:E$2000,4,0)</f>
        <v>123.03279999999999</v>
      </c>
      <c r="AB3576">
        <f>ROW()</f>
        <v>3576</v>
      </c>
      <c r="AC3576">
        <f>B3576/C3576</f>
        <v>0.94488671157379067</v>
      </c>
      <c r="AD3576">
        <f>AD3575*(1-(AD$1+AD$5))^($A3576-$A3575)*(1+2*(E3576/E3575-1))</f>
        <v>11.281757072432155</v>
      </c>
      <c r="AG3576">
        <f t="shared" si="273"/>
        <v>12.776877889493766</v>
      </c>
    </row>
    <row r="3577" spans="1:3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61" t="e">
        <f>IF(A3577=#REF!,100,VLOOKUP(A3577,#REF!,10,0))</f>
        <v>#REF!</v>
      </c>
      <c r="G3577" s="57">
        <f t="shared" si="269"/>
        <v>1434.4080264720812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270"/>
        <v>140.6765126329598</v>
      </c>
      <c r="L3577">
        <f>VLOOKUP(A3577,'VXX-IV'!A$1:C$4500,3,0)</f>
        <v>35.200000000000003</v>
      </c>
      <c r="M3577">
        <f>M3576*(1-M$1+J3577)^($A3577-$A3576)*(1+2*(E3577/E3576-1))</f>
        <v>492.38115941497944</v>
      </c>
      <c r="N3577">
        <v>4.92</v>
      </c>
      <c r="O3577">
        <f>O3576*(1-(O$1+O$5))^($A3577-$A3576)*(1+1.5*(E3577/E3576-1))</f>
        <v>581.98284752694451</v>
      </c>
      <c r="P3577">
        <f>VLOOKUP(A3577,'UVXY-IV'!A$1:G$5041,4,0)</f>
        <v>579.20500000000004</v>
      </c>
      <c r="Q3577">
        <f>Q3576*(1-IF($A3577&lt;=Q3572,Q$1,Q$1+IF(AND(WEEKDAY($A3577)&lt;&gt;1,WEEKDAY($A3577)&lt;&gt;7),R$1,0)))^($A3577-$A3576)*(1-0.5*(E3577/E3576-1))</f>
        <v>53.124728373274806</v>
      </c>
      <c r="R3577">
        <f>VLOOKUP(A3577,'SVXY-IV'!A$1:G$5041,4,0)</f>
        <v>52.970799999999997</v>
      </c>
      <c r="S3577" s="2">
        <f t="shared" si="271"/>
        <v>18.712308105146224</v>
      </c>
      <c r="T3577">
        <f>VLOOKUP(A3577,'VXZ-IV'!A$1:C$4500,3,0)</f>
        <v>18.71</v>
      </c>
      <c r="U3577" s="47">
        <f t="shared" si="272"/>
        <v>22.579063125058326</v>
      </c>
      <c r="V3577" s="49">
        <f>VLOOKUP(A3577,'VIXM-IV'!A$1:D$4500,4,0)</f>
        <v>22.549700000000001</v>
      </c>
      <c r="W3577">
        <f>W3576*(1-W$1+J3577)^($A3577-$A3576)*(2-I3577/I3576)</f>
        <v>74.264093117510455</v>
      </c>
      <c r="Z3577">
        <f>Z3576*$E3577/$E3576*(1-(Z$1+Z$5+IF(AND(WEEKDAY(A3577)&lt;&gt;1,WEEKDAY(A3577)&lt;&gt;7),IF(A3577&lt;AA$2,AA$1,AA$3),0)))^($A3577-$A3576)</f>
        <v>117.28262933659479</v>
      </c>
      <c r="AA3577">
        <f>VLOOKUP(A3577,'VIXY-IV'!A$1:E$2000,4,0)</f>
        <v>116.2432</v>
      </c>
      <c r="AB3577">
        <f>ROW()</f>
        <v>3577</v>
      </c>
      <c r="AC3577">
        <f>B3577/C3577</f>
        <v>0.88146692861820575</v>
      </c>
      <c r="AD3577">
        <f>AD3576*(1-(AD$1+AD$5))^($A3577-$A3576)*(1+2*(E3577/E3576-1))</f>
        <v>10.036415084900757</v>
      </c>
      <c r="AG3577">
        <f t="shared" si="273"/>
        <v>13.481249238536893</v>
      </c>
    </row>
    <row r="3578" spans="1:3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61" t="e">
        <f>IF(A3578=#REF!,100,VLOOKUP(A3578,#REF!,10,0))</f>
        <v>#REF!</v>
      </c>
      <c r="G3578" s="57">
        <f t="shared" si="269"/>
        <v>1482.8681673435588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270"/>
        <v>135.93617557695944</v>
      </c>
      <c r="L3578">
        <f>VLOOKUP(A3578,'VXX-IV'!A$1:C$4500,3,0)</f>
        <v>34.01</v>
      </c>
      <c r="M3578">
        <f>M3577*(1-M$1+J3578)^($A3578-$A3577)*(1+2*(E3578/E3577-1))</f>
        <v>459.12287177913146</v>
      </c>
      <c r="N3578">
        <v>4.59</v>
      </c>
      <c r="O3578">
        <f>O3577*(1-(O$1+O$5))^($A3578-$A3577)*(1+1.5*(E3578/E3577-1))</f>
        <v>552.47433042014802</v>
      </c>
      <c r="P3578">
        <f>VLOOKUP(A3578,'UVXY-IV'!A$1:G$5041,4,0)</f>
        <v>549.78499999999997</v>
      </c>
      <c r="Q3578">
        <f>Q3577*(1-IF($A3578&lt;=Q3573,Q$1,Q$1+IF(AND(WEEKDAY($A3578)&lt;&gt;1,WEEKDAY($A3578)&lt;&gt;7),R$1,0)))^($A3578-$A3577)*(1-0.5*(E3578/E3577-1))</f>
        <v>54.017895083491375</v>
      </c>
      <c r="R3578">
        <f>VLOOKUP(A3578,'SVXY-IV'!A$1:G$5041,4,0)</f>
        <v>53.861199999999997</v>
      </c>
      <c r="S3578" s="2">
        <f t="shared" si="271"/>
        <v>18.303656534496682</v>
      </c>
      <c r="T3578">
        <f>VLOOKUP(A3578,'VXZ-IV'!A$1:C$4500,3,0)</f>
        <v>18.3</v>
      </c>
      <c r="U3578" s="47">
        <f t="shared" si="272"/>
        <v>22.085376863349072</v>
      </c>
      <c r="V3578" s="49">
        <f>VLOOKUP(A3578,'VIXM-IV'!A$1:D$4500,4,0)</f>
        <v>22.055399999999999</v>
      </c>
      <c r="W3578">
        <f>W3577*(1-W$1+J3578)^($A3578-$A3577)*(2-I3578/I3577)</f>
        <v>75.896051553468013</v>
      </c>
      <c r="Z3578">
        <f>Z3577*$E3578/$E3577*(1-(Z$1+Z$5+IF(AND(WEEKDAY(A3578)&lt;&gt;1,WEEKDAY(A3578)&lt;&gt;7),IF(A3578&lt;AA$2,AA$1,AA$3),0)))^($A3578-$A3577)</f>
        <v>113.3236047337011</v>
      </c>
      <c r="AA3578">
        <f>VLOOKUP(A3578,'VIXY-IV'!A$1:E$2000,4,0)</f>
        <v>112.31399999999999</v>
      </c>
      <c r="AB3578">
        <f>ROW()</f>
        <v>3578</v>
      </c>
      <c r="AC3578">
        <f>B3578/C3578</f>
        <v>0.85503355704697981</v>
      </c>
      <c r="AD3578">
        <f>AD3577*(1-(AD$1+AD$5))^($A3578-$A3577)*(1+2*(E3578/E3577-1))</f>
        <v>9.3573271385125647</v>
      </c>
      <c r="AG3578">
        <f t="shared" si="273"/>
        <v>13.934753474518745</v>
      </c>
    </row>
    <row r="3579" spans="1:3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61" t="e">
        <f>IF(A3579=#REF!,100,VLOOKUP(A3579,#REF!,10,0))</f>
        <v>#REF!</v>
      </c>
      <c r="G3579" s="57">
        <f t="shared" si="269"/>
        <v>1505.50171826561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270"/>
        <v>133.86521538071395</v>
      </c>
      <c r="L3579">
        <f>VLOOKUP(A3579,'VXX-IV'!A$1:C$4500,3,0)</f>
        <v>33.49</v>
      </c>
      <c r="M3579">
        <f>M3578*(1-M$1+J3579)^($A3579-$A3578)*(1+2*(E3579/E3578-1))</f>
        <v>445.11090824150671</v>
      </c>
      <c r="N3579">
        <v>4.45</v>
      </c>
      <c r="O3579">
        <f>O3578*(1-(O$1+O$5))^($A3579-$A3578)*(1+1.5*(E3579/E3578-1))</f>
        <v>539.82023197771332</v>
      </c>
      <c r="P3579">
        <f>VLOOKUP(A3579,'UVXY-IV'!A$1:G$5041,4,0)</f>
        <v>537.17999999999995</v>
      </c>
      <c r="Q3579">
        <f>Q3578*(1-IF($A3579&lt;=Q3574,Q$1,Q$1+IF(AND(WEEKDAY($A3579)&lt;&gt;1,WEEKDAY($A3579)&lt;&gt;7),R$1,0)))^($A3579-$A3578)*(1-0.5*(E3579/E3578-1))</f>
        <v>54.428725702681568</v>
      </c>
      <c r="R3579">
        <f>VLOOKUP(A3579,'SVXY-IV'!A$1:G$5041,4,0)</f>
        <v>54.269199999999998</v>
      </c>
      <c r="S3579" s="2">
        <f t="shared" si="271"/>
        <v>18.090921817251008</v>
      </c>
      <c r="T3579">
        <f>VLOOKUP(A3579,'VXZ-IV'!A$1:C$4500,3,0)</f>
        <v>18.09</v>
      </c>
      <c r="U3579" s="47">
        <f t="shared" si="272"/>
        <v>21.828494634866821</v>
      </c>
      <c r="V3579" s="49">
        <f>VLOOKUP(A3579,'VIXM-IV'!A$1:D$4500,4,0)</f>
        <v>21.798400000000001</v>
      </c>
      <c r="W3579">
        <f>W3578*(1-W$1+J3579)^($A3579-$A3578)*(2-I3579/I3578)</f>
        <v>76.781606557947072</v>
      </c>
      <c r="Z3579">
        <f>Z3578*$E3579/$E3578*(1-(Z$1+Z$5+IF(AND(WEEKDAY(A3579)&lt;&gt;1,WEEKDAY(A3579)&lt;&gt;7),IF(A3579&lt;AA$2,AA$1,AA$3),0)))^($A3579-$A3578)</f>
        <v>111.59497581749274</v>
      </c>
      <c r="AA3579">
        <f>VLOOKUP(A3579,'VIXY-IV'!A$1:E$2000,4,0)</f>
        <v>110.5992</v>
      </c>
      <c r="AB3579">
        <f>ROW()</f>
        <v>3579</v>
      </c>
      <c r="AC3579">
        <f>B3579/C3579</f>
        <v>0.84239130434782605</v>
      </c>
      <c r="AD3579">
        <f>AD3578*(1-(AD$1+AD$5))^($A3579-$A3578)*(1+2*(E3579/E3578-1))</f>
        <v>9.0713729266917866</v>
      </c>
      <c r="AG3579">
        <f t="shared" si="273"/>
        <v>14.146785713594594</v>
      </c>
    </row>
    <row r="3580" spans="1:3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61" t="e">
        <f>IF(A3580=#REF!,100,VLOOKUP(A3580,#REF!,10,0))</f>
        <v>#REF!</v>
      </c>
      <c r="G3580" s="57">
        <f t="shared" si="269"/>
        <v>1557.813334880087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270"/>
        <v>129.21772348781559</v>
      </c>
      <c r="L3580">
        <f>VLOOKUP(A3580,'VXX-IV'!A$1:C$4500,3,0)</f>
        <v>32.33</v>
      </c>
      <c r="M3580">
        <f>M3579*(1-M$1+J3580)^($A3580-$A3579)*(1+2*(E3580/E3579-1))</f>
        <v>414.18170644643737</v>
      </c>
      <c r="N3580">
        <v>4.1399999999999997</v>
      </c>
      <c r="O3580">
        <f>O3579*(1-(O$1+O$5))^($A3580-$A3579)*(1+1.5*(E3580/E3579-1))</f>
        <v>511.67965276025711</v>
      </c>
      <c r="P3580">
        <f>VLOOKUP(A3580,'UVXY-IV'!A$1:G$5041,4,0)</f>
        <v>509.14</v>
      </c>
      <c r="Q3580">
        <f>Q3579*(1-IF($A3580&lt;=Q3575,Q$1,Q$1+IF(AND(WEEKDAY($A3580)&lt;&gt;1,WEEKDAY($A3580)&lt;&gt;7),R$1,0)))^($A3580-$A3579)*(1-0.5*(E3580/E3579-1))</f>
        <v>55.372900986099772</v>
      </c>
      <c r="R3580">
        <f>VLOOKUP(A3580,'SVXY-IV'!A$1:G$5041,4,0)</f>
        <v>55.200400000000002</v>
      </c>
      <c r="S3580" s="2">
        <f t="shared" si="271"/>
        <v>17.791557254136563</v>
      </c>
      <c r="T3580">
        <f>VLOOKUP(A3580,'VXZ-IV'!A$1:C$4500,3,0)</f>
        <v>17.79</v>
      </c>
      <c r="U3580" s="47">
        <f t="shared" si="272"/>
        <v>21.467090393772335</v>
      </c>
      <c r="V3580" s="49">
        <f>VLOOKUP(A3580,'VIXM-IV'!A$1:D$4500,4,0)</f>
        <v>21.437200000000001</v>
      </c>
      <c r="W3580">
        <f>W3579*(1-W$1+J3580)^($A3580-$A3579)*(2-I3580/I3579)</f>
        <v>78.055678375811553</v>
      </c>
      <c r="Z3580">
        <f>Z3579*$E3580/$E3579*(1-(Z$1+Z$5+IF(AND(WEEKDAY(A3580)&lt;&gt;1,WEEKDAY(A3580)&lt;&gt;7),IF(A3580&lt;AA$2,AA$1,AA$3),0)))^($A3580-$A3579)</f>
        <v>107.71842192333675</v>
      </c>
      <c r="AA3580">
        <f>VLOOKUP(A3580,'VIXY-IV'!A$1:E$2000,4,0)</f>
        <v>106.7552</v>
      </c>
      <c r="AB3580">
        <f>ROW()</f>
        <v>3580</v>
      </c>
      <c r="AC3580">
        <f>B3580/C3580</f>
        <v>0.82029598308668084</v>
      </c>
      <c r="AD3580">
        <f>AD3579*(1-(AD$1+AD$5))^($A3580-$A3579)*(1+2*(E3580/E3579-1))</f>
        <v>8.4406831091908998</v>
      </c>
      <c r="AG3580">
        <f t="shared" si="273"/>
        <v>14.637661806140969</v>
      </c>
    </row>
    <row r="3581" spans="1:3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61" t="e">
        <f>IF(A3581=#REF!,100,VLOOKUP(A3581,#REF!,10,0))</f>
        <v>#REF!</v>
      </c>
      <c r="G3581" s="57">
        <f t="shared" si="269"/>
        <v>1546.443077809639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270"/>
        <v>130.16453208548546</v>
      </c>
      <c r="L3581">
        <f>VLOOKUP(A3581,'VXX-IV'!A$1:C$4500,3,0)</f>
        <v>32.57</v>
      </c>
      <c r="M3581">
        <f>M3580*(1-M$1+J3581)^($A3581-$A3580)*(1+2*(E3581/E3580-1))</f>
        <v>420.23116613502765</v>
      </c>
      <c r="N3581">
        <v>4.2</v>
      </c>
      <c r="O3581">
        <f>O3580*(1-(O$1+O$5))^($A3581-$A3580)*(1+1.5*(E3581/E3580-1))</f>
        <v>517.27670759903856</v>
      </c>
      <c r="P3581">
        <f>VLOOKUP(A3581,'UVXY-IV'!A$1:G$5041,4,0)</f>
        <v>514.75</v>
      </c>
      <c r="Q3581">
        <f>Q3580*(1-IF($A3581&lt;=Q3576,Q$1,Q$1+IF(AND(WEEKDAY($A3581)&lt;&gt;1,WEEKDAY($A3581)&lt;&gt;7),R$1,0)))^($A3581-$A3580)*(1-0.5*(E3581/E3580-1))</f>
        <v>55.169385584777395</v>
      </c>
      <c r="R3581">
        <f>VLOOKUP(A3581,'SVXY-IV'!A$1:G$5041,4,0)</f>
        <v>55.011200000000002</v>
      </c>
      <c r="S3581" s="2">
        <f t="shared" si="271"/>
        <v>17.89562958151415</v>
      </c>
      <c r="T3581">
        <f>VLOOKUP(A3581,'VXZ-IV'!A$1:C$4500,3,0)</f>
        <v>17.89</v>
      </c>
      <c r="U3581" s="47">
        <f t="shared" si="272"/>
        <v>21.59247061080961</v>
      </c>
      <c r="V3581" s="49">
        <f>VLOOKUP(A3581,'VIXM-IV'!A$1:D$4500,4,0)</f>
        <v>21.5642</v>
      </c>
      <c r="W3581">
        <f>W3580*(1-W$1+J3581)^($A3581-$A3580)*(2-I3581/I3580)</f>
        <v>77.602583044683755</v>
      </c>
      <c r="Z3581">
        <f>Z3580*$E3581/$E3580*(1-(Z$1+Z$5+IF(AND(WEEKDAY(A3581)&lt;&gt;1,WEEKDAY(A3581)&lt;&gt;7),IF(A3581&lt;AA$2,AA$1,AA$3),0)))^($A3581-$A3580)</f>
        <v>108.50568375789575</v>
      </c>
      <c r="AA3581">
        <f>VLOOKUP(A3581,'VIXY-IV'!A$1:E$2000,4,0)</f>
        <v>107.54600000000001</v>
      </c>
      <c r="AB3581">
        <f>ROW()</f>
        <v>3581</v>
      </c>
      <c r="AC3581">
        <f>B3581/C3581</f>
        <v>0.84060984060984068</v>
      </c>
      <c r="AD3581">
        <f>AD3580*(1-(AD$1+AD$5))^($A3581-$A3580)*(1+2*(E3581/E3580-1))</f>
        <v>8.5636091988803571</v>
      </c>
      <c r="AG3581">
        <f t="shared" si="273"/>
        <v>14.530146824838337</v>
      </c>
    </row>
    <row r="3582" spans="1:3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61" t="e">
        <f>IF(A3582=#REF!,100,VLOOKUP(A3582,#REF!,10,0))</f>
        <v>#REF!</v>
      </c>
      <c r="G3582" s="57">
        <f t="shared" si="269"/>
        <v>1537.1319800571403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270"/>
        <v>130.95194724204785</v>
      </c>
      <c r="L3582">
        <f>VLOOKUP(A3582,'VXX-IV'!A$1:C$4500,3,0)</f>
        <v>32.76</v>
      </c>
      <c r="M3582">
        <f>M3581*(1-M$1+J3582)^($A3582-$A3581)*(1+2*(E3582/E3581-1))</f>
        <v>425.29496410182236</v>
      </c>
      <c r="N3582">
        <v>42.5</v>
      </c>
      <c r="O3582">
        <f>O3581*(1-(O$1+O$5))^($A3582-$A3581)*(1+1.5*(E3582/E3581-1))</f>
        <v>521.94346912611843</v>
      </c>
      <c r="P3582">
        <f>VLOOKUP(A3582,'UVXY-IV'!A$1:G$5041,4,0)</f>
        <v>519.38</v>
      </c>
      <c r="Q3582">
        <f>Q3581*(1-IF($A3582&lt;=Q3577,Q$1,Q$1+IF(AND(WEEKDAY($A3582)&lt;&gt;1,WEEKDAY($A3582)&lt;&gt;7),R$1,0)))^($A3582-$A3581)*(1-0.5*(E3582/E3581-1))</f>
        <v>55.001867199255251</v>
      </c>
      <c r="R3582">
        <f>VLOOKUP(A3582,'SVXY-IV'!A$1:G$5041,4,0)</f>
        <v>54.8444</v>
      </c>
      <c r="S3582" s="2">
        <f t="shared" si="271"/>
        <v>17.911826018255333</v>
      </c>
      <c r="T3582">
        <f>VLOOKUP(A3582,'VXZ-IV'!A$1:C$4500,3,0)</f>
        <v>17.91</v>
      </c>
      <c r="U3582" s="47">
        <f t="shared" si="272"/>
        <v>21.611820432520105</v>
      </c>
      <c r="V3582" s="49">
        <f>VLOOKUP(A3582,'VIXM-IV'!A$1:D$4500,4,0)</f>
        <v>21.583500000000001</v>
      </c>
      <c r="W3582">
        <f>W3581*(1-W$1+J3582)^($A3582-$A3581)*(2-I3582/I3581)</f>
        <v>77.535838180735368</v>
      </c>
      <c r="Z3582">
        <f>Z3581*$E3582/$E3581*(1-(Z$1+Z$5+IF(AND(WEEKDAY(A3582)&lt;&gt;1,WEEKDAY(A3582)&lt;&gt;7),IF(A3582&lt;AA$2,AA$1,AA$3),0)))^($A3582-$A3581)</f>
        <v>109.16004068261995</v>
      </c>
      <c r="AA3582">
        <f>VLOOKUP(A3582,'VIXY-IV'!A$1:E$2000,4,0)</f>
        <v>108.1932</v>
      </c>
      <c r="AB3582">
        <f>ROW()</f>
        <v>3582</v>
      </c>
      <c r="AC3582">
        <f>B3582/C3582</f>
        <v>0.83424657534246571</v>
      </c>
      <c r="AD3582">
        <f>AD3581*(1-(AD$1+AD$5))^($A3582-$A3581)*(1+2*(E3582/E3581-1))</f>
        <v>8.6664397249456986</v>
      </c>
      <c r="AG3582">
        <f t="shared" si="273"/>
        <v>14.441988477345886</v>
      </c>
    </row>
    <row r="3583" spans="1:3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61" t="e">
        <f>IF(A3583=#REF!,100,VLOOKUP(A3583,#REF!,10,0))</f>
        <v>#REF!</v>
      </c>
      <c r="G3583" s="57">
        <f t="shared" ref="G3583:G3646" si="274">G3582*(1-1*(E3583/E3582-1))</f>
        <v>1571.0769223390887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270"/>
        <v>128.07172818803042</v>
      </c>
      <c r="L3583">
        <f>VLOOKUP(A3583,'VXX-IV'!A$1:C$4500,3,0)</f>
        <v>32.04</v>
      </c>
      <c r="M3583">
        <f>M3582*(1-M$1+J3583)^($A3583-$A3582)*(1+2*(E3583/E3582-1))</f>
        <v>406.5208659520884</v>
      </c>
      <c r="N3583">
        <v>40.619999999999997</v>
      </c>
      <c r="O3583">
        <f>O3582*(1-(O$1+O$5))^($A3583-$A3582)*(1+1.5*(E3583/E3582-1))</f>
        <v>504.63960272785658</v>
      </c>
      <c r="P3583">
        <f>VLOOKUP(A3583,'UVXY-IV'!A$1:G$5041,4,0)</f>
        <v>502.11</v>
      </c>
      <c r="Q3583">
        <f>Q3582*(1-IF($A3583&lt;=Q3578,Q$1,Q$1+IF(AND(WEEKDAY($A3583)&lt;&gt;1,WEEKDAY($A3583)&lt;&gt;7),R$1,0)))^($A3583-$A3582)*(1-0.5*(E3583/E3582-1))</f>
        <v>55.604836514446589</v>
      </c>
      <c r="R3583">
        <f>VLOOKUP(A3583,'SVXY-IV'!A$1:G$5041,4,0)</f>
        <v>55.447600000000001</v>
      </c>
      <c r="S3583" s="2">
        <f t="shared" si="271"/>
        <v>17.860875448814095</v>
      </c>
      <c r="T3583">
        <f>VLOOKUP(A3583,'VXZ-IV'!A$1:C$4500,3,0)</f>
        <v>17.86</v>
      </c>
      <c r="U3583" s="47">
        <f t="shared" si="272"/>
        <v>21.549769481587624</v>
      </c>
      <c r="V3583" s="49">
        <f>VLOOKUP(A3583,'VIXM-IV'!A$1:D$4500,4,0)</f>
        <v>21.5213</v>
      </c>
      <c r="W3583">
        <f>W3582*(1-W$1+J3583)^($A3583-$A3582)*(2-I3583/I3582)</f>
        <v>77.766885750396128</v>
      </c>
      <c r="Z3583">
        <f>Z3582*$E3583/$E3582*(1-(Z$1+Z$5+IF(AND(WEEKDAY(A3583)&lt;&gt;1,WEEKDAY(A3583)&lt;&gt;7),IF(A3583&lt;AA$2,AA$1,AA$3),0)))^($A3583-$A3582)</f>
        <v>106.75249797015748</v>
      </c>
      <c r="AA3583">
        <f>VLOOKUP(A3583,'VIXY-IV'!A$1:E$2000,4,0)</f>
        <v>105.8028</v>
      </c>
      <c r="AB3583">
        <f>ROW()</f>
        <v>3583</v>
      </c>
      <c r="AC3583">
        <f>B3583/C3583</f>
        <v>0.84879725085910651</v>
      </c>
      <c r="AD3583">
        <f>AD3582*(1-(AD$1+AD$5))^($A3583-$A3582)*(1+2*(E3583/E3582-1))</f>
        <v>8.2828351804664813</v>
      </c>
      <c r="AG3583">
        <f t="shared" si="273"/>
        <v>14.758852812416908</v>
      </c>
    </row>
    <row r="3584" spans="1:3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61" t="e">
        <f>IF(A3584=#REF!,100,VLOOKUP(A3584,#REF!,10,0))</f>
        <v>#REF!</v>
      </c>
      <c r="G3584" s="57">
        <f t="shared" si="274"/>
        <v>1578.244268308088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270"/>
        <v>127.49108721150932</v>
      </c>
      <c r="L3584">
        <f>VLOOKUP(A3584,'VXX-IV'!A$1:C$4500,3,0)</f>
        <v>31.9</v>
      </c>
      <c r="M3584">
        <f>M3583*(1-M$1+J3584)^($A3584-$A3583)*(1+2*(E3584/E3583-1))</f>
        <v>402.81493586752288</v>
      </c>
      <c r="N3584">
        <v>40.25</v>
      </c>
      <c r="O3584">
        <f>O3583*(1-(O$1+O$5))^($A3584-$A3583)*(1+1.5*(E3584/E3583-1))</f>
        <v>501.1815031982668</v>
      </c>
      <c r="P3584">
        <f>VLOOKUP(A3584,'UVXY-IV'!A$1:G$5041,4,0)</f>
        <v>498.66</v>
      </c>
      <c r="Q3584">
        <f>Q3583*(1-IF($A3584&lt;=Q3579,Q$1,Q$1+IF(AND(WEEKDAY($A3584)&lt;&gt;1,WEEKDAY($A3584)&lt;&gt;7),R$1,0)))^($A3584-$A3583)*(1-0.5*(E3584/E3583-1))</f>
        <v>55.730222242786446</v>
      </c>
      <c r="R3584">
        <f>VLOOKUP(A3584,'SVXY-IV'!A$1:G$5041,4,0)</f>
        <v>55.570399999999999</v>
      </c>
      <c r="S3584" s="2">
        <f t="shared" si="271"/>
        <v>17.875486490535895</v>
      </c>
      <c r="T3584">
        <f>VLOOKUP(A3584,'VXZ-IV'!A$1:C$4500,3,0)</f>
        <v>17.87</v>
      </c>
      <c r="U3584" s="47">
        <f t="shared" si="272"/>
        <v>21.567206170115163</v>
      </c>
      <c r="V3584" s="49">
        <f>VLOOKUP(A3584,'VIXM-IV'!A$1:D$4500,4,0)</f>
        <v>21.538499999999999</v>
      </c>
      <c r="W3584">
        <f>W3583*(1-W$1+J3584)^($A3584-$A3583)*(2-I3584/I3583)</f>
        <v>77.706765760014648</v>
      </c>
      <c r="Z3584">
        <f>Z3583*$E3584/$E3583*(1-(Z$1+Z$5+IF(AND(WEEKDAY(A3584)&lt;&gt;1,WEEKDAY(A3584)&lt;&gt;7),IF(A3584&lt;AA$2,AA$1,AA$3),0)))^($A3584-$A3583)</f>
        <v>106.26650573596704</v>
      </c>
      <c r="AA3584">
        <f>VLOOKUP(A3584,'VIXY-IV'!A$1:E$2000,4,0)</f>
        <v>105.32</v>
      </c>
      <c r="AB3584">
        <f>ROW()</f>
        <v>3584</v>
      </c>
      <c r="AC3584">
        <f>B3584/C3584</f>
        <v>0.84578478409869773</v>
      </c>
      <c r="AD3584">
        <f>AD3583*(1-(AD$1+AD$5))^($A3584-$A3583)*(1+2*(E3584/E3583-1))</f>
        <v>8.2069850376808002</v>
      </c>
      <c r="AG3584">
        <f t="shared" si="273"/>
        <v>14.825493038484044</v>
      </c>
    </row>
    <row r="3585" spans="1:3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61" t="e">
        <f>IF(A3585=#REF!,100,VLOOKUP(A3585,#REF!,10,0))</f>
        <v>#REF!</v>
      </c>
      <c r="G3585" s="57">
        <f t="shared" si="274"/>
        <v>1544.6096203290713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270"/>
        <v>130.21191596419021</v>
      </c>
      <c r="L3585">
        <f>VLOOKUP(A3585,'VXX-IV'!A$1:C$4500,3,0)</f>
        <v>32.58</v>
      </c>
      <c r="M3585">
        <f>M3584*(1-M$1+J3585)^($A3585-$A3584)*(1+2*(E3585/E3584-1))</f>
        <v>419.98741489666645</v>
      </c>
      <c r="N3585">
        <v>41.97</v>
      </c>
      <c r="O3585">
        <f>O3584*(1-(O$1+O$5))^($A3585-$A3584)*(1+1.5*(E3585/E3584-1))</f>
        <v>517.19788823334409</v>
      </c>
      <c r="P3585">
        <f>VLOOKUP(A3585,'UVXY-IV'!A$1:G$5041,4,0)</f>
        <v>514.59</v>
      </c>
      <c r="Q3585">
        <f>Q3584*(1-IF($A3585&lt;=Q3580,Q$1,Q$1+IF(AND(WEEKDAY($A3585)&lt;&gt;1,WEEKDAY($A3585)&lt;&gt;7),R$1,0)))^($A3585-$A3584)*(1-0.5*(E3585/E3584-1))</f>
        <v>55.134941720094751</v>
      </c>
      <c r="R3585">
        <f>VLOOKUP(A3585,'SVXY-IV'!A$1:G$5041,4,0)</f>
        <v>54.978400000000001</v>
      </c>
      <c r="S3585" s="2">
        <f t="shared" si="271"/>
        <v>18.059933223527807</v>
      </c>
      <c r="T3585">
        <f>VLOOKUP(A3585,'VXZ-IV'!A$1:C$4500,3,0)</f>
        <v>18.059999999999999</v>
      </c>
      <c r="U3585" s="47">
        <f t="shared" si="272"/>
        <v>21.789551585115937</v>
      </c>
      <c r="V3585" s="49">
        <f>VLOOKUP(A3585,'VIXM-IV'!A$1:D$4500,4,0)</f>
        <v>21.76</v>
      </c>
      <c r="W3585">
        <f>W3584*(1-W$1+J3585)^($A3585-$A3584)*(2-I3585/I3584)</f>
        <v>76.908419249023794</v>
      </c>
      <c r="Z3585">
        <f>Z3584*$E3585/$E3584*(1-(Z$1+Z$5+IF(AND(WEEKDAY(A3585)&lt;&gt;1,WEEKDAY(A3585)&lt;&gt;7),IF(A3585&lt;AA$2,AA$1,AA$3),0)))^($A3585-$A3584)</f>
        <v>108.53223803036717</v>
      </c>
      <c r="AA3585">
        <f>VLOOKUP(A3585,'VIXY-IV'!A$1:E$2000,4,0)</f>
        <v>107.56399999999999</v>
      </c>
      <c r="AB3585">
        <f>ROW()</f>
        <v>3585</v>
      </c>
      <c r="AC3585">
        <f>B3585/C3585</f>
        <v>0.86729222520107241</v>
      </c>
      <c r="AD3585">
        <f>AD3584*(1-(AD$1+AD$5))^($A3585-$A3584)*(1+2*(E3585/E3584-1))</f>
        <v>8.5565019194677809</v>
      </c>
      <c r="AG3585">
        <f t="shared" si="273"/>
        <v>14.508864740714706</v>
      </c>
    </row>
    <row r="3586" spans="1:3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61" t="e">
        <f>IF(A3586=#REF!,100,VLOOKUP(A3586,#REF!,10,0))</f>
        <v>#REF!</v>
      </c>
      <c r="G3586" s="57">
        <f t="shared" si="274"/>
        <v>1600.627570477975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270"/>
        <v>125.4935578011065</v>
      </c>
      <c r="L3586">
        <f>VLOOKUP(A3586,'VXX-IV'!A$1:C$4500,3,0)</f>
        <v>31.4</v>
      </c>
      <c r="M3586">
        <f>M3585*(1-M$1+J3586)^($A3586-$A3585)*(1+2*(E3586/E3585-1))</f>
        <v>389.52737746472928</v>
      </c>
      <c r="N3586">
        <v>38.93</v>
      </c>
      <c r="O3586">
        <f>O3585*(1-(O$1+O$5))^($A3586-$A3585)*(1+1.5*(E3586/E3585-1))</f>
        <v>489.05757927212414</v>
      </c>
      <c r="P3586">
        <f>VLOOKUP(A3586,'UVXY-IV'!A$1:G$5041,4,0)</f>
        <v>486.55</v>
      </c>
      <c r="Q3586">
        <f>Q3585*(1-IF($A3586&lt;=Q3581,Q$1,Q$1+IF(AND(WEEKDAY($A3586)&lt;&gt;1,WEEKDAY($A3586)&lt;&gt;7),R$1,0)))^($A3586-$A3585)*(1-0.5*(E3586/E3585-1))</f>
        <v>56.133262881934961</v>
      </c>
      <c r="R3586">
        <f>VLOOKUP(A3586,'SVXY-IV'!A$1:G$5041,4,0)</f>
        <v>55.972799999999999</v>
      </c>
      <c r="S3586" s="2">
        <f t="shared" si="271"/>
        <v>17.789811273793358</v>
      </c>
      <c r="T3586">
        <f>VLOOKUP(A3586,'VXZ-IV'!A$1:C$4500,3,0)</f>
        <v>17.79</v>
      </c>
      <c r="U3586" s="47">
        <f t="shared" si="272"/>
        <v>21.463454711601358</v>
      </c>
      <c r="V3586" s="49">
        <f>VLOOKUP(A3586,'VIXM-IV'!A$1:D$4500,4,0)</f>
        <v>21.434200000000001</v>
      </c>
      <c r="W3586">
        <f>W3585*(1-W$1+J3586)^($A3586-$A3585)*(2-I3586/I3585)</f>
        <v>78.062244110496451</v>
      </c>
      <c r="Z3586">
        <f>Z3585*$E3586/$E3585*(1-(Z$1+Z$5+IF(AND(WEEKDAY(A3586)&lt;&gt;1,WEEKDAY(A3586)&lt;&gt;7),IF(A3586&lt;AA$2,AA$1,AA$3),0)))^($A3586-$A3585)</f>
        <v>104.59713092480533</v>
      </c>
      <c r="AA3586">
        <f>VLOOKUP(A3586,'VIXY-IV'!A$1:E$2000,4,0)</f>
        <v>103.6632</v>
      </c>
      <c r="AB3586">
        <f>ROW()</f>
        <v>3586</v>
      </c>
      <c r="AC3586">
        <f>B3586/C3586</f>
        <v>0.84166666666666656</v>
      </c>
      <c r="AD3586">
        <f>AD3585*(1-(AD$1+AD$5))^($A3586-$A3585)*(1+2*(E3586/E3585-1))</f>
        <v>7.9356016900114836</v>
      </c>
      <c r="AG3586">
        <f t="shared" si="273"/>
        <v>15.034353652893682</v>
      </c>
    </row>
    <row r="3587" spans="1:3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61" t="e">
        <f>IF(A3587=#REF!,100,VLOOKUP(A3587,#REF!,10,0))</f>
        <v>#REF!</v>
      </c>
      <c r="G3587" s="57">
        <f t="shared" si="274"/>
        <v>1596.9356847968909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270"/>
        <v>125.78668172877333</v>
      </c>
      <c r="L3587">
        <f>VLOOKUP(A3587,'VXX-IV'!A$1:C$4500,3,0)</f>
        <v>31.47</v>
      </c>
      <c r="M3587">
        <f>M3586*(1-M$1+J3587)^($A3587-$A3586)*(1+2*(E3587/E3586-1))</f>
        <v>391.32740862449458</v>
      </c>
      <c r="N3587">
        <v>39.11</v>
      </c>
      <c r="O3587">
        <f>O3586*(1-(O$1+O$5))^($A3587-$A3586)*(1+1.5*(E3587/E3586-1))</f>
        <v>490.74490791661924</v>
      </c>
      <c r="P3587">
        <f>VLOOKUP(A3587,'UVXY-IV'!A$1:G$5041,4,0)</f>
        <v>488.22</v>
      </c>
      <c r="Q3587">
        <f>Q3586*(1-IF($A3587&lt;=Q3582,Q$1,Q$1+IF(AND(WEEKDAY($A3587)&lt;&gt;1,WEEKDAY($A3587)&lt;&gt;7),R$1,0)))^($A3587-$A3586)*(1-0.5*(E3587/E3586-1))</f>
        <v>56.06706720905381</v>
      </c>
      <c r="R3587">
        <f>VLOOKUP(A3587,'SVXY-IV'!A$1:G$5041,4,0)</f>
        <v>55.904400000000003</v>
      </c>
      <c r="S3587" s="2">
        <f t="shared" si="271"/>
        <v>17.756322977121751</v>
      </c>
      <c r="T3587">
        <f>VLOOKUP(A3587,'VXZ-IV'!A$1:C$4500,3,0)</f>
        <v>17.75</v>
      </c>
      <c r="U3587" s="47">
        <f t="shared" si="272"/>
        <v>21.422860234575776</v>
      </c>
      <c r="V3587" s="49">
        <f>VLOOKUP(A3587,'VIXM-IV'!A$1:D$4500,4,0)</f>
        <v>21.3932</v>
      </c>
      <c r="W3587">
        <f>W3586*(1-W$1+J3587)^($A3587-$A3586)*(2-I3587/I3586)</f>
        <v>78.212710647633841</v>
      </c>
      <c r="Z3587">
        <f>Z3586*$E3587/$E3586*(1-(Z$1+Z$5+IF(AND(WEEKDAY(A3587)&lt;&gt;1,WEEKDAY(A3587)&lt;&gt;7),IF(A3587&lt;AA$2,AA$1,AA$3),0)))^($A3587-$A3586)</f>
        <v>104.83939200249125</v>
      </c>
      <c r="AA3587">
        <f>VLOOKUP(A3587,'VIXY-IV'!A$1:E$2000,4,0)</f>
        <v>103.9016</v>
      </c>
      <c r="AB3587">
        <f>ROW()</f>
        <v>3587</v>
      </c>
      <c r="AC3587">
        <f>B3587/C3587</f>
        <v>0.8307905686546464</v>
      </c>
      <c r="AD3587">
        <f>AD3586*(1-(AD$1+AD$5))^($A3587-$A3586)*(1+2*(E3587/E3586-1))</f>
        <v>7.9719403467601113</v>
      </c>
      <c r="AG3587">
        <f t="shared" si="273"/>
        <v>14.998977942412303</v>
      </c>
    </row>
    <row r="3588" spans="1:3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61" t="e">
        <f>IF(A3588=#REF!,100,VLOOKUP(A3588,#REF!,10,0))</f>
        <v>#REF!</v>
      </c>
      <c r="G3588" s="57">
        <f t="shared" si="274"/>
        <v>1601.3290567030481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270"/>
        <v>125.45153665119759</v>
      </c>
      <c r="L3588">
        <f>VLOOKUP(A3588,'VXX-IV'!A$1:C$4500,3,0)</f>
        <v>31.39</v>
      </c>
      <c r="M3588">
        <f>M3587*(1-M$1+J3588)^($A3588-$A3587)*(1+2*(E3588/E3587-1))</f>
        <v>389.18321731135285</v>
      </c>
      <c r="N3588">
        <v>38.89</v>
      </c>
      <c r="O3588">
        <f>O3587*(1-(O$1+O$5))^($A3588-$A3587)*(1+1.5*(E3588/E3587-1))</f>
        <v>488.70569708929884</v>
      </c>
      <c r="P3588">
        <f>VLOOKUP(A3588,'UVXY-IV'!A$1:G$5041,4,0)</f>
        <v>486.14499999999998</v>
      </c>
      <c r="Q3588">
        <f>Q3587*(1-IF($A3588&lt;=Q3583,Q$1,Q$1+IF(AND(WEEKDAY($A3588)&lt;&gt;1,WEEKDAY($A3588)&lt;&gt;7),R$1,0)))^($A3588-$A3587)*(1-0.5*(E3588/E3587-1))</f>
        <v>56.139807255778571</v>
      </c>
      <c r="R3588">
        <f>VLOOKUP(A3588,'SVXY-IV'!A$1:G$5041,4,0)</f>
        <v>55.976799999999997</v>
      </c>
      <c r="S3588" s="2">
        <f t="shared" si="271"/>
        <v>17.615729546606691</v>
      </c>
      <c r="T3588">
        <f>VLOOKUP(A3588,'VXZ-IV'!A$1:C$4500,3,0)</f>
        <v>17.61</v>
      </c>
      <c r="U3588" s="47">
        <f t="shared" si="272"/>
        <v>21.252667664187467</v>
      </c>
      <c r="V3588" s="49">
        <f>VLOOKUP(A3588,'VIXM-IV'!A$1:D$4500,4,0)</f>
        <v>21.2224</v>
      </c>
      <c r="W3588">
        <f>W3587*(1-W$1+J3588)^($A3588-$A3587)*(2-I3588/I3587)</f>
        <v>78.842563028832913</v>
      </c>
      <c r="Z3588">
        <f>Z3587*$E3588/$E3587*(1-(Z$1+Z$5+IF(AND(WEEKDAY(A3588)&lt;&gt;1,WEEKDAY(A3588)&lt;&gt;7),IF(A3588&lt;AA$2,AA$1,AA$3),0)))^($A3588-$A3587)</f>
        <v>104.55397324376077</v>
      </c>
      <c r="AA3588">
        <f>VLOOKUP(A3588,'VIXY-IV'!A$1:E$2000,4,0)</f>
        <v>103.6144</v>
      </c>
      <c r="AB3588">
        <f>ROW()</f>
        <v>3588</v>
      </c>
      <c r="AC3588">
        <f>B3588/C3588</f>
        <v>0.85013812154696133</v>
      </c>
      <c r="AD3588">
        <f>AD3587*(1-(AD$1+AD$5))^($A3588-$A3587)*(1+2*(E3588/E3587-1))</f>
        <v>7.9272752468535508</v>
      </c>
      <c r="AG3588">
        <f t="shared" si="273"/>
        <v>15.038140611065877</v>
      </c>
    </row>
    <row r="3589" spans="1:3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61" t="e">
        <f>IF(A3589=#REF!,100,VLOOKUP(A3589,#REF!,10,0))</f>
        <v>#REF!</v>
      </c>
      <c r="G3589" s="57">
        <f t="shared" si="274"/>
        <v>1535.0164829078465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270"/>
        <v>130.65021727477216</v>
      </c>
      <c r="L3589">
        <f>VLOOKUP(A3589,'VXX-IV'!A$1:C$4500,3,0)</f>
        <v>32.69</v>
      </c>
      <c r="M3589">
        <f>M3588*(1-M$1+J3589)^($A3589-$A3588)*(1+2*(E3589/E3588-1))</f>
        <v>421.41936400813245</v>
      </c>
      <c r="N3589">
        <v>42.11</v>
      </c>
      <c r="O3589">
        <f>O3588*(1-(O$1+O$5))^($A3589-$A3588)*(1+1.5*(E3589/E3588-1))</f>
        <v>519.05737801869157</v>
      </c>
      <c r="P3589">
        <f>VLOOKUP(A3589,'UVXY-IV'!A$1:G$5041,4,0)</f>
        <v>516.33500000000004</v>
      </c>
      <c r="Q3589">
        <f>Q3588*(1-IF($A3589&lt;=Q3584,Q$1,Q$1+IF(AND(WEEKDAY($A3589)&lt;&gt;1,WEEKDAY($A3589)&lt;&gt;7),R$1,0)))^($A3589-$A3588)*(1-0.5*(E3589/E3588-1))</f>
        <v>54.975974675734655</v>
      </c>
      <c r="R3589">
        <f>VLOOKUP(A3589,'SVXY-IV'!A$1:G$5041,4,0)</f>
        <v>54.815199999999997</v>
      </c>
      <c r="S3589" s="2">
        <f t="shared" si="271"/>
        <v>17.974390233330393</v>
      </c>
      <c r="T3589">
        <f>VLOOKUP(A3589,'VXZ-IV'!A$1:C$4500,3,0)</f>
        <v>17.97</v>
      </c>
      <c r="U3589" s="47">
        <f t="shared" si="272"/>
        <v>21.685184232568382</v>
      </c>
      <c r="V3589" s="49">
        <f>VLOOKUP(A3589,'VIXM-IV'!A$1:D$4500,4,0)</f>
        <v>21.6539</v>
      </c>
      <c r="W3589">
        <f>W3588*(1-W$1+J3589)^($A3589-$A3588)*(2-I3589/I3588)</f>
        <v>77.240747885307357</v>
      </c>
      <c r="Z3589">
        <f>Z3588*$E3589/$E3588*(1-(Z$1+Z$5+IF(AND(WEEKDAY(A3589)&lt;&gt;1,WEEKDAY(A3589)&lt;&gt;7),IF(A3589&lt;AA$2,AA$1,AA$3),0)))^($A3589-$A3588)</f>
        <v>108.88469775579122</v>
      </c>
      <c r="AA3589">
        <f>VLOOKUP(A3589,'VIXY-IV'!A$1:E$2000,4,0)</f>
        <v>107.90479999999999</v>
      </c>
      <c r="AB3589">
        <f>ROW()</f>
        <v>3589</v>
      </c>
      <c r="AC3589">
        <f>B3589/C3589</f>
        <v>0.88002636783124588</v>
      </c>
      <c r="AD3589">
        <f>AD3588*(1-(AD$1+AD$5))^($A3589-$A3588)*(1+2*(E3589/E3588-1))</f>
        <v>8.5835381427259847</v>
      </c>
      <c r="AG3589">
        <f t="shared" si="273"/>
        <v>14.414725367064273</v>
      </c>
    </row>
    <row r="3590" spans="1:3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61" t="e">
        <f>IF(A3590=#REF!,100,VLOOKUP(A3590,#REF!,10,0))</f>
        <v>#REF!</v>
      </c>
      <c r="G3590" s="57">
        <f t="shared" si="274"/>
        <v>1567.3908622927427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270"/>
        <v>127.89874216406216</v>
      </c>
      <c r="L3590">
        <f>VLOOKUP(A3590,'VXX-IV'!A$1:C$4500,3,0)</f>
        <v>32</v>
      </c>
      <c r="M3590">
        <f>M3589*(1-M$1+J3590)^($A3590-$A3589)*(1+2*(E3590/E3589-1))</f>
        <v>403.64651948722263</v>
      </c>
      <c r="N3590">
        <v>40.340000000000003</v>
      </c>
      <c r="O3590">
        <f>O3589*(1-(O$1+O$5))^($A3590-$A3589)*(1+1.5*(E3590/E3589-1))</f>
        <v>502.63173081890375</v>
      </c>
      <c r="P3590">
        <f>VLOOKUP(A3590,'UVXY-IV'!A$1:G$5041,4,0)</f>
        <v>499.91500000000002</v>
      </c>
      <c r="Q3590">
        <f>Q3589*(1-IF($A3590&lt;=Q3585,Q$1,Q$1+IF(AND(WEEKDAY($A3590)&lt;&gt;1,WEEKDAY($A3590)&lt;&gt;7),R$1,0)))^($A3590-$A3589)*(1-0.5*(E3590/E3589-1))</f>
        <v>55.554266148040703</v>
      </c>
      <c r="R3590">
        <f>VLOOKUP(A3590,'SVXY-IV'!A$1:G$5041,4,0)</f>
        <v>55.391599999999997</v>
      </c>
      <c r="S3590" s="2">
        <f t="shared" si="271"/>
        <v>17.918763528792311</v>
      </c>
      <c r="T3590">
        <f>VLOOKUP(A3590,'VXZ-IV'!A$1:C$4500,3,0)</f>
        <v>17.920000000000002</v>
      </c>
      <c r="U3590" s="47">
        <f t="shared" si="272"/>
        <v>21.617880958870771</v>
      </c>
      <c r="V3590" s="49">
        <f>VLOOKUP(A3590,'VIXM-IV'!A$1:D$4500,4,0)</f>
        <v>21.586400000000001</v>
      </c>
      <c r="W3590">
        <f>W3589*(1-W$1+J3590)^($A3590-$A3589)*(2-I3590/I3589)</f>
        <v>77.483233091452348</v>
      </c>
      <c r="Z3590">
        <f>Z3589*$E3590/$E3589*(1-(Z$1+Z$5+IF(AND(WEEKDAY(A3590)&lt;&gt;1,WEEKDAY(A3590)&lt;&gt;7),IF(A3590&lt;AA$2,AA$1,AA$3),0)))^($A3590-$A3589)</f>
        <v>106.58927901260033</v>
      </c>
      <c r="AA3590">
        <f>VLOOKUP(A3590,'VIXY-IV'!A$1:E$2000,4,0)</f>
        <v>105.6276</v>
      </c>
      <c r="AB3590">
        <f>ROW()</f>
        <v>3590</v>
      </c>
      <c r="AC3590">
        <f>B3590/C3590</f>
        <v>0.86477349560513861</v>
      </c>
      <c r="AD3590">
        <f>AD3589*(1-(AD$1+AD$5))^($A3590-$A3589)*(1+2*(E3590/E3589-1))</f>
        <v>8.2211975901394894</v>
      </c>
      <c r="AG3590">
        <f t="shared" si="273"/>
        <v>14.71805467494862</v>
      </c>
    </row>
    <row r="3591" spans="1:3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61" t="e">
        <f>IF(A3591=#REF!,100,VLOOKUP(A3591,#REF!,10,0))</f>
        <v>#REF!</v>
      </c>
      <c r="G3591" s="57">
        <f t="shared" si="274"/>
        <v>1462.5149205637865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270"/>
        <v>136.46006577868806</v>
      </c>
      <c r="L3591">
        <f>VLOOKUP(A3591,'VXX-IV'!A$1:C$4500,3,0)</f>
        <v>34.14</v>
      </c>
      <c r="M3591">
        <f>M3590*(1-M$1+J3591)^($A3591-$A3590)*(1+2*(E3591/E3590-1))</f>
        <v>457.66695808556926</v>
      </c>
      <c r="N3591">
        <v>45.73</v>
      </c>
      <c r="O3591">
        <f>O3590*(1-(O$1+O$5))^($A3591-$A3590)*(1+1.5*(E3591/E3590-1))</f>
        <v>553.07393602376033</v>
      </c>
      <c r="P3591">
        <f>VLOOKUP(A3591,'UVXY-IV'!A$1:G$5041,4,0)</f>
        <v>550.02</v>
      </c>
      <c r="Q3591">
        <f>Q3590*(1-IF($A3591&lt;=Q3586,Q$1,Q$1+IF(AND(WEEKDAY($A3591)&lt;&gt;1,WEEKDAY($A3591)&lt;&gt;7),R$1,0)))^($A3591-$A3590)*(1-0.5*(E3591/E3590-1))</f>
        <v>53.694268377150159</v>
      </c>
      <c r="R3591">
        <f>VLOOKUP(A3591,'SVXY-IV'!A$1:G$5041,4,0)</f>
        <v>53.536000000000001</v>
      </c>
      <c r="S3591" s="2">
        <f t="shared" si="271"/>
        <v>18.309883591363896</v>
      </c>
      <c r="T3591">
        <f>VLOOKUP(A3591,'VXZ-IV'!A$1:C$4500,3,0)</f>
        <v>18.309999999999999</v>
      </c>
      <c r="U3591" s="47">
        <f t="shared" si="272"/>
        <v>22.089546451930634</v>
      </c>
      <c r="V3591" s="49">
        <f>VLOOKUP(A3591,'VIXM-IV'!A$1:D$4500,4,0)</f>
        <v>22.0566</v>
      </c>
      <c r="W3591">
        <f>W3590*(1-W$1+J3591)^($A3591-$A3590)*(2-I3591/I3590)</f>
        <v>75.795350782428798</v>
      </c>
      <c r="Z3591">
        <f>Z3590*$E3591/$E3590*(1-(Z$1+Z$5+IF(AND(WEEKDAY(A3591)&lt;&gt;1,WEEKDAY(A3591)&lt;&gt;7),IF(A3591&lt;AA$2,AA$1,AA$3),0)))^($A3591-$A3590)</f>
        <v>113.72238185828699</v>
      </c>
      <c r="AA3591">
        <f>VLOOKUP(A3591,'VIXY-IV'!A$1:E$2000,4,0)</f>
        <v>112.69240000000001</v>
      </c>
      <c r="AB3591">
        <f>ROW()</f>
        <v>3591</v>
      </c>
      <c r="AC3591">
        <f>B3591/C3591</f>
        <v>0.92249527410207943</v>
      </c>
      <c r="AD3591">
        <f>AD3590*(1-(AD$1+AD$5))^($A3591-$A3590)*(1+2*(E3591/E3590-1))</f>
        <v>9.3210632172491366</v>
      </c>
      <c r="AG3591">
        <f t="shared" si="273"/>
        <v>13.732612923753164</v>
      </c>
    </row>
    <row r="3592" spans="1:3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61" t="e">
        <f>IF(A3592=#REF!,100,VLOOKUP(A3592,#REF!,10,0))</f>
        <v>#REF!</v>
      </c>
      <c r="G3592" s="57">
        <f t="shared" si="274"/>
        <v>1504.0536787865519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270"/>
        <v>132.5883339352697</v>
      </c>
      <c r="L3592">
        <f>VLOOKUP(A3592,'VXX-IV'!A$1:C$4500,3,0)</f>
        <v>33.17</v>
      </c>
      <c r="M3592">
        <f>M3591*(1-M$1+J3592)^($A3592-$A3591)*(1+2*(E3592/E3591-1))</f>
        <v>431.67271216923263</v>
      </c>
      <c r="N3592">
        <v>43.14</v>
      </c>
      <c r="O3592">
        <f>O3591*(1-(O$1+O$5))^($A3592-$A3591)*(1+1.5*(E3592/E3591-1))</f>
        <v>529.50601736398653</v>
      </c>
      <c r="P3592">
        <f>VLOOKUP(A3592,'UVXY-IV'!A$1:G$5041,4,0)</f>
        <v>526.55999999999995</v>
      </c>
      <c r="Q3592">
        <f>Q3591*(1-IF($A3592&lt;=Q3587,Q$1,Q$1+IF(AND(WEEKDAY($A3592)&lt;&gt;1,WEEKDAY($A3592)&lt;&gt;7),R$1,0)))^($A3592-$A3591)*(1-0.5*(E3592/E3591-1))</f>
        <v>54.455370830097188</v>
      </c>
      <c r="R3592">
        <f>VLOOKUP(A3592,'SVXY-IV'!A$1:G$5041,4,0)</f>
        <v>54.290799999999997</v>
      </c>
      <c r="S3592" s="2">
        <f t="shared" si="271"/>
        <v>18.172290012009842</v>
      </c>
      <c r="T3592">
        <f>VLOOKUP(A3592,'VXZ-IV'!A$1:C$4500,3,0)</f>
        <v>18.170000000000002</v>
      </c>
      <c r="U3592" s="47">
        <f t="shared" si="272"/>
        <v>21.923354564292644</v>
      </c>
      <c r="V3592" s="49">
        <f>VLOOKUP(A3592,'VIXM-IV'!A$1:D$4500,4,0)</f>
        <v>21.8903</v>
      </c>
      <c r="W3592">
        <f>W3591*(1-W$1+J3592)^($A3592-$A3591)*(2-I3592/I3591)</f>
        <v>76.368322843329409</v>
      </c>
      <c r="Z3592">
        <f>Z3591*$E3592/$E3591*(1-(Z$1+Z$5+IF(AND(WEEKDAY(A3592)&lt;&gt;1,WEEKDAY(A3592)&lt;&gt;7),IF(A3592&lt;AA$2,AA$1,AA$3),0)))^($A3592-$A3591)</f>
        <v>110.49346644700915</v>
      </c>
      <c r="AA3592">
        <f>VLOOKUP(A3592,'VIXY-IV'!A$1:E$2000,4,0)</f>
        <v>109.49120000000001</v>
      </c>
      <c r="AB3592">
        <f>ROW()</f>
        <v>3592</v>
      </c>
      <c r="AC3592">
        <f>B3592/C3592</f>
        <v>0.88838709677419347</v>
      </c>
      <c r="AD3592">
        <f>AD3591*(1-(AD$1+AD$5))^($A3592-$A3591)*(1+2*(E3592/E3591-1))</f>
        <v>8.7912880588171323</v>
      </c>
      <c r="AG3592">
        <f t="shared" si="273"/>
        <v>14.121992673345499</v>
      </c>
    </row>
    <row r="3593" spans="1:3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61" t="e">
        <f>IF(A3593=#REF!,100,VLOOKUP(A3593,#REF!,10,0))</f>
        <v>#REF!</v>
      </c>
      <c r="G3593" s="57">
        <f t="shared" si="274"/>
        <v>1318.7893583127632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275">K3592*$D3593/$D3592*(1-K$1)^($A3593-$A3592)</f>
        <v>148.93023973093258</v>
      </c>
      <c r="L3593">
        <f>VLOOKUP(A3593,'VXX-IV'!A$1:C$4500,3,0)</f>
        <v>37.26</v>
      </c>
      <c r="M3593">
        <f>M3592*(1-M$1+J3593)^($A3593-$A3592)*(1+2*(E3593/E3592-1))</f>
        <v>538.02915445902909</v>
      </c>
      <c r="O3593">
        <f>O3592*(1-(O$1+O$5))^($A3593-$A3592)*(1+1.5*(E3593/E3592-1))</f>
        <v>627.32215103051965</v>
      </c>
      <c r="P3593">
        <f>VLOOKUP(A3593,'UVXY-IV'!A$1:G$5041,4,0)</f>
        <v>623.76499999999999</v>
      </c>
      <c r="Q3593">
        <f>Q3592*(1-IF($A3593&lt;=Q3588,Q$1,Q$1+IF(AND(WEEKDAY($A3593)&lt;&gt;1,WEEKDAY($A3593)&lt;&gt;7),R$1,0)))^($A3593-$A3592)*(1-0.5*(E3593/E3592-1))</f>
        <v>51.097565248851041</v>
      </c>
      <c r="R3593">
        <f>VLOOKUP(A3593,'SVXY-IV'!A$1:G$5041,4,0)</f>
        <v>50.942399999999999</v>
      </c>
      <c r="S3593" s="2">
        <f t="shared" ref="S3593:S3656" si="276">S3592*$H3593/$H3592*(1-S$1)^($A3593-$A3592)</f>
        <v>18.873068006899828</v>
      </c>
      <c r="T3593">
        <f>VLOOKUP(A3593,'VXZ-IV'!A$1:C$4500,3,0)</f>
        <v>18.87</v>
      </c>
      <c r="U3593" s="47">
        <f t="shared" ref="U3593:U3656" si="277">U3592*$H3593/$H3592*(1-(U$1+U$5+IF(AND(WEEKDAY($A3593)&lt;&gt;1,WEEKDAY($A3593)&lt;&gt;7),IF($A3593&lt;V$2,V$1,V$3),0)))^($A3593-$A3592)</f>
        <v>22.768176639702723</v>
      </c>
      <c r="V3593" s="49">
        <f>VLOOKUP(A3593,'VIXM-IV'!A$1:D$4500,4,0)</f>
        <v>22.733000000000001</v>
      </c>
      <c r="W3593">
        <f>W3592*(1-W$1+J3593)^($A3593-$A3592)*(2-I3593/I3592)</f>
        <v>73.433158029792864</v>
      </c>
      <c r="Z3593">
        <f>Z3592*$E3593/$E3592*(1-(Z$1+Z$5+IF(AND(WEEKDAY(A3593)&lt;&gt;1,WEEKDAY(A3593)&lt;&gt;7),IF(A3593&lt;AA$2,AA$1,AA$3),0)))^($A3593-$A3592)</f>
        <v>124.10725360726185</v>
      </c>
      <c r="AA3593">
        <f>VLOOKUP(A3593,'VIXY-IV'!A$1:E$2000,4,0)</f>
        <v>122.9748</v>
      </c>
      <c r="AB3593">
        <f>ROW()</f>
        <v>3593</v>
      </c>
      <c r="AC3593">
        <f>B3593/C3593</f>
        <v>0.98915525114155245</v>
      </c>
      <c r="AD3593">
        <f>AD3592*(1-(AD$1+AD$5))^($A3593-$A3592)*(1+2*(E3593/E3592-1))</f>
        <v>10.955943522310573</v>
      </c>
      <c r="AG3593">
        <f t="shared" ref="AG3593:AG3656" si="278">AG3592*(1-IF($A3593&lt;=AH$3,AG$1,AG$1+IF(AND(WEEKDAY($A3593)&lt;&gt;1,WEEKDAY($A3593)&lt;&gt;7),AH$1,0)))^($A3593-$A3592)*(2-$E3593/$E3592)</f>
        <v>12.380762596011039</v>
      </c>
    </row>
    <row r="3594" spans="1:3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61" t="e">
        <f>IF(A3594=#REF!,100,VLOOKUP(A3594,#REF!,10,0))</f>
        <v>#REF!</v>
      </c>
      <c r="G3594" s="57">
        <f t="shared" si="274"/>
        <v>1350.059876124933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275"/>
        <v>145.40313044965285</v>
      </c>
      <c r="L3594">
        <f>VLOOKUP(A3594,'VXX-IV'!A$1:C$4500,3,0)</f>
        <v>36.380000000000003</v>
      </c>
      <c r="M3594">
        <f>M3593*(1-M$1+J3594)^($A3594-$A3593)*(1+2*(E3594/E3593-1))</f>
        <v>512.51810881719473</v>
      </c>
      <c r="O3594">
        <f>O3593*(1-(O$1+O$5))^($A3594-$A3593)*(1+1.5*(E3594/E3593-1))</f>
        <v>605.00419443466512</v>
      </c>
      <c r="P3594">
        <f>VLOOKUP(A3594,'UVXY-IV'!A$1:G$5041,4,0)</f>
        <v>601.625</v>
      </c>
      <c r="Q3594">
        <f>Q3593*(1-IF($A3594&lt;=Q3589,Q$1,Q$1+IF(AND(WEEKDAY($A3594)&lt;&gt;1,WEEKDAY($A3594)&lt;&gt;7),R$1,0)))^($A3594-$A3593)*(1-0.5*(E3594/E3593-1))</f>
        <v>51.702020355296632</v>
      </c>
      <c r="R3594">
        <f>VLOOKUP(A3594,'SVXY-IV'!A$1:G$5041,4,0)</f>
        <v>51.540399999999998</v>
      </c>
      <c r="S3594" s="2">
        <f t="shared" si="276"/>
        <v>18.875569481775049</v>
      </c>
      <c r="T3594">
        <f>VLOOKUP(A3594,'VXZ-IV'!A$1:C$4500,3,0)</f>
        <v>18.87</v>
      </c>
      <c r="U3594" s="47">
        <f t="shared" si="277"/>
        <v>22.770991618055582</v>
      </c>
      <c r="V3594" s="49">
        <f>VLOOKUP(A3594,'VIXM-IV'!A$1:D$4500,4,0)</f>
        <v>22.735499999999998</v>
      </c>
      <c r="W3594">
        <f>W3593*(1-W$1+J3594)^($A3594-$A3593)*(2-I3594/I3593)</f>
        <v>73.426688220408522</v>
      </c>
      <c r="Z3594">
        <f>Z3593*$E3594/$E3593*(1-(Z$1+Z$5+IF(AND(WEEKDAY(A3594)&lt;&gt;1,WEEKDAY(A3594)&lt;&gt;7),IF(A3594&lt;AA$2,AA$1,AA$3),0)))^($A3594-$A3593)</f>
        <v>121.16564217923607</v>
      </c>
      <c r="AA3594">
        <f>VLOOKUP(A3594,'VIXY-IV'!A$1:E$2000,4,0)</f>
        <v>120.0604</v>
      </c>
      <c r="AB3594">
        <f>ROW()</f>
        <v>3594</v>
      </c>
      <c r="AC3594">
        <f>B3594/C3594</f>
        <v>0.94368701837581503</v>
      </c>
      <c r="AD3594">
        <f>AD3593*(1-(AD$1+AD$5))^($A3594-$A3593)*(1+2*(E3594/E3593-1))</f>
        <v>10.436027390861394</v>
      </c>
      <c r="AG3594">
        <f t="shared" si="278"/>
        <v>12.673739149602662</v>
      </c>
    </row>
    <row r="3595" spans="1:3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61" t="e">
        <f>IF(A3595=#REF!,100,VLOOKUP(A3595,#REF!,10,0))</f>
        <v>#REF!</v>
      </c>
      <c r="G3595" s="57">
        <f t="shared" si="274"/>
        <v>1267.8195986224482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275"/>
        <v>154.26454304246388</v>
      </c>
      <c r="L3595">
        <f>VLOOKUP(A3595,'VXX-IV'!A$1:C$4500,3,0)</f>
        <v>38.6</v>
      </c>
      <c r="M3595">
        <f>M3594*(1-M$1+J3595)^($A3595-$A3594)*(1+2*(E3595/E3594-1))</f>
        <v>574.96366558145871</v>
      </c>
      <c r="O3595">
        <f>O3594*(1-(O$1+O$5))^($A3595-$A3594)*(1+1.5*(E3595/E3594-1))</f>
        <v>660.27953641398904</v>
      </c>
      <c r="P3595">
        <f>VLOOKUP(A3595,'UVXY-IV'!A$1:G$5041,4,0)</f>
        <v>656.57</v>
      </c>
      <c r="Q3595">
        <f>Q3594*(1-IF($A3595&lt;=Q3590,Q$1,Q$1+IF(AND(WEEKDAY($A3595)&lt;&gt;1,WEEKDAY($A3595)&lt;&gt;7),R$1,0)))^($A3595-$A3594)*(1-0.5*(E3595/E3594-1))</f>
        <v>50.125974960558942</v>
      </c>
      <c r="R3595">
        <f>VLOOKUP(A3595,'SVXY-IV'!A$1:G$5041,4,0)</f>
        <v>49.968400000000003</v>
      </c>
      <c r="S3595" s="2">
        <f t="shared" si="276"/>
        <v>19.420567996990922</v>
      </c>
      <c r="T3595">
        <f>VLOOKUP(A3595,'VXZ-IV'!A$1:C$4500,3,0)</f>
        <v>19.420000000000002</v>
      </c>
      <c r="U3595" s="47">
        <f t="shared" si="277"/>
        <v>23.428254908186787</v>
      </c>
      <c r="V3595" s="49">
        <f>VLOOKUP(A3595,'VIXM-IV'!A$1:D$4500,4,0)</f>
        <v>23.390999999999998</v>
      </c>
      <c r="W3595">
        <f>W3594*(1-W$1+J3595)^($A3595-$A3594)*(2-I3595/I3594)</f>
        <v>71.3098009537254</v>
      </c>
      <c r="Z3595">
        <f>Z3594*$E3595/$E3594*(1-(Z$1+Z$5+IF(AND(WEEKDAY(A3595)&lt;&gt;1,WEEKDAY(A3595)&lt;&gt;7),IF(A3595&lt;AA$2,AA$1,AA$3),0)))^($A3595-$A3594)</f>
        <v>128.5478037769692</v>
      </c>
      <c r="AA3595">
        <f>VLOOKUP(A3595,'VIXY-IV'!A$1:E$2000,4,0)</f>
        <v>127.3728</v>
      </c>
      <c r="AB3595">
        <f>ROW()</f>
        <v>3595</v>
      </c>
      <c r="AC3595">
        <f>B3595/C3595</f>
        <v>0.99224376731301933</v>
      </c>
      <c r="AD3595">
        <f>AD3594*(1-(AD$1+AD$5))^($A3595-$A3594)*(1+2*(E3595/E3594-1))</f>
        <v>11.707075419415741</v>
      </c>
      <c r="AG3595">
        <f t="shared" si="278"/>
        <v>11.901151047105225</v>
      </c>
    </row>
    <row r="3596" spans="1:3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61" t="e">
        <f>IF(A3596=#REF!,100,VLOOKUP(A3596,#REF!,10,0))</f>
        <v>#REF!</v>
      </c>
      <c r="G3596" s="57">
        <f t="shared" si="274"/>
        <v>1295.4434189477488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275"/>
        <v>150.90785134988491</v>
      </c>
      <c r="L3596">
        <f>VLOOKUP(A3596,'VXX-IV'!A$1:C$4500,3,0)</f>
        <v>37.76</v>
      </c>
      <c r="M3596">
        <f>M3595*(1-M$1+J3596)^($A3596-$A3595)*(1+2*(E3596/E3595-1))</f>
        <v>549.91276946947119</v>
      </c>
      <c r="O3596">
        <f>O3595*(1-(O$1+O$5))^($A3596-$A3595)*(1+1.5*(E3596/E3595-1))</f>
        <v>638.6937132160316</v>
      </c>
      <c r="P3596">
        <f>VLOOKUP(A3596,'UVXY-IV'!A$1:G$5041,4,0)</f>
        <v>635.05999999999995</v>
      </c>
      <c r="Q3596">
        <f>Q3595*(1-IF($A3596&lt;=Q3591,Q$1,Q$1+IF(AND(WEEKDAY($A3596)&lt;&gt;1,WEEKDAY($A3596)&lt;&gt;7),R$1,0)))^($A3596-$A3595)*(1-0.5*(E3596/E3595-1))</f>
        <v>50.670739676995005</v>
      </c>
      <c r="R3596">
        <f>VLOOKUP(A3596,'SVXY-IV'!A$1:G$5041,4,0)</f>
        <v>50.5092</v>
      </c>
      <c r="S3596" s="2">
        <f t="shared" si="276"/>
        <v>19.163717028176407</v>
      </c>
      <c r="T3596">
        <f>VLOOKUP(A3596,'VXZ-IV'!A$1:C$4500,3,0)</f>
        <v>19.16</v>
      </c>
      <c r="U3596" s="47">
        <f t="shared" si="277"/>
        <v>23.118193545970708</v>
      </c>
      <c r="V3596" s="49">
        <f>VLOOKUP(A3596,'VIXM-IV'!A$1:D$4500,4,0)</f>
        <v>23.0809</v>
      </c>
      <c r="W3596">
        <f>W3595*(1-W$1+J3596)^($A3596-$A3595)*(2-I3596/I3595)</f>
        <v>72.256131528971366</v>
      </c>
      <c r="Z3596">
        <f>Z3595*$E3596/$E3595*(1-(Z$1+Z$5+IF(AND(WEEKDAY(A3596)&lt;&gt;1,WEEKDAY(A3596)&lt;&gt;7),IF(A3596&lt;AA$2,AA$1,AA$3),0)))^($A3596-$A3595)</f>
        <v>125.7481525402611</v>
      </c>
      <c r="AA3596">
        <f>VLOOKUP(A3596,'VIXY-IV'!A$1:E$2000,4,0)</f>
        <v>124.5964</v>
      </c>
      <c r="AB3596">
        <f>ROW()</f>
        <v>3596</v>
      </c>
      <c r="AC3596">
        <f>B3596/C3596</f>
        <v>0.96175799086757996</v>
      </c>
      <c r="AD3596">
        <f>AD3595*(1-(AD$1+AD$5))^($A3596-$A3595)*(1+2*(E3596/E3595-1))</f>
        <v>11.196540110430549</v>
      </c>
      <c r="AG3596">
        <f t="shared" si="278"/>
        <v>12.159892270239942</v>
      </c>
    </row>
    <row r="3597" spans="1:3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61" t="e">
        <f>IF(A3597=#REF!,100,VLOOKUP(A3597,#REF!,10,0))</f>
        <v>#REF!</v>
      </c>
      <c r="G3597" s="57">
        <f t="shared" si="274"/>
        <v>1325.9417844192396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275"/>
        <v>147.3594483646971</v>
      </c>
      <c r="L3597">
        <f>VLOOKUP(A3597,'VXX-IV'!A$1:C$4500,3,0)</f>
        <v>36.869999999999997</v>
      </c>
      <c r="M3597">
        <f>M3596*(1-M$1+J3597)^($A3597-$A3596)*(1+2*(E3597/E3596-1))</f>
        <v>524.02383205390208</v>
      </c>
      <c r="O3597">
        <f>O3596*(1-(O$1+O$5))^($A3597-$A3596)*(1+1.5*(E3597/E3596-1))</f>
        <v>616.13284739955998</v>
      </c>
      <c r="P3597">
        <f>VLOOKUP(A3597,'UVXY-IV'!A$1:G$5041,4,0)</f>
        <v>612.60500000000002</v>
      </c>
      <c r="Q3597">
        <f>Q3596*(1-IF($A3597&lt;=Q3592,Q$1,Q$1+IF(AND(WEEKDAY($A3597)&lt;&gt;1,WEEKDAY($A3597)&lt;&gt;7),R$1,0)))^($A3597-$A3596)*(1-0.5*(E3597/E3596-1))</f>
        <v>51.265870873004253</v>
      </c>
      <c r="R3597">
        <f>VLOOKUP(A3597,'SVXY-IV'!A$1:G$5041,4,0)</f>
        <v>51.101599999999998</v>
      </c>
      <c r="S3597" s="2">
        <f t="shared" si="276"/>
        <v>19.124564801735762</v>
      </c>
      <c r="T3597">
        <f>VLOOKUP(A3597,'VXZ-IV'!A$1:C$4500,3,0)</f>
        <v>19.12</v>
      </c>
      <c r="U3597" s="47">
        <f t="shared" si="277"/>
        <v>23.070756737328754</v>
      </c>
      <c r="V3597" s="49">
        <f>VLOOKUP(A3597,'VIXM-IV'!A$1:D$4500,4,0)</f>
        <v>23.033300000000001</v>
      </c>
      <c r="W3597">
        <f>W3596*(1-W$1+J3597)^($A3597-$A3596)*(2-I3597/I3596)</f>
        <v>72.406970845013802</v>
      </c>
      <c r="Z3597">
        <f>Z3596*$E3597/$E3596*(1-(Z$1+Z$5+IF(AND(WEEKDAY(A3597)&lt;&gt;1,WEEKDAY(A3597)&lt;&gt;7),IF(A3597&lt;AA$2,AA$1,AA$3),0)))^($A3597-$A3596)</f>
        <v>122.78886633647596</v>
      </c>
      <c r="AA3597">
        <f>VLOOKUP(A3597,'VIXY-IV'!A$1:E$2000,4,0)</f>
        <v>121.66240000000001</v>
      </c>
      <c r="AB3597">
        <f>ROW()</f>
        <v>3597</v>
      </c>
      <c r="AC3597">
        <f>B3597/C3597</f>
        <v>0.93873978996499408</v>
      </c>
      <c r="AD3597">
        <f>AD3596*(1-(AD$1+AD$5))^($A3597-$A3596)*(1+2*(E3597/E3596-1))</f>
        <v>10.668984756563134</v>
      </c>
      <c r="AG3597">
        <f t="shared" si="278"/>
        <v>12.445590498729242</v>
      </c>
    </row>
    <row r="3598" spans="1:3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61" t="e">
        <f>IF(A3598=#REF!,100,VLOOKUP(A3598,#REF!,10,0))</f>
        <v>#REF!</v>
      </c>
      <c r="G3598" s="57">
        <f t="shared" si="274"/>
        <v>1327.667468170011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275"/>
        <v>147.1802002243908</v>
      </c>
      <c r="L3598">
        <f>VLOOKUP(A3598,'VXX-IV'!A$1:C$4500,3,0)</f>
        <v>36.82</v>
      </c>
      <c r="M3598">
        <f>M3597*(1-M$1+J3598)^($A3598-$A3597)*(1+2*(E3598/E3597-1))</f>
        <v>522.67364701964527</v>
      </c>
      <c r="O3598">
        <f>O3597*(1-(O$1+O$5))^($A3598-$A3597)*(1+1.5*(E3598/E3597-1))</f>
        <v>614.91233299918451</v>
      </c>
      <c r="P3598">
        <f>VLOOKUP(A3598,'UVXY-IV'!A$1:G$5041,4,0)</f>
        <v>611.31500000000005</v>
      </c>
      <c r="Q3598">
        <f>Q3597*(1-IF($A3598&lt;=Q3593,Q$1,Q$1+IF(AND(WEEKDAY($A3598)&lt;&gt;1,WEEKDAY($A3598)&lt;&gt;7),R$1,0)))^($A3598-$A3597)*(1-0.5*(E3598/E3597-1))</f>
        <v>51.295226116355174</v>
      </c>
      <c r="R3598">
        <f>VLOOKUP(A3598,'SVXY-IV'!A$1:G$5041,4,0)</f>
        <v>51.130800000000001</v>
      </c>
      <c r="S3598" s="2">
        <f t="shared" si="276"/>
        <v>19.171269532325319</v>
      </c>
      <c r="T3598">
        <f>VLOOKUP(A3598,'VXZ-IV'!A$1:C$4500,3,0)</f>
        <v>19.170000000000002</v>
      </c>
      <c r="U3598" s="47">
        <f t="shared" si="277"/>
        <v>23.126480805198408</v>
      </c>
      <c r="V3598" s="49">
        <f>VLOOKUP(A3598,'VIXM-IV'!A$1:D$4500,4,0)</f>
        <v>23.0883</v>
      </c>
      <c r="W3598">
        <f>W3597*(1-W$1+J3598)^($A3598-$A3597)*(2-I3598/I3597)</f>
        <v>72.240018606492995</v>
      </c>
      <c r="Z3598">
        <f>Z3597*$E3598/$E3597*(1-(Z$1+Z$5+IF(AND(WEEKDAY(A3598)&lt;&gt;1,WEEKDAY(A3598)&lt;&gt;7),IF(A3598&lt;AA$2,AA$1,AA$3),0)))^($A3598-$A3597)</f>
        <v>122.63258707618417</v>
      </c>
      <c r="AA3598">
        <f>VLOOKUP(A3598,'VIXY-IV'!A$1:E$2000,4,0)</f>
        <v>121.50360000000001</v>
      </c>
      <c r="AB3598">
        <f>ROW()</f>
        <v>3598</v>
      </c>
      <c r="AC3598">
        <f>B3598/C3598</f>
        <v>0.92035398230088494</v>
      </c>
      <c r="AD3598">
        <f>AD3597*(1-(AD$1+AD$5))^($A3598-$A3597)*(1+2*(E3598/E3597-1))</f>
        <v>10.640138116942234</v>
      </c>
      <c r="AG3598">
        <f t="shared" si="278"/>
        <v>12.460047002985709</v>
      </c>
    </row>
    <row r="3599" spans="1:3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61" t="e">
        <f>IF(A3599=#REF!,100,VLOOKUP(A3599,#REF!,10,0))</f>
        <v>#REF!</v>
      </c>
      <c r="G3599" s="57">
        <f t="shared" si="274"/>
        <v>1296.97874068744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275"/>
        <v>150.58631167180565</v>
      </c>
      <c r="L3599">
        <f>VLOOKUP(A3599,'VXX-IV'!A$1:C$4500,3,0)</f>
        <v>37.68</v>
      </c>
      <c r="M3599">
        <f>M3598*(1-M$1+J3599)^($A3599-$A3598)*(1+2*(E3599/E3598-1))</f>
        <v>546.84143045839278</v>
      </c>
      <c r="O3599">
        <f>O3598*(1-(O$1+O$5))^($A3599-$A3598)*(1+1.5*(E3599/E3598-1))</f>
        <v>636.22656738626745</v>
      </c>
      <c r="P3599">
        <f>VLOOKUP(A3599,'UVXY-IV'!A$1:G$5041,4,0)</f>
        <v>632.53</v>
      </c>
      <c r="Q3599">
        <f>Q3598*(1-IF($A3599&lt;=Q3594,Q$1,Q$1+IF(AND(WEEKDAY($A3599)&lt;&gt;1,WEEKDAY($A3599)&lt;&gt;7),R$1,0)))^($A3599-$A3598)*(1-0.5*(E3599/E3598-1))</f>
        <v>50.701067801434981</v>
      </c>
      <c r="R3599">
        <f>VLOOKUP(A3599,'SVXY-IV'!A$1:G$5041,4,0)</f>
        <v>50.537599999999998</v>
      </c>
      <c r="S3599" s="2">
        <f t="shared" si="276"/>
        <v>19.418640568493693</v>
      </c>
      <c r="T3599">
        <f>VLOOKUP(A3599,'VXZ-IV'!A$1:C$4500,3,0)</f>
        <v>19.420000000000002</v>
      </c>
      <c r="U3599" s="47">
        <f t="shared" si="277"/>
        <v>23.4246782048087</v>
      </c>
      <c r="V3599" s="49">
        <f>VLOOKUP(A3599,'VIXM-IV'!A$1:D$4500,4,0)</f>
        <v>23.385999999999999</v>
      </c>
      <c r="W3599">
        <f>W3598*(1-W$1+J3599)^($A3599-$A3598)*(2-I3599/I3598)</f>
        <v>71.311223286026546</v>
      </c>
      <c r="Z3599">
        <f>Z3598*$E3599/$E3598*(1-(Z$1+Z$5+IF(AND(WEEKDAY(A3599)&lt;&gt;1,WEEKDAY(A3599)&lt;&gt;7),IF(A3599&lt;AA$2,AA$1,AA$3),0)))^($A3599-$A3598)</f>
        <v>125.46841416832764</v>
      </c>
      <c r="AA3599">
        <f>VLOOKUP(A3599,'VIXY-IV'!A$1:E$2000,4,0)</f>
        <v>124.3112</v>
      </c>
      <c r="AB3599">
        <f>ROW()</f>
        <v>3599</v>
      </c>
      <c r="AC3599">
        <f>B3599/C3599</f>
        <v>0.93025936599423631</v>
      </c>
      <c r="AD3599">
        <f>AD3598*(1-(AD$1+AD$5))^($A3599-$A3598)*(1+2*(E3599/E3598-1))</f>
        <v>11.131651662661406</v>
      </c>
      <c r="AG3599">
        <f t="shared" si="278"/>
        <v>12.17146897197042</v>
      </c>
    </row>
    <row r="3600" spans="1:3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61" t="e">
        <f>IF(A3600=#REF!,100,VLOOKUP(A3600,#REF!,10,0))</f>
        <v>#REF!</v>
      </c>
      <c r="G3600" s="57">
        <f t="shared" si="274"/>
        <v>1357.1648524003608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275"/>
        <v>143.60774582857633</v>
      </c>
      <c r="L3600">
        <f>VLOOKUP(A3600,'VXX-IV'!A$1:C$4500,3,0)</f>
        <v>35.93</v>
      </c>
      <c r="M3600">
        <f>M3599*(1-M$1+J3600)^($A3600-$A3599)*(1+2*(E3600/E3599-1))</f>
        <v>496.09798329383528</v>
      </c>
      <c r="O3600">
        <f>O3599*(1-(O$1+O$5))^($A3600-$A3599)*(1+1.5*(E3600/E3599-1))</f>
        <v>591.92921177954247</v>
      </c>
      <c r="P3600">
        <f>VLOOKUP(A3600,'UVXY-IV'!A$1:G$5041,4,0)</f>
        <v>588.41999999999996</v>
      </c>
      <c r="Q3600">
        <f>Q3599*(1-IF($A3600&lt;=Q3595,Q$1,Q$1+IF(AND(WEEKDAY($A3600)&lt;&gt;1,WEEKDAY($A3600)&lt;&gt;7),R$1,0)))^($A3600-$A3599)*(1-0.5*(E3600/E3599-1))</f>
        <v>51.874755241786275</v>
      </c>
      <c r="R3600">
        <f>VLOOKUP(A3600,'SVXY-IV'!A$1:G$5041,4,0)</f>
        <v>51.707599999999999</v>
      </c>
      <c r="S3600" s="2">
        <f t="shared" si="276"/>
        <v>19.090387840116755</v>
      </c>
      <c r="T3600">
        <f>VLOOKUP(A3600,'VXZ-IV'!A$1:C$4500,3,0)</f>
        <v>19.09</v>
      </c>
      <c r="U3600" s="47">
        <f t="shared" si="277"/>
        <v>23.028297301965381</v>
      </c>
      <c r="V3600" s="49">
        <f>VLOOKUP(A3600,'VIXM-IV'!A$1:D$4500,4,0)</f>
        <v>22.989899999999999</v>
      </c>
      <c r="W3600">
        <f>W3599*(1-W$1+J3600)^($A3600-$A3599)*(2-I3600/I3599)</f>
        <v>72.523425461167932</v>
      </c>
      <c r="Z3600">
        <f>Z3599*$E3600/$E3599*(1-(Z$1+Z$5+IF(AND(WEEKDAY(A3600)&lt;&gt;1,WEEKDAY(A3600)&lt;&gt;7),IF(A3600&lt;AA$2,AA$1,AA$3),0)))^($A3600-$A3599)</f>
        <v>119.64836506790009</v>
      </c>
      <c r="AA3600">
        <f>VLOOKUP(A3600,'VIXY-IV'!A$1:E$2000,4,0)</f>
        <v>118.5424</v>
      </c>
      <c r="AB3600">
        <f>ROW()</f>
        <v>3600</v>
      </c>
      <c r="AC3600">
        <f>B3600/C3600</f>
        <v>0.90562613430127037</v>
      </c>
      <c r="AD3600">
        <f>AD3599*(1-(AD$1+AD$5))^($A3600-$A3599)*(1+2*(E3600/E3599-1))</f>
        <v>10.097845675950346</v>
      </c>
      <c r="AG3600">
        <f t="shared" si="278"/>
        <v>12.735097871103932</v>
      </c>
    </row>
    <row r="3601" spans="1:3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61" t="e">
        <f>IF(A3601=#REF!,100,VLOOKUP(A3601,#REF!,10,0))</f>
        <v>#REF!</v>
      </c>
      <c r="G3601" s="57">
        <f t="shared" si="274"/>
        <v>1416.981673136735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275"/>
        <v>137.28266732577134</v>
      </c>
      <c r="L3601">
        <f>VLOOKUP(A3601,'VXX-IV'!A$1:C$4500,3,0)</f>
        <v>34.35</v>
      </c>
      <c r="M3601">
        <f>M3600*(1-M$1+J3601)^($A3601-$A3600)*(1+2*(E3601/E3600-1))</f>
        <v>452.37109572442643</v>
      </c>
      <c r="O3601">
        <f>O3600*(1-(O$1+O$5))^($A3601-$A3600)*(1+1.5*(E3601/E3600-1))</f>
        <v>552.79013500466908</v>
      </c>
      <c r="P3601">
        <f>VLOOKUP(A3601,'UVXY-IV'!A$1:G$5041,4,0)</f>
        <v>549.44500000000005</v>
      </c>
      <c r="Q3601">
        <f>Q3600*(1-IF($A3601&lt;=Q3596,Q$1,Q$1+IF(AND(WEEKDAY($A3601)&lt;&gt;1,WEEKDAY($A3601)&lt;&gt;7),R$1,0)))^($A3601-$A3600)*(1-0.5*(E3601/E3600-1))</f>
        <v>53.016561034353636</v>
      </c>
      <c r="R3601">
        <f>VLOOKUP(A3601,'SVXY-IV'!A$1:G$5041,4,0)</f>
        <v>52.839599999999997</v>
      </c>
      <c r="S3601" s="2">
        <f t="shared" si="276"/>
        <v>18.69272712763027</v>
      </c>
      <c r="T3601">
        <f>VLOOKUP(A3601,'VXZ-IV'!A$1:C$4500,3,0)</f>
        <v>18.690000000000001</v>
      </c>
      <c r="U3601" s="47">
        <f t="shared" si="277"/>
        <v>22.548407518657157</v>
      </c>
      <c r="V3601" s="49">
        <f>VLOOKUP(A3601,'VIXM-IV'!A$1:D$4500,4,0)</f>
        <v>22.51</v>
      </c>
      <c r="W3601">
        <f>W3600*(1-W$1+J3601)^($A3601-$A3600)*(2-I3601/I3600)</f>
        <v>74.037566225509366</v>
      </c>
      <c r="Z3601">
        <f>Z3600*$E3601/$E3600*(1-(Z$1+Z$5+IF(AND(WEEKDAY(A3601)&lt;&gt;1,WEEKDAY(A3601)&lt;&gt;7),IF(A3601&lt;AA$2,AA$1,AA$3),0)))^($A3601-$A3600)</f>
        <v>114.37597953003963</v>
      </c>
      <c r="AA3601">
        <f>VLOOKUP(A3601,'VIXY-IV'!A$1:E$2000,4,0)</f>
        <v>113.31440000000001</v>
      </c>
      <c r="AB3601">
        <f>ROW()</f>
        <v>3601</v>
      </c>
      <c r="AC3601">
        <f>B3601/C3601</f>
        <v>0.85105028644175673</v>
      </c>
      <c r="AD3601">
        <f>AD3600*(1-(AD$1+AD$5))^($A3601-$A3600)*(1+2*(E3601/E3600-1))</f>
        <v>9.2074135676912245</v>
      </c>
      <c r="AG3601">
        <f t="shared" si="278"/>
        <v>13.295775959968216</v>
      </c>
    </row>
    <row r="3602" spans="1:3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61" t="e">
        <f>IF(A3602=#REF!,100,VLOOKUP(A3602,#REF!,10,0))</f>
        <v>#REF!</v>
      </c>
      <c r="G3602" s="57">
        <f t="shared" si="274"/>
        <v>1497.5807538416891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275"/>
        <v>129.48681339178307</v>
      </c>
      <c r="L3602">
        <f>VLOOKUP(A3602,'VXX-IV'!A$1:C$4500,3,0)</f>
        <v>32.4</v>
      </c>
      <c r="M3602">
        <f>M3601*(1-M$1+J3602)^($A3602-$A3601)*(1+2*(E3602/E3601-1))</f>
        <v>400.91939017372664</v>
      </c>
      <c r="O3602">
        <f>O3601*(1-(O$1+O$5))^($A3602-$A3601)*(1+1.5*(E3602/E3601-1))</f>
        <v>505.61085479624609</v>
      </c>
      <c r="P3602">
        <f>VLOOKUP(A3602,'UVXY-IV'!A$1:G$5041,4,0)</f>
        <v>502.67500000000001</v>
      </c>
      <c r="Q3602">
        <f>Q3601*(1-IF($A3602&lt;=Q3597,Q$1,Q$1+IF(AND(WEEKDAY($A3602)&lt;&gt;1,WEEKDAY($A3602)&lt;&gt;7),R$1,0)))^($A3602-$A3601)*(1-0.5*(E3602/E3601-1))</f>
        <v>54.520116517830225</v>
      </c>
      <c r="R3602">
        <f>VLOOKUP(A3602,'SVXY-IV'!A$1:G$5041,4,0)</f>
        <v>54.360399999999998</v>
      </c>
      <c r="S3602" s="2">
        <f t="shared" si="276"/>
        <v>17.918984537013685</v>
      </c>
      <c r="T3602">
        <f>VLOOKUP(A3602,'VXZ-IV'!A$1:C$4500,3,0)</f>
        <v>17.920000000000002</v>
      </c>
      <c r="U3602" s="47">
        <f t="shared" si="277"/>
        <v>21.61449047878844</v>
      </c>
      <c r="V3602" s="49">
        <f>VLOOKUP(A3602,'VIXM-IV'!A$1:D$4500,4,0)</f>
        <v>21.580100000000002</v>
      </c>
      <c r="W3602">
        <f>W3601*(1-W$1+J3602)^($A3602-$A3601)*(2-I3602/I3601)</f>
        <v>77.1129628049503</v>
      </c>
      <c r="Z3602">
        <f>Z3601*$E3602/$E3601*(1-(Z$1+Z$5+IF(AND(WEEKDAY(A3602)&lt;&gt;1,WEEKDAY(A3602)&lt;&gt;7),IF(A3602&lt;AA$2,AA$1,AA$3),0)))^($A3602-$A3601)</f>
        <v>107.8732830727614</v>
      </c>
      <c r="AA3602">
        <f>VLOOKUP(A3602,'VIXY-IV'!A$1:E$2000,4,0)</f>
        <v>106.8836</v>
      </c>
      <c r="AB3602">
        <f>ROW()</f>
        <v>3602</v>
      </c>
      <c r="AC3602">
        <f>B3602/C3602</f>
        <v>0.85339609952925355</v>
      </c>
      <c r="AD3602">
        <f>AD3601*(1-(AD$1+AD$5))^($A3602-$A3601)*(1+2*(E3602/E3601-1))</f>
        <v>8.1591381733872179</v>
      </c>
      <c r="AG3602">
        <f t="shared" si="278"/>
        <v>14.050087264717316</v>
      </c>
    </row>
    <row r="3603" spans="1:3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61" t="e">
        <f>IF(A3603=#REF!,100,VLOOKUP(A3603,#REF!,10,0))</f>
        <v>#REF!</v>
      </c>
      <c r="G3603" s="57">
        <f t="shared" si="274"/>
        <v>1523.3850100769255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275"/>
        <v>127.25973257757539</v>
      </c>
      <c r="L3603">
        <f>VLOOKUP(A3603,'VXX-IV'!A$1:C$4500,3,0)</f>
        <v>31.84</v>
      </c>
      <c r="M3603">
        <f>M3602*(1-M$1+J3603)^($A3603-$A3602)*(1+2*(E3603/E3602-1))</f>
        <v>387.10667207243944</v>
      </c>
      <c r="O3603">
        <f>O3602*(1-(O$1+O$5))^($A3603-$A3602)*(1+1.5*(E3603/E3602-1))</f>
        <v>492.53814327598627</v>
      </c>
      <c r="P3603">
        <f>VLOOKUP(A3603,'UVXY-IV'!A$1:G$5041,4,0)</f>
        <v>489.67</v>
      </c>
      <c r="Q3603">
        <f>Q3602*(1-IF($A3603&lt;=Q3598,Q$1,Q$1+IF(AND(WEEKDAY($A3603)&lt;&gt;1,WEEKDAY($A3603)&lt;&gt;7),R$1,0)))^($A3603-$A3602)*(1-0.5*(E3603/E3602-1))</f>
        <v>54.988393187398607</v>
      </c>
      <c r="R3603">
        <f>VLOOKUP(A3603,'SVXY-IV'!A$1:G$5041,4,0)</f>
        <v>54.824800000000003</v>
      </c>
      <c r="S3603" s="2">
        <f t="shared" si="276"/>
        <v>17.734337484635134</v>
      </c>
      <c r="T3603">
        <f>VLOOKUP(A3603,'VXZ-IV'!A$1:C$4500,3,0)</f>
        <v>17.73</v>
      </c>
      <c r="U3603" s="47">
        <f t="shared" si="277"/>
        <v>21.391572425481282</v>
      </c>
      <c r="V3603" s="49">
        <f>VLOOKUP(A3603,'VIXM-IV'!A$1:D$4500,4,0)</f>
        <v>21.357099999999999</v>
      </c>
      <c r="W3603">
        <f>W3602*(1-W$1+J3603)^($A3603-$A3602)*(2-I3603/I3602)</f>
        <v>77.911230979409638</v>
      </c>
      <c r="Z3603">
        <f>Z3602*$E3603/$E3602*(1-(Z$1+Z$5+IF(AND(WEEKDAY(A3603)&lt;&gt;1,WEEKDAY(A3603)&lt;&gt;7),IF(A3603&lt;AA$2,AA$1,AA$3),0)))^($A3603-$A3602)</f>
        <v>106.01557528463644</v>
      </c>
      <c r="AA3603">
        <f>VLOOKUP(A3603,'VIXY-IV'!A$1:E$2000,4,0)</f>
        <v>105.042</v>
      </c>
      <c r="AB3603">
        <f>ROW()</f>
        <v>3603</v>
      </c>
      <c r="AC3603">
        <f>B3603/C3603</f>
        <v>0.85927940176750506</v>
      </c>
      <c r="AD3603">
        <f>AD3602*(1-(AD$1+AD$5))^($A3603-$A3602)*(1+2*(E3603/E3602-1))</f>
        <v>7.8776985543688136</v>
      </c>
      <c r="AG3603">
        <f t="shared" si="278"/>
        <v>14.29151342265801</v>
      </c>
    </row>
    <row r="3604" spans="1:3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61" t="e">
        <f>IF(A3604=#REF!,100,VLOOKUP(A3604,#REF!,10,0))</f>
        <v>#REF!</v>
      </c>
      <c r="G3604" s="57">
        <f t="shared" si="274"/>
        <v>1466.4862704961452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275"/>
        <v>132.01666406914862</v>
      </c>
      <c r="L3604">
        <f>VLOOKUP(A3604,'VXX-IV'!A$1:C$4500,3,0)</f>
        <v>33.03</v>
      </c>
      <c r="M3604">
        <f>M3603*(1-M$1+J3604)^($A3604-$A3603)*(1+2*(E3604/E3603-1))</f>
        <v>416.02742408823633</v>
      </c>
      <c r="O3604">
        <f>O3603*(1-(O$1+O$5))^($A3604-$A3603)*(1+1.5*(E3604/E3603-1))</f>
        <v>520.12775525715324</v>
      </c>
      <c r="P3604">
        <f>VLOOKUP(A3604,'UVXY-IV'!A$1:G$5041,4,0)</f>
        <v>517.08500000000004</v>
      </c>
      <c r="Q3604">
        <f>Q3603*(1-IF($A3604&lt;=Q3599,Q$1,Q$1+IF(AND(WEEKDAY($A3604)&lt;&gt;1,WEEKDAY($A3604)&lt;&gt;7),R$1,0)))^($A3604-$A3603)*(1-0.5*(E3604/E3603-1))</f>
        <v>53.960074882701512</v>
      </c>
      <c r="R3604">
        <f>VLOOKUP(A3604,'SVXY-IV'!A$1:G$5041,4,0)</f>
        <v>53.797199999999997</v>
      </c>
      <c r="S3604" s="2">
        <f t="shared" si="276"/>
        <v>18.052684488802093</v>
      </c>
      <c r="T3604">
        <f>VLOOKUP(A3604,'VXZ-IV'!A$1:C$4500,3,0)</f>
        <v>18.05</v>
      </c>
      <c r="U3604" s="47">
        <f t="shared" si="277"/>
        <v>21.775376126683145</v>
      </c>
      <c r="V3604" s="49">
        <f>VLOOKUP(A3604,'VIXM-IV'!A$1:D$4500,4,0)</f>
        <v>21.739699999999999</v>
      </c>
      <c r="W3604">
        <f>W3603*(1-W$1+J3604)^($A3604-$A3603)*(2-I3604/I3603)</f>
        <v>76.516255843523865</v>
      </c>
      <c r="Z3604">
        <f>Z3603*$E3604/$E3603*(1-(Z$1+Z$5+IF(AND(WEEKDAY(A3604)&lt;&gt;1,WEEKDAY(A3604)&lt;&gt;7),IF(A3604&lt;AA$2,AA$1,AA$3),0)))^($A3604-$A3603)</f>
        <v>109.97633311456796</v>
      </c>
      <c r="AA3604">
        <f>VLOOKUP(A3604,'VIXY-IV'!A$1:E$2000,4,0)</f>
        <v>108.9688</v>
      </c>
      <c r="AB3604">
        <f>ROW()</f>
        <v>3604</v>
      </c>
      <c r="AC3604">
        <f>B3604/C3604</f>
        <v>0.88621586475942782</v>
      </c>
      <c r="AD3604">
        <f>AD3603*(1-(AD$1+AD$5))^($A3604-$A3603)*(1+2*(E3604/E3603-1))</f>
        <v>8.4658805386780163</v>
      </c>
      <c r="AG3604">
        <f t="shared" si="278"/>
        <v>13.757081722563539</v>
      </c>
    </row>
    <row r="3605" spans="1:3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61" t="e">
        <f>IF(A3605=#REF!,100,VLOOKUP(A3605,#REF!,10,0))</f>
        <v>#REF!</v>
      </c>
      <c r="G3605" s="57">
        <f t="shared" si="274"/>
        <v>1515.7477254019996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275"/>
        <v>127.58589407026037</v>
      </c>
      <c r="L3605">
        <f>VLOOKUP(A3605,'VXX-IV'!A$1:C$4500,3,0)</f>
        <v>31.92</v>
      </c>
      <c r="M3605">
        <f>M3604*(1-M$1+J3605)^($A3605-$A3604)*(1+2*(E3605/E3604-1))</f>
        <v>388.08094026286454</v>
      </c>
      <c r="O3605">
        <f>O3604*(1-(O$1+O$5))^($A3605-$A3604)*(1+1.5*(E3605/E3604-1))</f>
        <v>493.91522172410669</v>
      </c>
      <c r="P3605">
        <f>VLOOKUP(A3605,'UVXY-IV'!A$1:G$5041,4,0)</f>
        <v>490.98500000000001</v>
      </c>
      <c r="Q3605">
        <f>Q3604*(1-IF($A3605&lt;=Q3600,Q$1,Q$1+IF(AND(WEEKDAY($A3605)&lt;&gt;1,WEEKDAY($A3605)&lt;&gt;7),R$1,0)))^($A3605-$A3604)*(1-0.5*(E3605/E3604-1))</f>
        <v>54.864946438379143</v>
      </c>
      <c r="R3605">
        <f>VLOOKUP(A3605,'SVXY-IV'!A$1:G$5041,4,0)</f>
        <v>54.698399999999999</v>
      </c>
      <c r="S3605" s="2">
        <f t="shared" si="276"/>
        <v>17.712236302613018</v>
      </c>
      <c r="T3605">
        <f>VLOOKUP(A3605,'VXZ-IV'!A$1:C$4500,3,0)</f>
        <v>17.71</v>
      </c>
      <c r="U3605" s="47">
        <f t="shared" si="277"/>
        <v>21.364532984451721</v>
      </c>
      <c r="V3605" s="49">
        <f>VLOOKUP(A3605,'VIXM-IV'!A$1:D$4500,4,0)</f>
        <v>21.329799999999999</v>
      </c>
      <c r="W3605">
        <f>W3604*(1-W$1+J3605)^($A3605-$A3604)*(2-I3605/I3604)</f>
        <v>77.962897384693107</v>
      </c>
      <c r="Z3605">
        <f>Z3604*$E3605/$E3604*(1-(Z$1+Z$5+IF(AND(WEEKDAY(A3605)&lt;&gt;1,WEEKDAY(A3605)&lt;&gt;7),IF(A3605&lt;AA$2,AA$1,AA$3),0)))^($A3605-$A3604)</f>
        <v>106.28308366241923</v>
      </c>
      <c r="AA3605">
        <f>VLOOKUP(A3605,'VIXY-IV'!A$1:E$2000,4,0)</f>
        <v>105.30880000000001</v>
      </c>
      <c r="AB3605">
        <f>ROW()</f>
        <v>3605</v>
      </c>
      <c r="AC3605">
        <f>B3605/C3605</f>
        <v>0.85230352303523038</v>
      </c>
      <c r="AD3605">
        <f>AD3604*(1-(AD$1+AD$5))^($A3605-$A3604)*(1+2*(E3605/E3604-1))</f>
        <v>7.8968513797298119</v>
      </c>
      <c r="AG3605">
        <f t="shared" si="278"/>
        <v>14.218540294067502</v>
      </c>
    </row>
    <row r="3606" spans="1:3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61" t="e">
        <f>IF(A3606=#REF!,100,VLOOKUP(A3606,#REF!,10,0))</f>
        <v>#REF!</v>
      </c>
      <c r="G3606" s="57">
        <f t="shared" si="274"/>
        <v>1543.9338619828311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275"/>
        <v>125.21729119575946</v>
      </c>
      <c r="L3606">
        <f>VLOOKUP(A3606,'VXX-IV'!A$1:C$4500,3,0)</f>
        <v>31.33</v>
      </c>
      <c r="M3606">
        <f>M3605*(1-M$1+J3606)^($A3606-$A3605)*(1+2*(E3606/E3605-1))</f>
        <v>373.65114331536108</v>
      </c>
      <c r="O3606">
        <f>O3605*(1-(O$1+O$5))^($A3606-$A3605)*(1+1.5*(E3606/E3605-1))</f>
        <v>480.1336925813772</v>
      </c>
      <c r="P3606">
        <f>VLOOKUP(A3606,'UVXY-IV'!A$1:G$5041,4,0)</f>
        <v>477.27</v>
      </c>
      <c r="Q3606">
        <f>Q3605*(1-IF($A3606&lt;=Q3601,Q$1,Q$1+IF(AND(WEEKDAY($A3606)&lt;&gt;1,WEEKDAY($A3606)&lt;&gt;7),R$1,0)))^($A3606-$A3605)*(1-0.5*(E3606/E3605-1))</f>
        <v>55.373626625683571</v>
      </c>
      <c r="R3606">
        <f>VLOOKUP(A3606,'SVXY-IV'!A$1:G$5041,4,0)</f>
        <v>55.205199999999998</v>
      </c>
      <c r="S3606" s="2">
        <f t="shared" si="276"/>
        <v>17.615762160941269</v>
      </c>
      <c r="T3606">
        <f>VLOOKUP(A3606,'VXZ-IV'!A$1:C$4500,3,0)</f>
        <v>17.61</v>
      </c>
      <c r="U3606" s="47">
        <f t="shared" si="277"/>
        <v>21.247976491385497</v>
      </c>
      <c r="V3606" s="49">
        <f>VLOOKUP(A3606,'VIXM-IV'!A$1:D$4500,4,0)</f>
        <v>21.2134</v>
      </c>
      <c r="W3606">
        <f>W3605*(1-W$1+J3606)^($A3606-$A3605)*(2-I3606/I3605)</f>
        <v>78.391220281151845</v>
      </c>
      <c r="Z3606">
        <f>Z3605*$E3606/$E3605*(1-(Z$1+Z$5+IF(AND(WEEKDAY(A3606)&lt;&gt;1,WEEKDAY(A3606)&lt;&gt;7),IF(A3606&lt;AA$2,AA$1,AA$3),0)))^($A3606-$A3605)</f>
        <v>104.30769329269029</v>
      </c>
      <c r="AA3606">
        <f>VLOOKUP(A3606,'VIXY-IV'!A$1:E$2000,4,0)</f>
        <v>103.3496</v>
      </c>
      <c r="AB3606">
        <f>ROW()</f>
        <v>3606</v>
      </c>
      <c r="AC3606">
        <f>B3606/C3606</f>
        <v>0.83768913342503437</v>
      </c>
      <c r="AD3606">
        <f>AD3605*(1-(AD$1+AD$5))^($A3606-$A3605)*(1+2*(E3606/E3605-1))</f>
        <v>7.6029028456064447</v>
      </c>
      <c r="AG3606">
        <f t="shared" si="278"/>
        <v>14.48226707885104</v>
      </c>
    </row>
    <row r="3607" spans="1:3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61" t="e">
        <f>IF(A3607=#REF!,100,VLOOKUP(A3607,#REF!,10,0))</f>
        <v>#REF!</v>
      </c>
      <c r="G3607" s="57">
        <f t="shared" si="274"/>
        <v>1539.0319754720135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275"/>
        <v>125.6259716158912</v>
      </c>
      <c r="L3607">
        <f>VLOOKUP(A3607,'VXX-IV'!A$1:C$4500,3,0)</f>
        <v>31.43</v>
      </c>
      <c r="M3607">
        <f>M3606*(1-M$1+J3607)^($A3607-$A3606)*(1+2*(E3607/E3606-1))</f>
        <v>376.03498450731536</v>
      </c>
      <c r="O3607">
        <f>O3606*(1-(O$1+O$5))^($A3607-$A3606)*(1+1.5*(E3607/E3606-1))</f>
        <v>482.40640330145459</v>
      </c>
      <c r="P3607">
        <f>VLOOKUP(A3607,'UVXY-IV'!A$1:G$5041,4,0)</f>
        <v>479.495</v>
      </c>
      <c r="Q3607">
        <f>Q3606*(1-IF($A3607&lt;=Q3602,Q$1,Q$1+IF(AND(WEEKDAY($A3607)&lt;&gt;1,WEEKDAY($A3607)&lt;&gt;7),R$1,0)))^($A3607-$A3606)*(1-0.5*(E3607/E3606-1))</f>
        <v>55.281406131401887</v>
      </c>
      <c r="R3607">
        <f>VLOOKUP(A3607,'SVXY-IV'!A$1:G$5041,4,0)</f>
        <v>55.115600000000001</v>
      </c>
      <c r="S3607" s="2">
        <f t="shared" si="276"/>
        <v>17.681133492263967</v>
      </c>
      <c r="T3607">
        <f>VLOOKUP(A3607,'VXZ-IV'!A$1:C$4500,3,0)</f>
        <v>17.68</v>
      </c>
      <c r="U3607" s="47">
        <f t="shared" si="277"/>
        <v>21.326257114931177</v>
      </c>
      <c r="V3607" s="49">
        <f>VLOOKUP(A3607,'VIXM-IV'!A$1:D$4500,4,0)</f>
        <v>21.290900000000001</v>
      </c>
      <c r="W3607">
        <f>W3606*(1-W$1+J3607)^($A3607-$A3606)*(2-I3607/I3606)</f>
        <v>78.111550002007036</v>
      </c>
      <c r="Z3607">
        <f>Z3606*$E3607/$E3606*(1-(Z$1+Z$5+IF(AND(WEEKDAY(A3607)&lt;&gt;1,WEEKDAY(A3607)&lt;&gt;7),IF(A3607&lt;AA$2,AA$1,AA$3),0)))^($A3607-$A3606)</f>
        <v>104.64187341434432</v>
      </c>
      <c r="AA3607">
        <f>VLOOKUP(A3607,'VIXY-IV'!A$1:E$2000,4,0)</f>
        <v>103.678</v>
      </c>
      <c r="AB3607">
        <f>ROW()</f>
        <v>3607</v>
      </c>
      <c r="AC3607">
        <f>B3607/C3607</f>
        <v>0.86397306397306395</v>
      </c>
      <c r="AD3607">
        <f>AD3606*(1-(AD$1+AD$5))^($A3607-$A3606)*(1+2*(E3607/E3606-1))</f>
        <v>7.6504067825063391</v>
      </c>
      <c r="AG3607">
        <f t="shared" si="278"/>
        <v>14.434269820660758</v>
      </c>
    </row>
    <row r="3608" spans="1:3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61" t="e">
        <f>IF(A3608=#REF!,100,VLOOKUP(A3608,#REF!,10,0))</f>
        <v>#REF!</v>
      </c>
      <c r="G3608" s="57">
        <f t="shared" si="274"/>
        <v>1574.668598802717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275"/>
        <v>122.72101119241528</v>
      </c>
      <c r="L3608">
        <f>VLOOKUP(A3608,'VXX-IV'!A$1:C$4500,3,0)</f>
        <v>30.7</v>
      </c>
      <c r="M3608">
        <f>M3607*(1-M$1+J3608)^($A3608-$A3607)*(1+2*(E3608/E3607-1))</f>
        <v>358.62420182356766</v>
      </c>
      <c r="O3608">
        <f>O3607*(1-(O$1+O$5))^($A3608-$A3607)*(1+1.5*(E3608/E3607-1))</f>
        <v>465.6465988623371</v>
      </c>
      <c r="P3608">
        <f>VLOOKUP(A3608,'UVXY-IV'!A$1:G$5041,4,0)</f>
        <v>462.82499999999999</v>
      </c>
      <c r="Q3608">
        <f>Q3607*(1-IF($A3608&lt;=Q3603,Q$1,Q$1+IF(AND(WEEKDAY($A3608)&lt;&gt;1,WEEKDAY($A3608)&lt;&gt;7),R$1,0)))^($A3608-$A3607)*(1-0.5*(E3608/E3607-1))</f>
        <v>55.919977190854269</v>
      </c>
      <c r="R3608">
        <f>VLOOKUP(A3608,'SVXY-IV'!A$1:G$5041,4,0)</f>
        <v>55.750799999999998</v>
      </c>
      <c r="S3608" s="2">
        <f t="shared" si="276"/>
        <v>17.744939078985144</v>
      </c>
      <c r="T3608">
        <f>VLOOKUP(A3608,'VXZ-IV'!A$1:C$4500,3,0)</f>
        <v>17.739999999999998</v>
      </c>
      <c r="U3608" s="47">
        <f t="shared" si="277"/>
        <v>21.403026212122981</v>
      </c>
      <c r="V3608" s="49">
        <f>VLOOKUP(A3608,'VIXM-IV'!A$1:D$4500,4,0)</f>
        <v>21.3673</v>
      </c>
      <c r="W3608">
        <f>W3607*(1-W$1+J3608)^($A3608-$A3607)*(2-I3608/I3607)</f>
        <v>77.833478652680412</v>
      </c>
      <c r="Z3608">
        <f>Z3607*$E3608/$E3607*(1-(Z$1+Z$5+IF(AND(WEEKDAY(A3608)&lt;&gt;1,WEEKDAY(A3608)&lt;&gt;7),IF(A3608&lt;AA$2,AA$1,AA$3),0)))^($A3608-$A3607)</f>
        <v>102.21984803923269</v>
      </c>
      <c r="AA3608">
        <f>VLOOKUP(A3608,'VIXY-IV'!A$1:E$2000,4,0)</f>
        <v>101.27760000000001</v>
      </c>
      <c r="AB3608">
        <f>ROW()</f>
        <v>3608</v>
      </c>
      <c r="AC3608">
        <f>B3608/C3608</f>
        <v>0.83750000000000002</v>
      </c>
      <c r="AD3608">
        <f>AD3607*(1-(AD$1+AD$5))^($A3608-$A3607)*(1+2*(E3608/E3607-1))</f>
        <v>7.2958672156593511</v>
      </c>
      <c r="AG3608">
        <f t="shared" si="278"/>
        <v>14.767810659940739</v>
      </c>
    </row>
    <row r="3609" spans="1:3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61" t="e">
        <f>IF(A3609=#REF!,100,VLOOKUP(A3609,#REF!,10,0))</f>
        <v>#REF!</v>
      </c>
      <c r="G3609" s="57">
        <f t="shared" si="274"/>
        <v>1580.3024632789554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275"/>
        <v>122.28579169555654</v>
      </c>
      <c r="L3609">
        <f>VLOOKUP(A3609,'VXX-IV'!A$1:C$4500,3,0)</f>
        <v>30.59</v>
      </c>
      <c r="M3609">
        <f>M3608*(1-M$1+J3609)^($A3609-$A3608)*(1+2*(E3609/E3608-1))</f>
        <v>356.06156070813375</v>
      </c>
      <c r="O3609">
        <f>O3608*(1-(O$1+O$5))^($A3609-$A3608)*(1+1.5*(E3609/E3608-1))</f>
        <v>463.14316539279849</v>
      </c>
      <c r="P3609">
        <f>VLOOKUP(A3609,'UVXY-IV'!A$1:G$5041,4,0)</f>
        <v>460.315</v>
      </c>
      <c r="Q3609">
        <f>Q3608*(1-IF($A3609&lt;=Q3604,Q$1,Q$1+IF(AND(WEEKDAY($A3609)&lt;&gt;1,WEEKDAY($A3609)&lt;&gt;7),R$1,0)))^($A3609-$A3608)*(1-0.5*(E3609/E3608-1))</f>
        <v>56.018554652169463</v>
      </c>
      <c r="R3609">
        <f>VLOOKUP(A3609,'SVXY-IV'!A$1:G$5041,4,0)</f>
        <v>55.846800000000002</v>
      </c>
      <c r="S3609" s="2">
        <f t="shared" si="276"/>
        <v>17.837856013920319</v>
      </c>
      <c r="T3609">
        <f>VLOOKUP(A3609,'VXZ-IV'!A$1:C$4500,3,0)</f>
        <v>17.829999999999998</v>
      </c>
      <c r="U3609" s="47">
        <f t="shared" si="277"/>
        <v>21.51490622787135</v>
      </c>
      <c r="V3609" s="49">
        <f>VLOOKUP(A3609,'VIXM-IV'!A$1:D$4500,4,0)</f>
        <v>21.4788</v>
      </c>
      <c r="W3609">
        <f>W3608*(1-W$1+J3609)^($A3609-$A3608)*(2-I3609/I3608)</f>
        <v>77.429712555943397</v>
      </c>
      <c r="Z3609">
        <f>Z3608*$E3609/$E3608*(1-(Z$1+Z$5+IF(AND(WEEKDAY(A3609)&lt;&gt;1,WEEKDAY(A3609)&lt;&gt;7),IF(A3609&lt;AA$2,AA$1,AA$3),0)))^($A3609-$A3608)</f>
        <v>101.8551015659701</v>
      </c>
      <c r="AA3609">
        <f>VLOOKUP(A3609,'VIXY-IV'!A$1:E$2000,4,0)</f>
        <v>100.9156</v>
      </c>
      <c r="AB3609">
        <f>ROW()</f>
        <v>3609</v>
      </c>
      <c r="AC3609">
        <f>B3609/C3609</f>
        <v>0.84086170952050032</v>
      </c>
      <c r="AD3609">
        <f>AD3608*(1-(AD$1+AD$5))^($A3609-$A3608)*(1+2*(E3609/E3608-1))</f>
        <v>7.2434166662532435</v>
      </c>
      <c r="AG3609">
        <f t="shared" si="278"/>
        <v>14.819956798415017</v>
      </c>
    </row>
    <row r="3610" spans="1:3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61" t="e">
        <f>IF(A3610=#REF!,100,VLOOKUP(A3610,#REF!,10,0))</f>
        <v>#REF!</v>
      </c>
      <c r="G3610" s="57">
        <f t="shared" si="274"/>
        <v>1552.45975113521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275"/>
        <v>124.44389284381992</v>
      </c>
      <c r="L3610">
        <f>VLOOKUP(A3610,'VXX-IV'!A$1:C$4500,3,0)</f>
        <v>31.13</v>
      </c>
      <c r="M3610">
        <f>M3609*(1-M$1+J3610)^($A3610-$A3609)*(1+2*(E3610/E3609-1))</f>
        <v>368.61183276086177</v>
      </c>
      <c r="O3610">
        <f>O3609*(1-(O$1+O$5))^($A3610-$A3609)*(1+1.5*(E3610/E3609-1))</f>
        <v>475.37850605988785</v>
      </c>
      <c r="P3610">
        <f>VLOOKUP(A3610,'UVXY-IV'!A$1:G$5041,4,0)</f>
        <v>472.44499999999999</v>
      </c>
      <c r="Q3610">
        <f>Q3609*(1-IF($A3610&lt;=Q3605,Q$1,Q$1+IF(AND(WEEKDAY($A3610)&lt;&gt;1,WEEKDAY($A3610)&lt;&gt;7),R$1,0)))^($A3610-$A3609)*(1-0.5*(E3610/E3609-1))</f>
        <v>55.523625311314134</v>
      </c>
      <c r="R3610">
        <f>VLOOKUP(A3610,'SVXY-IV'!A$1:G$5041,4,0)</f>
        <v>55.355200000000004</v>
      </c>
      <c r="S3610" s="2">
        <f t="shared" si="276"/>
        <v>17.893790010043841</v>
      </c>
      <c r="T3610">
        <f>VLOOKUP(A3610,'VXZ-IV'!A$1:C$4500,3,0)</f>
        <v>17.89</v>
      </c>
      <c r="U3610" s="47">
        <f t="shared" si="277"/>
        <v>21.582178139041364</v>
      </c>
      <c r="V3610" s="49">
        <f>VLOOKUP(A3610,'VIXM-IV'!A$1:D$4500,4,0)</f>
        <v>21.5456</v>
      </c>
      <c r="W3610">
        <f>W3609*(1-W$1+J3610)^($A3610-$A3609)*(2-I3610/I3609)</f>
        <v>77.190693650434611</v>
      </c>
      <c r="Z3610">
        <f>Z3609*$E3610/$E3609*(1-(Z$1+Z$5+IF(AND(WEEKDAY(A3610)&lt;&gt;1,WEEKDAY(A3610)&lt;&gt;7),IF(A3610&lt;AA$2,AA$1,AA$3),0)))^($A3610-$A3609)</f>
        <v>103.65063944745062</v>
      </c>
      <c r="AA3610">
        <f>VLOOKUP(A3610,'VIXY-IV'!A$1:E$2000,4,0)</f>
        <v>102.69159999999999</v>
      </c>
      <c r="AB3610">
        <f>ROW()</f>
        <v>3610</v>
      </c>
      <c r="AC3610">
        <f>B3610/C3610</f>
        <v>0.85971943887775537</v>
      </c>
      <c r="AD3610">
        <f>AD3609*(1-(AD$1+AD$5))^($A3610-$A3609)*(1+2*(E3610/E3609-1))</f>
        <v>7.4984016492958423</v>
      </c>
      <c r="AG3610">
        <f t="shared" si="278"/>
        <v>14.558171869493615</v>
      </c>
    </row>
    <row r="3611" spans="1:3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61" t="e">
        <f>IF(A3611=#REF!,100,VLOOKUP(A3611,#REF!,10,0))</f>
        <v>#REF!</v>
      </c>
      <c r="G3611" s="57">
        <f t="shared" si="274"/>
        <v>1541.1253612462835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275"/>
        <v>125.356285028889</v>
      </c>
      <c r="L3611">
        <f>VLOOKUP(A3611,'VXX-IV'!A$1:C$4500,3,0)</f>
        <v>31.36</v>
      </c>
      <c r="M3611">
        <f>M3610*(1-M$1+J3611)^($A3611-$A3610)*(1+2*(E3611/E3610-1))</f>
        <v>373.99796166041784</v>
      </c>
      <c r="O3611">
        <f>O3610*(1-(O$1+O$5))^($A3611-$A3610)*(1+1.5*(E3611/E3610-1))</f>
        <v>480.57995087839305</v>
      </c>
      <c r="P3611">
        <f>VLOOKUP(A3611,'UVXY-IV'!A$1:G$5041,4,0)</f>
        <v>477.6</v>
      </c>
      <c r="Q3611">
        <f>Q3610*(1-IF($A3611&lt;=Q3606,Q$1,Q$1+IF(AND(WEEKDAY($A3611)&lt;&gt;1,WEEKDAY($A3611)&lt;&gt;7),R$1,0)))^($A3611-$A3610)*(1-0.5*(E3611/E3610-1))</f>
        <v>55.319498580690187</v>
      </c>
      <c r="R3611">
        <f>VLOOKUP(A3611,'SVXY-IV'!A$1:G$5041,4,0)</f>
        <v>55.15</v>
      </c>
      <c r="S3611" s="2">
        <f t="shared" si="276"/>
        <v>18.050422414027434</v>
      </c>
      <c r="T3611">
        <f>VLOOKUP(A3611,'VXZ-IV'!A$1:C$4500,3,0)</f>
        <v>18.05</v>
      </c>
      <c r="U3611" s="47">
        <f t="shared" si="277"/>
        <v>21.770902808747167</v>
      </c>
      <c r="V3611" s="49">
        <f>VLOOKUP(A3611,'VIXM-IV'!A$1:D$4500,4,0)</f>
        <v>21.733499999999999</v>
      </c>
      <c r="W3611">
        <f>W3610*(1-W$1+J3611)^($A3611-$A3610)*(2-I3611/I3610)</f>
        <v>76.518755341640158</v>
      </c>
      <c r="Z3611">
        <f>Z3610*$E3611/$E3610*(1-(Z$1+Z$5+IF(AND(WEEKDAY(A3611)&lt;&gt;1,WEEKDAY(A3611)&lt;&gt;7),IF(A3611&lt;AA$2,AA$1,AA$3),0)))^($A3611-$A3610)</f>
        <v>104.40838600409148</v>
      </c>
      <c r="AA3611">
        <f>VLOOKUP(A3611,'VIXY-IV'!A$1:E$2000,4,0)</f>
        <v>103.44</v>
      </c>
      <c r="AB3611">
        <f>ROW()</f>
        <v>3611</v>
      </c>
      <c r="AC3611">
        <f>B3611/C3611</f>
        <v>0.85278514588859411</v>
      </c>
      <c r="AD3611">
        <f>AD3610*(1-(AD$1+AD$5))^($A3611-$A3610)*(1+2*(E3611/E3610-1))</f>
        <v>7.6076357874668243</v>
      </c>
      <c r="AG3611">
        <f t="shared" si="278"/>
        <v>14.451210668853735</v>
      </c>
    </row>
    <row r="3612" spans="1:3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61" t="e">
        <f>IF(A3612=#REF!,100,VLOOKUP(A3612,#REF!,10,0))</f>
        <v>#REF!</v>
      </c>
      <c r="G3612" s="57">
        <f t="shared" si="274"/>
        <v>1561.9126521600131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275"/>
        <v>123.67722170425813</v>
      </c>
      <c r="L3612">
        <f>VLOOKUP(A3612,'VXX-IV'!A$1:C$4500,3,0)</f>
        <v>30.94</v>
      </c>
      <c r="M3612">
        <f>M3611*(1-M$1+J3612)^($A3612-$A3611)*(1+2*(E3612/E3611-1))</f>
        <v>363.91924593388143</v>
      </c>
      <c r="O3612">
        <f>O3611*(1-(O$1+O$5))^($A3612-$A3611)*(1+1.5*(E3612/E3611-1))</f>
        <v>470.8430353222376</v>
      </c>
      <c r="P3612">
        <f>VLOOKUP(A3612,'UVXY-IV'!A$1:G$5041,4,0)</f>
        <v>467.88</v>
      </c>
      <c r="Q3612">
        <f>Q3611*(1-IF($A3612&lt;=Q3607,Q$1,Q$1+IF(AND(WEEKDAY($A3612)&lt;&gt;1,WEEKDAY($A3612)&lt;&gt;7),R$1,0)))^($A3612-$A3611)*(1-0.5*(E3612/E3611-1))</f>
        <v>55.688235419097374</v>
      </c>
      <c r="R3612">
        <f>VLOOKUP(A3612,'SVXY-IV'!A$1:G$5041,4,0)</f>
        <v>55.518799999999999</v>
      </c>
      <c r="S3612" s="2">
        <f t="shared" si="276"/>
        <v>17.931143512411467</v>
      </c>
      <c r="T3612">
        <f>VLOOKUP(A3612,'VXZ-IV'!A$1:C$4500,3,0)</f>
        <v>17.93</v>
      </c>
      <c r="U3612" s="47">
        <f t="shared" si="277"/>
        <v>21.626460902653296</v>
      </c>
      <c r="V3612" s="49">
        <f>VLOOKUP(A3612,'VIXM-IV'!A$1:D$4500,4,0)</f>
        <v>21.588000000000001</v>
      </c>
      <c r="W3612">
        <f>W3611*(1-W$1+J3612)^($A3612-$A3611)*(2-I3612/I3611)</f>
        <v>77.035626866716882</v>
      </c>
      <c r="Z3612">
        <f>Z3611*$E3612/$E3611*(1-(Z$1+Z$5+IF(AND(WEEKDAY(A3612)&lt;&gt;1,WEEKDAY(A3612)&lt;&gt;7),IF(A3612&lt;AA$2,AA$1,AA$3),0)))^($A3612-$A3611)</f>
        <v>103.00304862854514</v>
      </c>
      <c r="AA3612">
        <f>VLOOKUP(A3612,'VIXY-IV'!A$1:E$2000,4,0)</f>
        <v>102.0424</v>
      </c>
      <c r="AB3612">
        <f>ROW()</f>
        <v>3612</v>
      </c>
      <c r="AC3612">
        <f>B3612/C3612</f>
        <v>0.84925975773889639</v>
      </c>
      <c r="AD3612">
        <f>AD3611*(1-(AD$1+AD$5))^($A3612-$A3611)*(1+2*(E3612/E3611-1))</f>
        <v>7.401658031696603</v>
      </c>
      <c r="AG3612">
        <f t="shared" si="278"/>
        <v>14.644087799126913</v>
      </c>
    </row>
    <row r="3613" spans="1:3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61" t="e">
        <f>IF(A3613=#REF!,100,VLOOKUP(A3613,#REF!,10,0))</f>
        <v>#REF!</v>
      </c>
      <c r="G3613" s="57">
        <f t="shared" si="274"/>
        <v>1562.7924891550749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275"/>
        <v>123.61138874822051</v>
      </c>
      <c r="L3613">
        <f>VLOOKUP(A3613,'VXX-IV'!A$1:C$4500,3,0)</f>
        <v>30.93</v>
      </c>
      <c r="M3613">
        <f>M3612*(1-M$1+J3613)^($A3613-$A3612)*(1+2*(E3613/E3612-1))</f>
        <v>363.51275876233348</v>
      </c>
      <c r="O3613">
        <f>O3612*(1-(O$1+O$5))^($A3613-$A3612)*(1+1.5*(E3613/E3612-1))</f>
        <v>470.4406801368491</v>
      </c>
      <c r="P3613">
        <f>VLOOKUP(A3613,'UVXY-IV'!A$1:G$5041,4,0)</f>
        <v>467.45499999999998</v>
      </c>
      <c r="Q3613">
        <f>Q3612*(1-IF($A3613&lt;=Q3608,Q$1,Q$1+IF(AND(WEEKDAY($A3613)&lt;&gt;1,WEEKDAY($A3613)&lt;&gt;7),R$1,0)))^($A3613-$A3612)*(1-0.5*(E3613/E3612-1))</f>
        <v>55.702470389301297</v>
      </c>
      <c r="R3613">
        <f>VLOOKUP(A3613,'SVXY-IV'!A$1:G$5041,4,0)</f>
        <v>55.531999999999996</v>
      </c>
      <c r="S3613" s="2">
        <f t="shared" si="276"/>
        <v>17.876408573405008</v>
      </c>
      <c r="T3613">
        <f>VLOOKUP(A3613,'VXZ-IV'!A$1:C$4500,3,0)</f>
        <v>17.87</v>
      </c>
      <c r="U3613" s="47">
        <f t="shared" si="277"/>
        <v>21.560254000620212</v>
      </c>
      <c r="V3613" s="49">
        <f>VLOOKUP(A3613,'VIXM-IV'!A$1:D$4500,4,0)</f>
        <v>21.521699999999999</v>
      </c>
      <c r="W3613">
        <f>W3612*(1-W$1+J3613)^($A3613-$A3612)*(2-I3613/I3612)</f>
        <v>77.274513325977793</v>
      </c>
      <c r="Z3613">
        <f>Z3612*$E3613/$E3612*(1-(Z$1+Z$5+IF(AND(WEEKDAY(A3613)&lt;&gt;1,WEEKDAY(A3613)&lt;&gt;7),IF(A3613&lt;AA$2,AA$1,AA$3),0)))^($A3613-$A3612)</f>
        <v>102.94601339048309</v>
      </c>
      <c r="AA3613">
        <f>VLOOKUP(A3613,'VIXY-IV'!A$1:E$2000,4,0)</f>
        <v>101.9832</v>
      </c>
      <c r="AB3613">
        <f>ROW()</f>
        <v>3613</v>
      </c>
      <c r="AC3613">
        <f>B3613/C3613</f>
        <v>0.84421768707483003</v>
      </c>
      <c r="AD3613">
        <f>AD3612*(1-(AD$1+AD$5))^($A3613-$A3612)*(1+2*(E3613/E3612-1))</f>
        <v>7.3930700691052831</v>
      </c>
      <c r="AG3613">
        <f t="shared" si="278"/>
        <v>14.651654484914847</v>
      </c>
    </row>
    <row r="3614" spans="1:3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61" t="e">
        <f>IF(A3614=#REF!,100,VLOOKUP(A3614,#REF!,10,0))</f>
        <v>#REF!</v>
      </c>
      <c r="G3614" s="57">
        <f t="shared" si="274"/>
        <v>1586.9107467561917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275"/>
        <v>121.70737221111729</v>
      </c>
      <c r="L3614">
        <f>VLOOKUP(A3614,'VXX-IV'!A$1:C$4500,3,0)</f>
        <v>30.45</v>
      </c>
      <c r="M3614">
        <f>M3613*(1-M$1+J3614)^($A3614-$A3613)*(1+2*(E3614/E3613-1))</f>
        <v>352.2961236589519</v>
      </c>
      <c r="O3614">
        <f>O3613*(1-(O$1+O$5))^($A3614-$A3613)*(1+1.5*(E3614/E3613-1))</f>
        <v>459.54595095317461</v>
      </c>
      <c r="P3614">
        <f>VLOOKUP(A3614,'UVXY-IV'!A$1:G$5041,4,0)</f>
        <v>456.6</v>
      </c>
      <c r="Q3614">
        <f>Q3613*(1-IF($A3614&lt;=Q3609,Q$1,Q$1+IF(AND(WEEKDAY($A3614)&lt;&gt;1,WEEKDAY($A3614)&lt;&gt;7),R$1,0)))^($A3614-$A3613)*(1-0.5*(E3614/E3613-1))</f>
        <v>56.130831841599075</v>
      </c>
      <c r="R3614">
        <f>VLOOKUP(A3614,'SVXY-IV'!A$1:G$5041,4,0)</f>
        <v>55.957599999999999</v>
      </c>
      <c r="S3614" s="2">
        <f t="shared" si="276"/>
        <v>17.808815836892798</v>
      </c>
      <c r="T3614">
        <f>VLOOKUP(A3614,'VXZ-IV'!A$1:C$4500,3,0)</f>
        <v>17.809999999999999</v>
      </c>
      <c r="U3614" s="47">
        <f t="shared" si="277"/>
        <v>21.478540971396644</v>
      </c>
      <c r="V3614" s="49">
        <f>VLOOKUP(A3614,'VIXM-IV'!A$1:D$4500,4,0)</f>
        <v>21.439800000000002</v>
      </c>
      <c r="W3614">
        <f>W3613*(1-W$1+J3614)^($A3614-$A3613)*(2-I3614/I3613)</f>
        <v>77.570445694473179</v>
      </c>
      <c r="Z3614">
        <f>Z3613*$E3614/$E3613*(1-(Z$1+Z$5+IF(AND(WEEKDAY(A3614)&lt;&gt;1,WEEKDAY(A3614)&lt;&gt;7),IF(A3614&lt;AA$2,AA$1,AA$3),0)))^($A3614-$A3613)</f>
        <v>101.35824049072559</v>
      </c>
      <c r="AA3614">
        <f>VLOOKUP(A3614,'VIXY-IV'!A$1:E$2000,4,0)</f>
        <v>100.4088</v>
      </c>
      <c r="AB3614">
        <f>ROW()</f>
        <v>3614</v>
      </c>
      <c r="AC3614">
        <f>B3614/C3614</f>
        <v>0.84467353951890023</v>
      </c>
      <c r="AD3614">
        <f>AD3613*(1-(AD$1+AD$5))^($A3614-$A3613)*(1+2*(E3614/E3613-1))</f>
        <v>7.1646371388348538</v>
      </c>
      <c r="AG3614">
        <f t="shared" si="278"/>
        <v>14.877077541690825</v>
      </c>
    </row>
    <row r="3615" spans="1:3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61" t="e">
        <f>IF(A3615=#REF!,100,VLOOKUP(A3615,#REF!,10,0))</f>
        <v>#REF!</v>
      </c>
      <c r="G3615" s="57">
        <f t="shared" si="274"/>
        <v>1583.414834766745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275"/>
        <v>121.97903957574863</v>
      </c>
      <c r="L3615">
        <f>VLOOKUP(A3615,'VXX-IV'!A$1:C$4500,3,0)</f>
        <v>30.52</v>
      </c>
      <c r="M3615">
        <f>M3614*(1-M$1+J3615)^($A3615-$A3614)*(1+2*(E3615/E3614-1))</f>
        <v>353.85173350037343</v>
      </c>
      <c r="O3615">
        <f>O3614*(1-(O$1+O$5))^($A3615-$A3614)*(1+1.5*(E3615/E3614-1))</f>
        <v>461.06007662651115</v>
      </c>
      <c r="P3615">
        <f>VLOOKUP(A3615,'UVXY-IV'!A$1:G$5041,4,0)</f>
        <v>458.1</v>
      </c>
      <c r="Q3615">
        <f>Q3614*(1-IF($A3615&lt;=Q3610,Q$1,Q$1+IF(AND(WEEKDAY($A3615)&lt;&gt;1,WEEKDAY($A3615)&lt;&gt;7),R$1,0)))^($A3615-$A3614)*(1-0.5*(E3615/E3614-1))</f>
        <v>56.067545326537406</v>
      </c>
      <c r="R3615">
        <f>VLOOKUP(A3615,'SVXY-IV'!A$1:G$5041,4,0)</f>
        <v>55.893999999999998</v>
      </c>
      <c r="S3615" s="2">
        <f t="shared" si="276"/>
        <v>17.853161741146526</v>
      </c>
      <c r="T3615">
        <f>VLOOKUP(A3615,'VXZ-IV'!A$1:C$4500,3,0)</f>
        <v>17.850000000000001</v>
      </c>
      <c r="U3615" s="47">
        <f t="shared" si="277"/>
        <v>21.531833165453449</v>
      </c>
      <c r="V3615" s="49">
        <f>VLOOKUP(A3615,'VIXM-IV'!A$1:D$4500,4,0)</f>
        <v>21.492599999999999</v>
      </c>
      <c r="W3615">
        <f>W3614*(1-W$1+J3615)^($A3615-$A3614)*(2-I3615/I3614)</f>
        <v>77.381029220626147</v>
      </c>
      <c r="Z3615">
        <f>Z3614*$E3615/$E3614*(1-(Z$1+Z$5+IF(AND(WEEKDAY(A3615)&lt;&gt;1,WEEKDAY(A3615)&lt;&gt;7),IF(A3615&lt;AA$2,AA$1,AA$3),0)))^($A3615-$A3614)</f>
        <v>101.58250341803988</v>
      </c>
      <c r="AA3615">
        <f>VLOOKUP(A3615,'VIXY-IV'!A$1:E$2000,4,0)</f>
        <v>100.63079999999999</v>
      </c>
      <c r="AB3615">
        <f>ROW()</f>
        <v>3615</v>
      </c>
      <c r="AC3615">
        <f>B3615/C3615</f>
        <v>0.84305555555555556</v>
      </c>
      <c r="AD3615">
        <f>AD3614*(1-(AD$1+AD$5))^($A3615-$A3614)*(1+2*(E3615/E3614-1))</f>
        <v>7.1959615548246481</v>
      </c>
      <c r="AG3615">
        <f t="shared" si="278"/>
        <v>14.843612452440475</v>
      </c>
    </row>
    <row r="3616" spans="1:3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61" t="e">
        <f>IF(A3616=#REF!,100,VLOOKUP(A3616,#REF!,10,0))</f>
        <v>#REF!</v>
      </c>
      <c r="G3616" s="57">
        <f t="shared" si="274"/>
        <v>1537.3161149229268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275"/>
        <v>125.53395437820637</v>
      </c>
      <c r="L3616">
        <f>VLOOKUP(A3616,'VXX-IV'!A$1:C$4500,3,0)</f>
        <v>31.41</v>
      </c>
      <c r="M3616">
        <f>M3615*(1-M$1+J3616)^($A3616-$A3615)*(1+2*(E3616/E3615-1))</f>
        <v>374.45906123581517</v>
      </c>
      <c r="O3616">
        <f>O3615*(1-(O$1+O$5))^($A3616-$A3615)*(1+1.5*(E3616/E3615-1))</f>
        <v>481.1900590353585</v>
      </c>
      <c r="P3616">
        <f>VLOOKUP(A3616,'UVXY-IV'!A$1:G$5041,4,0)</f>
        <v>478.08</v>
      </c>
      <c r="Q3616">
        <f>Q3615*(1-IF($A3616&lt;=Q3611,Q$1,Q$1+IF(AND(WEEKDAY($A3616)&lt;&gt;1,WEEKDAY($A3616)&lt;&gt;7),R$1,0)))^($A3616-$A3615)*(1-0.5*(E3616/E3615-1))</f>
        <v>55.249946531181521</v>
      </c>
      <c r="R3616">
        <f>VLOOKUP(A3616,'SVXY-IV'!A$1:G$5041,4,0)</f>
        <v>55.0764</v>
      </c>
      <c r="S3616" s="2">
        <f t="shared" si="276"/>
        <v>18.014103713741566</v>
      </c>
      <c r="T3616">
        <f>VLOOKUP(A3616,'VXZ-IV'!A$1:C$4500,3,0)</f>
        <v>18.010000000000002</v>
      </c>
      <c r="U3616" s="47">
        <f t="shared" si="277"/>
        <v>21.725744024089362</v>
      </c>
      <c r="V3616" s="49">
        <f>VLOOKUP(A3616,'VIXM-IV'!A$1:D$4500,4,0)</f>
        <v>21.6859</v>
      </c>
      <c r="W3616">
        <f>W3615*(1-W$1+J3616)^($A3616-$A3615)*(2-I3616/I3615)</f>
        <v>76.687169756963911</v>
      </c>
      <c r="Z3616">
        <f>Z3615*$E3616/$E3615*(1-(Z$1+Z$5+IF(AND(WEEKDAY(A3616)&lt;&gt;1,WEEKDAY(A3616)&lt;&gt;7),IF(A3616&lt;AA$2,AA$1,AA$3),0)))^($A3616-$A3615)</f>
        <v>104.54092627593849</v>
      </c>
      <c r="AA3616">
        <f>VLOOKUP(A3616,'VIXY-IV'!A$1:E$2000,4,0)</f>
        <v>103.5608</v>
      </c>
      <c r="AB3616">
        <f>ROW()</f>
        <v>3616</v>
      </c>
      <c r="AC3616">
        <f>B3616/C3616</f>
        <v>0.86866666666666659</v>
      </c>
      <c r="AD3616">
        <f>AD3615*(1-(AD$1+AD$5))^($A3616-$A3615)*(1+2*(E3616/E3615-1))</f>
        <v>7.6147039405126549</v>
      </c>
      <c r="AG3616">
        <f t="shared" si="278"/>
        <v>14.410791984470336</v>
      </c>
    </row>
    <row r="3617" spans="1:3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61" t="e">
        <f>IF(A3617=#REF!,100,VLOOKUP(A3617,#REF!,10,0))</f>
        <v>#REF!</v>
      </c>
      <c r="G3617" s="57">
        <f t="shared" si="274"/>
        <v>1482.762953808915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275"/>
        <v>129.99996512470653</v>
      </c>
      <c r="L3617">
        <f>VLOOKUP(A3617,'VXX-IV'!A$1:C$4500,3,0)</f>
        <v>32.520000000000003</v>
      </c>
      <c r="M3617">
        <f>M3616*(1-M$1+J3617)^($A3617-$A3616)*(1+2*(E3617/E3616-1))</f>
        <v>401.04777477150208</v>
      </c>
      <c r="O3617">
        <f>O3616*(1-(O$1+O$5))^($A3617-$A3616)*(1+1.5*(E3617/E3616-1))</f>
        <v>506.78872745937139</v>
      </c>
      <c r="P3617">
        <f>VLOOKUP(A3617,'UVXY-IV'!A$1:G$5041,4,0)</f>
        <v>503.48</v>
      </c>
      <c r="Q3617">
        <f>Q3616*(1-IF($A3617&lt;=Q3612,Q$1,Q$1+IF(AND(WEEKDAY($A3617)&lt;&gt;1,WEEKDAY($A3617)&lt;&gt;7),R$1,0)))^($A3617-$A3616)*(1-0.5*(E3617/E3616-1))</f>
        <v>54.265410039702196</v>
      </c>
      <c r="R3617">
        <f>VLOOKUP(A3617,'SVXY-IV'!A$1:G$5041,4,0)</f>
        <v>54.097200000000001</v>
      </c>
      <c r="S3617" s="2">
        <f t="shared" si="276"/>
        <v>18.270182114573213</v>
      </c>
      <c r="T3617">
        <f>VLOOKUP(A3617,'VXZ-IV'!A$1:C$4500,3,0)</f>
        <v>18.27</v>
      </c>
      <c r="U3617" s="47">
        <f t="shared" si="277"/>
        <v>22.033996418872363</v>
      </c>
      <c r="V3617" s="49">
        <f>VLOOKUP(A3617,'VIXM-IV'!A$1:D$4500,4,0)</f>
        <v>21.992799999999999</v>
      </c>
      <c r="W3617">
        <f>W3616*(1-W$1+J3617)^($A3617-$A3616)*(2-I3617/I3616)</f>
        <v>75.608204288704542</v>
      </c>
      <c r="Z3617">
        <f>Z3616*$E3617/$E3616*(1-(Z$1+Z$5+IF(AND(WEEKDAY(A3617)&lt;&gt;1,WEEKDAY(A3617)&lt;&gt;7),IF(A3617&lt;AA$2,AA$1,AA$3),0)))^($A3617-$A3616)</f>
        <v>108.2537770549791</v>
      </c>
      <c r="AA3617">
        <f>VLOOKUP(A3617,'VIXY-IV'!A$1:E$2000,4,0)</f>
        <v>107.23439999999999</v>
      </c>
      <c r="AB3617">
        <f>ROW()</f>
        <v>3617</v>
      </c>
      <c r="AC3617">
        <f>B3617/C3617</f>
        <v>0.91060025542784162</v>
      </c>
      <c r="AD3617">
        <f>AD3616*(1-(AD$1+AD$5))^($A3617-$A3616)*(1+2*(E3617/E3616-1))</f>
        <v>8.1543099039975022</v>
      </c>
      <c r="AG3617">
        <f t="shared" si="278"/>
        <v>13.897468962357911</v>
      </c>
    </row>
    <row r="3618" spans="1:3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61" t="e">
        <f>IF(A3618=#REF!,100,VLOOKUP(A3618,#REF!,10,0))</f>
        <v>#REF!</v>
      </c>
      <c r="G3618" s="57">
        <f t="shared" si="274"/>
        <v>1554.0375316068792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275"/>
        <v>123.75533595345028</v>
      </c>
      <c r="L3618">
        <f>VLOOKUP(A3618,'VXX-IV'!A$1:C$4500,3,0)</f>
        <v>30.96</v>
      </c>
      <c r="M3618">
        <f>M3617*(1-M$1+J3618)^($A3618-$A3617)*(1+2*(E3618/E3617-1))</f>
        <v>362.49583911363396</v>
      </c>
      <c r="O3618">
        <f>O3617*(1-(O$1+O$5))^($A3618-$A3617)*(1+1.5*(E3618/E3617-1))</f>
        <v>470.24315903586125</v>
      </c>
      <c r="P3618">
        <f>VLOOKUP(A3618,'UVXY-IV'!A$1:G$5041,4,0)</f>
        <v>467.17500000000001</v>
      </c>
      <c r="Q3618">
        <f>Q3617*(1-IF($A3618&lt;=Q3613,Q$1,Q$1+IF(AND(WEEKDAY($A3618)&lt;&gt;1,WEEKDAY($A3618)&lt;&gt;7),R$1,0)))^($A3618-$A3617)*(1-0.5*(E3618/E3617-1))</f>
        <v>55.568199214800487</v>
      </c>
      <c r="R3618">
        <f>VLOOKUP(A3618,'SVXY-IV'!A$1:G$5041,4,0)</f>
        <v>55.393599999999999</v>
      </c>
      <c r="S3618" s="2">
        <f t="shared" si="276"/>
        <v>17.870509926425608</v>
      </c>
      <c r="T3618">
        <f>VLOOKUP(A3618,'VXZ-IV'!A$1:C$4500,3,0)</f>
        <v>17.87</v>
      </c>
      <c r="U3618" s="47">
        <f t="shared" si="277"/>
        <v>21.551796424165712</v>
      </c>
      <c r="V3618" s="49">
        <f>VLOOKUP(A3618,'VIXM-IV'!A$1:D$4500,4,0)</f>
        <v>21.5108</v>
      </c>
      <c r="W3618">
        <f>W3617*(1-W$1+J3618)^($A3618-$A3617)*(2-I3618/I3617)</f>
        <v>77.266036903258524</v>
      </c>
      <c r="Z3618">
        <f>Z3617*$E3618/$E3617*(1-(Z$1+Z$5+IF(AND(WEEKDAY(A3618)&lt;&gt;1,WEEKDAY(A3618)&lt;&gt;7),IF(A3618&lt;AA$2,AA$1,AA$3),0)))^($A3618-$A3617)</f>
        <v>103.05114028864995</v>
      </c>
      <c r="AA3618">
        <f>VLOOKUP(A3618,'VIXY-IV'!A$1:E$2000,4,0)</f>
        <v>102.07640000000001</v>
      </c>
      <c r="AB3618">
        <f>ROW()</f>
        <v>3618</v>
      </c>
      <c r="AC3618">
        <f>B3618/C3618</f>
        <v>0.86281102891728312</v>
      </c>
      <c r="AD3618">
        <f>AD3617*(1-(AD$1+AD$5))^($A3618-$A3617)*(1+2*(E3618/E3617-1))</f>
        <v>7.3701263874054908</v>
      </c>
      <c r="AG3618">
        <f t="shared" si="278"/>
        <v>14.564824680793024</v>
      </c>
    </row>
    <row r="3619" spans="1:3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61" t="e">
        <f>IF(A3619=#REF!,100,VLOOKUP(A3619,#REF!,10,0))</f>
        <v>#REF!</v>
      </c>
      <c r="G3619" s="57">
        <f t="shared" si="274"/>
        <v>1536.8359733444363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275"/>
        <v>125.12907033675113</v>
      </c>
      <c r="L3619">
        <f>VLOOKUP(A3619,'VXX-IV'!A$1:C$4500,3,0)</f>
        <v>31.31</v>
      </c>
      <c r="M3619">
        <f>M3618*(1-M$1+J3619)^($A3619-$A3618)*(1+2*(E3619/E3618-1))</f>
        <v>370.52462091678308</v>
      </c>
      <c r="O3619">
        <f>O3618*(1-(O$1+O$5))^($A3619-$A3618)*(1+1.5*(E3619/E3618-1))</f>
        <v>478.04621952570869</v>
      </c>
      <c r="P3619">
        <f>VLOOKUP(A3619,'UVXY-IV'!A$1:G$5041,4,0)</f>
        <v>474.91500000000002</v>
      </c>
      <c r="Q3619">
        <f>Q3618*(1-IF($A3619&lt;=Q3614,Q$1,Q$1+IF(AND(WEEKDAY($A3619)&lt;&gt;1,WEEKDAY($A3619)&lt;&gt;7),R$1,0)))^($A3619-$A3618)*(1-0.5*(E3619/E3618-1))</f>
        <v>55.259220212189959</v>
      </c>
      <c r="R3619">
        <f>VLOOKUP(A3619,'SVXY-IV'!A$1:G$5041,4,0)</f>
        <v>55.087200000000003</v>
      </c>
      <c r="S3619" s="2">
        <f t="shared" si="276"/>
        <v>17.935350350496897</v>
      </c>
      <c r="T3619">
        <f>VLOOKUP(A3619,'VXZ-IV'!A$1:C$4500,3,0)</f>
        <v>17.93</v>
      </c>
      <c r="U3619" s="47">
        <f t="shared" si="277"/>
        <v>21.62980123520158</v>
      </c>
      <c r="V3619" s="49">
        <f>VLOOKUP(A3619,'VIXM-IV'!A$1:D$4500,4,0)</f>
        <v>21.588200000000001</v>
      </c>
      <c r="W3619">
        <f>W3618*(1-W$1+J3619)^($A3619-$A3618)*(2-I3619/I3618)</f>
        <v>76.989542099327053</v>
      </c>
      <c r="Z3619">
        <f>Z3618*$E3619/$E3618*(1-(Z$1+Z$5+IF(AND(WEEKDAY(A3619)&lt;&gt;1,WEEKDAY(A3619)&lt;&gt;7),IF(A3619&lt;AA$2,AA$1,AA$3),0)))^($A3619-$A3618)</f>
        <v>104.19280694454791</v>
      </c>
      <c r="AA3619">
        <f>VLOOKUP(A3619,'VIXY-IV'!A$1:E$2000,4,0)</f>
        <v>103.2072</v>
      </c>
      <c r="AB3619">
        <f>ROW()</f>
        <v>3619</v>
      </c>
      <c r="AC3619">
        <f>B3619/C3619</f>
        <v>0.86399474375821284</v>
      </c>
      <c r="AD3619">
        <f>AD3618*(1-(AD$1+AD$5))^($A3619-$A3618)*(1+2*(E3619/E3618-1))</f>
        <v>7.5330315950444362</v>
      </c>
      <c r="AG3619">
        <f t="shared" si="278"/>
        <v>14.40293656298908</v>
      </c>
    </row>
    <row r="3620" spans="1:3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61" t="e">
        <f>IF(A3620=#REF!,100,VLOOKUP(A3620,#REF!,10,0))</f>
        <v>#REF!</v>
      </c>
      <c r="G3620" s="57">
        <f t="shared" si="274"/>
        <v>1564.3213401076328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275"/>
        <v>122.89507905448906</v>
      </c>
      <c r="L3620">
        <f>VLOOKUP(A3620,'VXX-IV'!A$1:C$4500,3,0)</f>
        <v>30.75</v>
      </c>
      <c r="M3620">
        <f>M3619*(1-M$1+J3620)^($A3620-$A3619)*(1+2*(E3620/E3619-1))</f>
        <v>357.27515941445876</v>
      </c>
      <c r="O3620">
        <f>O3619*(1-(O$1+O$5))^($A3620-$A3619)*(1+1.5*(E3620/E3619-1))</f>
        <v>465.21741428815557</v>
      </c>
      <c r="P3620">
        <f>VLOOKUP(A3620,'UVXY-IV'!A$1:G$5041,4,0)</f>
        <v>462.17500000000001</v>
      </c>
      <c r="Q3620">
        <f>Q3619*(1-IF($A3620&lt;=Q3615,Q$1,Q$1+IF(AND(WEEKDAY($A3620)&lt;&gt;1,WEEKDAY($A3620)&lt;&gt;7),R$1,0)))^($A3620-$A3619)*(1-0.5*(E3620/E3619-1))</f>
        <v>55.751907691510368</v>
      </c>
      <c r="R3620">
        <f>VLOOKUP(A3620,'SVXY-IV'!A$1:G$5041,4,0)</f>
        <v>55.580800000000004</v>
      </c>
      <c r="S3620" s="2">
        <f t="shared" si="276"/>
        <v>17.852212030806939</v>
      </c>
      <c r="T3620">
        <f>VLOOKUP(A3620,'VXZ-IV'!A$1:C$4500,3,0)</f>
        <v>17.850000000000001</v>
      </c>
      <c r="U3620" s="47">
        <f t="shared" si="277"/>
        <v>21.529345787740105</v>
      </c>
      <c r="V3620" s="49">
        <f>VLOOKUP(A3620,'VIXM-IV'!A$1:D$4500,4,0)</f>
        <v>21.4877</v>
      </c>
      <c r="W3620">
        <f>W3619*(1-W$1+J3620)^($A3620-$A3619)*(2-I3620/I3619)</f>
        <v>77.350289723906329</v>
      </c>
      <c r="Z3620">
        <f>Z3619*$E3620/$E3619*(1-(Z$1+Z$5+IF(AND(WEEKDAY(A3620)&lt;&gt;1,WEEKDAY(A3620)&lt;&gt;7),IF(A3620&lt;AA$2,AA$1,AA$3),0)))^($A3620-$A3619)</f>
        <v>102.33036387536906</v>
      </c>
      <c r="AA3620">
        <f>VLOOKUP(A3620,'VIXY-IV'!A$1:E$2000,4,0)</f>
        <v>101.3612</v>
      </c>
      <c r="AB3620">
        <f>ROW()</f>
        <v>3620</v>
      </c>
      <c r="AC3620">
        <f>B3620/C3620</f>
        <v>0.82588075880758804</v>
      </c>
      <c r="AD3620">
        <f>AD3619*(1-(AD$1+AD$5))^($A3620-$A3619)*(1+2*(E3620/E3619-1))</f>
        <v>7.2633395424417513</v>
      </c>
      <c r="AG3620">
        <f t="shared" si="278"/>
        <v>14.659841411680445</v>
      </c>
    </row>
    <row r="3621" spans="1:3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61" t="e">
        <f>IF(A3621=#REF!,100,VLOOKUP(A3621,#REF!,10,0))</f>
        <v>#REF!</v>
      </c>
      <c r="G3621" s="57">
        <f t="shared" si="274"/>
        <v>1595.9797846984904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275"/>
        <v>120.41187762570469</v>
      </c>
      <c r="L3621">
        <f>VLOOKUP(A3621,'VXX-IV'!A$1:C$4500,3,0)</f>
        <v>30.13</v>
      </c>
      <c r="M3621">
        <f>M3620*(1-M$1+J3621)^($A3621-$A3620)*(1+2*(E3621/E3620-1))</f>
        <v>342.81781985026726</v>
      </c>
      <c r="O3621">
        <f>O3620*(1-(O$1+O$5))^($A3621-$A3620)*(1+1.5*(E3621/E3620-1))</f>
        <v>451.09061334834303</v>
      </c>
      <c r="P3621">
        <f>VLOOKUP(A3621,'UVXY-IV'!A$1:G$5041,4,0)</f>
        <v>448.12</v>
      </c>
      <c r="Q3621">
        <f>Q3620*(1-IF($A3621&lt;=Q3616,Q$1,Q$1+IF(AND(WEEKDAY($A3621)&lt;&gt;1,WEEKDAY($A3621)&lt;&gt;7),R$1,0)))^($A3621-$A3620)*(1-0.5*(E3621/E3620-1))</f>
        <v>56.314590305024232</v>
      </c>
      <c r="R3621">
        <f>VLOOKUP(A3621,'SVXY-IV'!A$1:G$5041,4,0)</f>
        <v>56.140799999999999</v>
      </c>
      <c r="S3621" s="2">
        <f t="shared" si="276"/>
        <v>17.734270373520285</v>
      </c>
      <c r="T3621">
        <f>VLOOKUP(A3621,'VXZ-IV'!A$1:C$4500,3,0)</f>
        <v>17.73</v>
      </c>
      <c r="U3621" s="47">
        <f t="shared" si="277"/>
        <v>21.386920498677163</v>
      </c>
      <c r="V3621" s="49">
        <f>VLOOKUP(A3621,'VIXM-IV'!A$1:D$4500,4,0)</f>
        <v>21.3447</v>
      </c>
      <c r="W3621">
        <f>W3620*(1-W$1+J3621)^($A3621-$A3620)*(2-I3621/I3620)</f>
        <v>77.865200393396307</v>
      </c>
      <c r="Z3621">
        <f>Z3620*$E3621/$E3620*(1-(Z$1+Z$5+IF(AND(WEEKDAY(A3621)&lt;&gt;1,WEEKDAY(A3621)&lt;&gt;7),IF(A3621&lt;AA$2,AA$1,AA$3),0)))^($A3621-$A3620)</f>
        <v>100.26038237852218</v>
      </c>
      <c r="AA3621">
        <f>VLOOKUP(A3621,'VIXY-IV'!A$1:E$2000,4,0)</f>
        <v>99.308800000000005</v>
      </c>
      <c r="AB3621">
        <f>ROW()</f>
        <v>3621</v>
      </c>
      <c r="AC3621">
        <f>B3621/C3621</f>
        <v>0.80331262939958592</v>
      </c>
      <c r="AD3621">
        <f>AD3620*(1-(AD$1+AD$5))^($A3621-$A3620)*(1+2*(E3621/E3620-1))</f>
        <v>6.9691164529520231</v>
      </c>
      <c r="AG3621">
        <f t="shared" si="278"/>
        <v>14.955827952749482</v>
      </c>
    </row>
    <row r="3622" spans="1:3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61" t="e">
        <f>IF(A3622=#REF!,100,VLOOKUP(A3622,#REF!,10,0))</f>
        <v>#REF!</v>
      </c>
      <c r="G3622" s="57">
        <f t="shared" si="274"/>
        <v>1647.8373835437042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275"/>
        <v>116.51105006497947</v>
      </c>
      <c r="L3622">
        <f>VLOOKUP(A3622,'VXX-IV'!A$1:C$4500,3,0)</f>
        <v>29.15</v>
      </c>
      <c r="M3622">
        <f>M3621*(1-M$1+J3622)^($A3622-$A3621)*(1+2*(E3622/E3621-1))</f>
        <v>320.55006526007344</v>
      </c>
      <c r="O3622">
        <f>O3621*(1-(O$1+O$5))^($A3622-$A3621)*(1+1.5*(E3622/E3621-1))</f>
        <v>429.09258103657208</v>
      </c>
      <c r="P3622">
        <f>VLOOKUP(A3622,'UVXY-IV'!A$1:G$5041,4,0)</f>
        <v>426.23</v>
      </c>
      <c r="Q3622">
        <f>Q3621*(1-IF($A3622&lt;=Q3617,Q$1,Q$1+IF(AND(WEEKDAY($A3622)&lt;&gt;1,WEEKDAY($A3622)&lt;&gt;7),R$1,0)))^($A3622-$A3621)*(1-0.5*(E3622/E3621-1))</f>
        <v>57.225026711435696</v>
      </c>
      <c r="R3622">
        <f>VLOOKUP(A3622,'SVXY-IV'!A$1:G$5041,4,0)</f>
        <v>57.050400000000003</v>
      </c>
      <c r="S3622" s="2">
        <f t="shared" si="276"/>
        <v>17.489176574281867</v>
      </c>
      <c r="T3622">
        <f>VLOOKUP(A3622,'VXZ-IV'!A$1:C$4500,3,0)</f>
        <v>17.489999999999998</v>
      </c>
      <c r="U3622" s="47">
        <f t="shared" si="277"/>
        <v>21.090782393605853</v>
      </c>
      <c r="V3622" s="49">
        <f>VLOOKUP(A3622,'VIXM-IV'!A$1:D$4500,4,0)</f>
        <v>21.047499999999999</v>
      </c>
      <c r="W3622">
        <f>W3621*(1-W$1+J3622)^($A3622-$A3621)*(2-I3622/I3621)</f>
        <v>78.953216713495777</v>
      </c>
      <c r="Z3622">
        <f>Z3621*$E3622/$E3621*(1-(Z$1+Z$5+IF(AND(WEEKDAY(A3622)&lt;&gt;1,WEEKDAY(A3622)&lt;&gt;7),IF(A3622&lt;AA$2,AA$1,AA$3),0)))^($A3622-$A3621)</f>
        <v>97.005448240226201</v>
      </c>
      <c r="AA3622">
        <f>VLOOKUP(A3622,'VIXY-IV'!A$1:E$2000,4,0)</f>
        <v>96.081999999999994</v>
      </c>
      <c r="AB3622">
        <f>ROW()</f>
        <v>3622</v>
      </c>
      <c r="AC3622">
        <f>B3622/C3622</f>
        <v>0.79198875614898101</v>
      </c>
      <c r="AD3622">
        <f>AD3621*(1-(AD$1+AD$5))^($A3622-$A3621)*(1+2*(E3622/E3621-1))</f>
        <v>6.5155677077059391</v>
      </c>
      <c r="AG3622">
        <f t="shared" si="278"/>
        <v>15.439624789032182</v>
      </c>
    </row>
    <row r="3623" spans="1:3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61" t="e">
        <f>IF(A3623=#REF!,100,VLOOKUP(A3623,#REF!,10,0))</f>
        <v>#REF!</v>
      </c>
      <c r="G3623" s="57">
        <f t="shared" si="274"/>
        <v>1687.0569036368452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275"/>
        <v>113.74165172104925</v>
      </c>
      <c r="L3623">
        <f>VLOOKUP(A3623,'VXX-IV'!A$1:C$4500,3,0)</f>
        <v>28.46</v>
      </c>
      <c r="M3623">
        <f>M3622*(1-M$1+J3623)^($A3623-$A3622)*(1+2*(E3623/E3622-1))</f>
        <v>305.29478535709143</v>
      </c>
      <c r="O3623">
        <f>O3622*(1-(O$1+O$5))^($A3623-$A3622)*(1+1.5*(E3623/E3622-1))</f>
        <v>413.76962136897805</v>
      </c>
      <c r="P3623">
        <f>VLOOKUP(A3623,'UVXY-IV'!A$1:G$5041,4,0)</f>
        <v>411.065</v>
      </c>
      <c r="Q3623">
        <f>Q3622*(1-IF($A3623&lt;=Q3618,Q$1,Q$1+IF(AND(WEEKDAY($A3623)&lt;&gt;1,WEEKDAY($A3623)&lt;&gt;7),R$1,0)))^($A3623-$A3622)*(1-0.5*(E3623/E3622-1))</f>
        <v>57.904514582643436</v>
      </c>
      <c r="R3623">
        <f>VLOOKUP(A3623,'SVXY-IV'!A$1:G$5041,4,0)</f>
        <v>57.736800000000002</v>
      </c>
      <c r="S3623" s="2">
        <f t="shared" si="276"/>
        <v>17.206819071625912</v>
      </c>
      <c r="T3623">
        <f>VLOOKUP(A3623,'VXZ-IV'!A$1:C$4500,3,0)</f>
        <v>17.2</v>
      </c>
      <c r="U3623" s="47">
        <f t="shared" si="277"/>
        <v>20.750093279538081</v>
      </c>
      <c r="V3623" s="49">
        <f>VLOOKUP(A3623,'VIXM-IV'!A$1:D$4500,4,0)</f>
        <v>20.709499999999998</v>
      </c>
      <c r="W3623">
        <f>W3622*(1-W$1+J3623)^($A3623-$A3622)*(2-I3623/I3622)</f>
        <v>80.231941775302232</v>
      </c>
      <c r="Z3623">
        <f>Z3622*$E3623/$E3622*(1-(Z$1+Z$5+IF(AND(WEEKDAY(A3623)&lt;&gt;1,WEEKDAY(A3623)&lt;&gt;7),IF(A3623&lt;AA$2,AA$1,AA$3),0)))^($A3623-$A3622)</f>
        <v>94.697568321145852</v>
      </c>
      <c r="AA3623">
        <f>VLOOKUP(A3623,'VIXY-IV'!A$1:E$2000,4,0)</f>
        <v>93.803600000000003</v>
      </c>
      <c r="AB3623">
        <f>ROW()</f>
        <v>3623</v>
      </c>
      <c r="AC3623">
        <f>B3623/C3623</f>
        <v>0.78463747307968412</v>
      </c>
      <c r="AD3623">
        <f>AD3622*(1-(AD$1+AD$5))^($A3623-$A3622)*(1+2*(E3623/E3622-1))</f>
        <v>6.2052097388770493</v>
      </c>
      <c r="AG3623">
        <f t="shared" si="278"/>
        <v>15.806360917399211</v>
      </c>
    </row>
    <row r="3624" spans="1:3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61" t="e">
        <f>IF(A3624=#REF!,100,VLOOKUP(A3624,#REF!,10,0))</f>
        <v>#REF!</v>
      </c>
      <c r="G3624" s="57">
        <f t="shared" si="274"/>
        <v>1698.3003024285667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275"/>
        <v>112.98723532660728</v>
      </c>
      <c r="L3624">
        <f>VLOOKUP(A3624,'VXX-IV'!A$1:C$4500,3,0)</f>
        <v>28.27</v>
      </c>
      <c r="M3624">
        <f>M3623*(1-M$1+J3624)^($A3624-$A3623)*(1+2*(E3624/E3623-1))</f>
        <v>301.22875295946949</v>
      </c>
      <c r="O3624">
        <f>O3623*(1-(O$1+O$5))^($A3624-$A3623)*(1+1.5*(E3624/E3623-1))</f>
        <v>409.62933895206277</v>
      </c>
      <c r="P3624">
        <f>VLOOKUP(A3624,'UVXY-IV'!A$1:G$5041,4,0)</f>
        <v>407.005</v>
      </c>
      <c r="Q3624">
        <f>Q3623*(1-IF($A3624&lt;=Q3619,Q$1,Q$1+IF(AND(WEEKDAY($A3624)&lt;&gt;1,WEEKDAY($A3624)&lt;&gt;7),R$1,0)))^($A3624-$A3623)*(1-0.5*(E3624/E3623-1))</f>
        <v>58.095954913783828</v>
      </c>
      <c r="R3624">
        <f>VLOOKUP(A3624,'SVXY-IV'!A$1:G$5041,4,0)</f>
        <v>57.937199999999997</v>
      </c>
      <c r="S3624" s="2">
        <f t="shared" si="276"/>
        <v>17.20736267431927</v>
      </c>
      <c r="T3624">
        <f>VLOOKUP(A3624,'VXZ-IV'!A$1:C$4500,3,0)</f>
        <v>17.2</v>
      </c>
      <c r="U3624" s="47">
        <f t="shared" si="277"/>
        <v>20.750564050905123</v>
      </c>
      <c r="V3624" s="49">
        <f>VLOOKUP(A3624,'VIXM-IV'!A$1:D$4500,4,0)</f>
        <v>20.711600000000001</v>
      </c>
      <c r="W3624">
        <f>W3623*(1-W$1+J3624)^($A3624-$A3623)*(2-I3624/I3623)</f>
        <v>80.233465450803408</v>
      </c>
      <c r="Z3624">
        <f>Z3623*$E3624/$E3623*(1-(Z$1+Z$5+IF(AND(WEEKDAY(A3624)&lt;&gt;1,WEEKDAY(A3624)&lt;&gt;7),IF(A3624&lt;AA$2,AA$1,AA$3),0)))^($A3624-$A3623)</f>
        <v>94.067357931902777</v>
      </c>
      <c r="AA3624">
        <f>VLOOKUP(A3624,'VIXY-IV'!A$1:E$2000,4,0)</f>
        <v>93.188000000000002</v>
      </c>
      <c r="AB3624">
        <f>ROW()</f>
        <v>3624</v>
      </c>
      <c r="AC3624">
        <f>B3624/C3624</f>
        <v>0.77722063037249278</v>
      </c>
      <c r="AD3624">
        <f>AD3623*(1-(AD$1+AD$5))^($A3624-$A3623)*(1+2*(E3624/E3623-1))</f>
        <v>6.1222941191172184</v>
      </c>
      <c r="AG3624">
        <f t="shared" si="278"/>
        <v>15.910961392232403</v>
      </c>
    </row>
    <row r="3625" spans="1:3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61" t="e">
        <f>IF(A3625=#REF!,100,VLOOKUP(A3625,#REF!,10,0))</f>
        <v>#REF!</v>
      </c>
      <c r="G3625" s="57">
        <f t="shared" si="274"/>
        <v>1681.6593720327749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275"/>
        <v>114.0979895376975</v>
      </c>
      <c r="L3625">
        <f>VLOOKUP(A3625,'VXX-IV'!A$1:C$4500,3,0)</f>
        <v>28.55</v>
      </c>
      <c r="M3625">
        <f>M3624*(1-M$1+J3625)^($A3625-$A3624)*(1+2*(E3625/E3624-1))</f>
        <v>307.13528901499097</v>
      </c>
      <c r="O3625">
        <f>O3624*(1-(O$1+O$5))^($A3625-$A3624)*(1+1.5*(E3625/E3624-1))</f>
        <v>415.64603168393347</v>
      </c>
      <c r="P3625">
        <f>VLOOKUP(A3625,'UVXY-IV'!A$1:G$5041,4,0)</f>
        <v>412.96499999999997</v>
      </c>
      <c r="Q3625">
        <f>Q3624*(1-IF($A3625&lt;=Q3620,Q$1,Q$1+IF(AND(WEEKDAY($A3625)&lt;&gt;1,WEEKDAY($A3625)&lt;&gt;7),R$1,0)))^($A3625-$A3624)*(1-0.5*(E3625/E3624-1))</f>
        <v>57.8098213212754</v>
      </c>
      <c r="R3625">
        <f>VLOOKUP(A3625,'SVXY-IV'!A$1:G$5041,4,0)</f>
        <v>57.650799999999997</v>
      </c>
      <c r="S3625" s="2">
        <f t="shared" si="276"/>
        <v>17.301957303206688</v>
      </c>
      <c r="T3625">
        <f>VLOOKUP(A3625,'VXZ-IV'!A$1:C$4500,3,0)</f>
        <v>17.3</v>
      </c>
      <c r="U3625" s="47">
        <f t="shared" si="277"/>
        <v>20.864451057500556</v>
      </c>
      <c r="V3625" s="49">
        <f>VLOOKUP(A3625,'VIXM-IV'!A$1:D$4500,4,0)</f>
        <v>20.824999999999999</v>
      </c>
      <c r="W3625">
        <f>W3624*(1-W$1+J3625)^($A3625-$A3624)*(2-I3625/I3624)</f>
        <v>79.796434693888401</v>
      </c>
      <c r="Z3625">
        <f>Z3624*$E3625/$E3624*(1-(Z$1+Z$5+IF(AND(WEEKDAY(A3625)&lt;&gt;1,WEEKDAY(A3625)&lt;&gt;7),IF(A3625&lt;AA$2,AA$1,AA$3),0)))^($A3625-$A3624)</f>
        <v>94.989995263852464</v>
      </c>
      <c r="AA3625">
        <f>VLOOKUP(A3625,'VIXY-IV'!A$1:E$2000,4,0)</f>
        <v>94.101200000000006</v>
      </c>
      <c r="AB3625">
        <f>ROW()</f>
        <v>3625</v>
      </c>
      <c r="AC3625">
        <f>B3625/C3625</f>
        <v>0.79759377211606508</v>
      </c>
      <c r="AD3625">
        <f>AD3624*(1-(AD$1+AD$5))^($A3625-$A3624)*(1+2*(E3625/E3624-1))</f>
        <v>6.2420633333872519</v>
      </c>
      <c r="AG3625">
        <f t="shared" si="278"/>
        <v>15.754322776194401</v>
      </c>
    </row>
    <row r="3626" spans="1:3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61" t="e">
        <f>IF(A3626=#REF!,100,VLOOKUP(A3626,#REF!,10,0))</f>
        <v>#REF!</v>
      </c>
      <c r="G3626" s="57">
        <f t="shared" si="274"/>
        <v>1583.9193895613507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275"/>
        <v>120.73290148984739</v>
      </c>
      <c r="L3626">
        <f>VLOOKUP(A3626,'VXX-IV'!A$1:C$4500,3,0)</f>
        <v>30.21</v>
      </c>
      <c r="M3626">
        <f>M3625*(1-M$1+J3626)^($A3626-$A3625)*(1+2*(E3626/E3625-1))</f>
        <v>342.84109650569457</v>
      </c>
      <c r="O3626">
        <f>O3625*(1-(O$1+O$5))^($A3626-$A3625)*(1+1.5*(E3626/E3625-1))</f>
        <v>451.8784387658697</v>
      </c>
      <c r="P3626">
        <f>VLOOKUP(A3626,'UVXY-IV'!A$1:G$5041,4,0)</f>
        <v>448.935</v>
      </c>
      <c r="Q3626">
        <f>Q3625*(1-IF($A3626&lt;=Q3621,Q$1,Q$1+IF(AND(WEEKDAY($A3626)&lt;&gt;1,WEEKDAY($A3626)&lt;&gt;7),R$1,0)))^($A3626-$A3625)*(1-0.5*(E3626/E3625-1))</f>
        <v>56.128373658795375</v>
      </c>
      <c r="R3626">
        <f>VLOOKUP(A3626,'SVXY-IV'!A$1:G$5041,4,0)</f>
        <v>55.972799999999999</v>
      </c>
      <c r="S3626" s="2">
        <f t="shared" si="276"/>
        <v>17.630893723398081</v>
      </c>
      <c r="T3626">
        <f>VLOOKUP(A3626,'VXZ-IV'!A$1:C$4500,3,0)</f>
        <v>17.63</v>
      </c>
      <c r="U3626" s="47">
        <f t="shared" si="277"/>
        <v>21.260926565091964</v>
      </c>
      <c r="V3626" s="49">
        <f>VLOOKUP(A3626,'VIXM-IV'!A$1:D$4500,4,0)</f>
        <v>21.220600000000001</v>
      </c>
      <c r="W3626">
        <f>W3625*(1-W$1+J3626)^($A3626-$A3625)*(2-I3626/I3625)</f>
        <v>78.283354245173669</v>
      </c>
      <c r="Z3626">
        <f>Z3625*$E3626/$E3625*(1-(Z$1+Z$5+IF(AND(WEEKDAY(A3626)&lt;&gt;1,WEEKDAY(A3626)&lt;&gt;7),IF(A3626&lt;AA$2,AA$1,AA$3),0)))^($A3626-$A3625)</f>
        <v>100.51188716149795</v>
      </c>
      <c r="AA3626">
        <f>VLOOKUP(A3626,'VIXY-IV'!A$1:E$2000,4,0)</f>
        <v>99.569599999999994</v>
      </c>
      <c r="AB3626">
        <f>ROW()</f>
        <v>3626</v>
      </c>
      <c r="AC3626">
        <f>B3626/C3626</f>
        <v>0.86465177398160309</v>
      </c>
      <c r="AD3626">
        <f>AD3625*(1-(AD$1+AD$5))^($A3626-$A3625)*(1+2*(E3626/E3625-1))</f>
        <v>6.9674203750784898</v>
      </c>
      <c r="AG3626">
        <f t="shared" si="278"/>
        <v>14.837972248238886</v>
      </c>
    </row>
    <row r="3627" spans="1:3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61" t="e">
        <f>IF(A3627=#REF!,100,VLOOKUP(A3627,#REF!,10,0))</f>
        <v>#REF!</v>
      </c>
      <c r="G3627" s="57">
        <f t="shared" si="274"/>
        <v>1495.1910381198118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275"/>
        <v>127.50715125312902</v>
      </c>
      <c r="L3627">
        <f>VLOOKUP(A3627,'VXX-IV'!A$1:C$4500,3,0)</f>
        <v>31.9</v>
      </c>
      <c r="M3627">
        <f>M3626*(1-M$1+J3627)^($A3627-$A3626)*(1+2*(E3627/E3626-1))</f>
        <v>381.26475442388903</v>
      </c>
      <c r="O3627">
        <f>O3626*(1-(O$1+O$5))^($A3627-$A3626)*(1+1.5*(E3627/E3626-1))</f>
        <v>489.83448889128488</v>
      </c>
      <c r="P3627">
        <f>VLOOKUP(A3627,'UVXY-IV'!A$1:G$5041,4,0)</f>
        <v>486.61</v>
      </c>
      <c r="Q3627">
        <f>Q3626*(1-IF($A3627&lt;=Q3622,Q$1,Q$1+IF(AND(WEEKDAY($A3627)&lt;&gt;1,WEEKDAY($A3627)&lt;&gt;7),R$1,0)))^($A3627-$A3626)*(1-0.5*(E3627/E3626-1))</f>
        <v>54.552007987573482</v>
      </c>
      <c r="R3627">
        <f>VLOOKUP(A3627,'SVXY-IV'!A$1:G$5041,4,0)</f>
        <v>54.400799999999997</v>
      </c>
      <c r="S3627" s="2">
        <f t="shared" si="276"/>
        <v>18.048819314819823</v>
      </c>
      <c r="T3627">
        <f>VLOOKUP(A3627,'VXZ-IV'!A$1:C$4500,3,0)</f>
        <v>18.05</v>
      </c>
      <c r="U3627" s="47">
        <f t="shared" si="277"/>
        <v>21.764317649178381</v>
      </c>
      <c r="V3627" s="49">
        <f>VLOOKUP(A3627,'VIXM-IV'!A$1:D$4500,4,0)</f>
        <v>21.721399999999999</v>
      </c>
      <c r="W3627">
        <f>W3626*(1-W$1+J3627)^($A3627-$A3626)*(2-I3627/I3626)</f>
        <v>76.439480123641047</v>
      </c>
      <c r="Z3627">
        <f>Z3626*$E3627/$E3626*(1-(Z$1+Z$5+IF(AND(WEEKDAY(A3627)&lt;&gt;1,WEEKDAY(A3627)&lt;&gt;7),IF(A3627&lt;AA$2,AA$1,AA$3),0)))^($A3627-$A3626)</f>
        <v>106.14543802923045</v>
      </c>
      <c r="AA3627">
        <f>VLOOKUP(A3627,'VIXY-IV'!A$1:E$2000,4,0)</f>
        <v>105.14919999999999</v>
      </c>
      <c r="AB3627">
        <f>ROW()</f>
        <v>3627</v>
      </c>
      <c r="AC3627">
        <f>B3627/C3627</f>
        <v>0.91178285009253535</v>
      </c>
      <c r="AD3627">
        <f>AD3626*(1-(AD$1+AD$5))^($A3627-$A3626)*(1+2*(E3627/E3626-1))</f>
        <v>7.7472421409490364</v>
      </c>
      <c r="AG3627">
        <f t="shared" si="278"/>
        <v>14.004818372585692</v>
      </c>
    </row>
    <row r="3628" spans="1:3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61" t="e">
        <f>IF(A3628=#REF!,100,VLOOKUP(A3628,#REF!,10,0))</f>
        <v>#REF!</v>
      </c>
      <c r="G3628" s="57">
        <f t="shared" si="274"/>
        <v>1577.6994952416771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275"/>
        <v>120.47517865379592</v>
      </c>
      <c r="L3628">
        <f>VLOOKUP(A3628,'VXX-IV'!A$1:C$4500,3,0)</f>
        <v>30.14</v>
      </c>
      <c r="M3628">
        <f>M3627*(1-M$1+J3628)^($A3628-$A3627)*(1+2*(E3628/E3627-1))</f>
        <v>339.19027324362526</v>
      </c>
      <c r="O3628">
        <f>O3627*(1-(O$1+O$5))^($A3628-$A3627)*(1+1.5*(E3628/E3627-1))</f>
        <v>449.28470495231028</v>
      </c>
      <c r="P3628">
        <f>VLOOKUP(A3628,'UVXY-IV'!A$1:G$5041,4,0)</f>
        <v>446.33499999999998</v>
      </c>
      <c r="Q3628">
        <f>Q3627*(1-IF($A3628&lt;=Q3623,Q$1,Q$1+IF(AND(WEEKDAY($A3628)&lt;&gt;1,WEEKDAY($A3628)&lt;&gt;7),R$1,0)))^($A3628-$A3627)*(1-0.5*(E3628/E3627-1))</f>
        <v>56.055708472519463</v>
      </c>
      <c r="R3628">
        <f>VLOOKUP(A3628,'SVXY-IV'!A$1:G$5041,4,0)</f>
        <v>55.9</v>
      </c>
      <c r="S3628" s="2">
        <f t="shared" si="276"/>
        <v>17.63880235001384</v>
      </c>
      <c r="T3628">
        <f>VLOOKUP(A3628,'VXZ-IV'!A$1:C$4500,3,0)</f>
        <v>17.64</v>
      </c>
      <c r="U3628" s="47">
        <f t="shared" si="277"/>
        <v>21.26970591598354</v>
      </c>
      <c r="V3628" s="49">
        <f>VLOOKUP(A3628,'VIXM-IV'!A$1:D$4500,4,0)</f>
        <v>21.227699999999999</v>
      </c>
      <c r="W3628">
        <f>W3627*(1-W$1+J3628)^($A3628-$A3627)*(2-I3628/I3627)</f>
        <v>78.179992323210953</v>
      </c>
      <c r="Z3628">
        <f>Z3627*$E3628/$E3627*(1-(Z$1+Z$5+IF(AND(WEEKDAY(A3628)&lt;&gt;1,WEEKDAY(A3628)&lt;&gt;7),IF(A3628&lt;AA$2,AA$1,AA$3),0)))^($A3628-$A3627)</f>
        <v>100.28902354829287</v>
      </c>
      <c r="AA3628">
        <f>VLOOKUP(A3628,'VIXY-IV'!A$1:E$2000,4,0)</f>
        <v>99.347200000000001</v>
      </c>
      <c r="AB3628">
        <f>ROW()</f>
        <v>3628</v>
      </c>
      <c r="AC3628">
        <f>B3628/C3628</f>
        <v>0.86710097719869716</v>
      </c>
      <c r="AD3628">
        <f>AD3627*(1-(AD$1+AD$5))^($A3628-$A3627)*(1+2*(E3628/E3627-1))</f>
        <v>6.8919846990034364</v>
      </c>
      <c r="AG3628">
        <f t="shared" si="278"/>
        <v>14.77695171620339</v>
      </c>
    </row>
    <row r="3629" spans="1:3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61" t="e">
        <f>IF(A3629=#REF!,100,VLOOKUP(A3629,#REF!,10,0))</f>
        <v>#REF!</v>
      </c>
      <c r="G3629" s="57">
        <f t="shared" si="274"/>
        <v>1509.2691300088443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275"/>
        <v>125.70428437551615</v>
      </c>
      <c r="L3629">
        <f>VLOOKUP(A3629,'VXX-IV'!A$1:C$4500,3,0)</f>
        <v>31.45</v>
      </c>
      <c r="M3629">
        <f>M3628*(1-M$1+J3629)^($A3629-$A3628)*(1+2*(E3629/E3628-1))</f>
        <v>368.61819530012906</v>
      </c>
      <c r="O3629">
        <f>O3628*(1-(O$1+O$5))^($A3629-$A3628)*(1+1.5*(E3629/E3628-1))</f>
        <v>478.51069858462603</v>
      </c>
      <c r="P3629">
        <f>VLOOKUP(A3629,'UVXY-IV'!A$1:G$5041,4,0)</f>
        <v>475.38</v>
      </c>
      <c r="Q3629">
        <f>Q3628*(1-IF($A3629&lt;=Q3624,Q$1,Q$1+IF(AND(WEEKDAY($A3629)&lt;&gt;1,WEEKDAY($A3629)&lt;&gt;7),R$1,0)))^($A3629-$A3628)*(1-0.5*(E3629/E3628-1))</f>
        <v>54.838614705876559</v>
      </c>
      <c r="R3629">
        <f>VLOOKUP(A3629,'SVXY-IV'!A$1:G$5041,4,0)</f>
        <v>54.686399999999999</v>
      </c>
      <c r="S3629" s="2">
        <f t="shared" si="276"/>
        <v>17.847459530456302</v>
      </c>
      <c r="T3629">
        <f>VLOOKUP(A3629,'VXZ-IV'!A$1:C$4500,3,0)</f>
        <v>17.84</v>
      </c>
      <c r="U3629" s="47">
        <f t="shared" si="277"/>
        <v>21.52112302491695</v>
      </c>
      <c r="V3629" s="49">
        <f>VLOOKUP(A3629,'VIXM-IV'!A$1:D$4500,4,0)</f>
        <v>21.478400000000001</v>
      </c>
      <c r="W3629">
        <f>W3628*(1-W$1+J3629)^($A3629-$A3628)*(2-I3629/I3628)</f>
        <v>77.259168075225588</v>
      </c>
      <c r="Z3629">
        <f>Z3628*$E3629/$E3628*(1-(Z$1+Z$5+IF(AND(WEEKDAY(A3629)&lt;&gt;1,WEEKDAY(A3629)&lt;&gt;7),IF(A3629&lt;AA$2,AA$1,AA$3),0)))^($A3629-$A3628)</f>
        <v>104.63991392622972</v>
      </c>
      <c r="AA3629">
        <f>VLOOKUP(A3629,'VIXY-IV'!A$1:E$2000,4,0)</f>
        <v>103.658</v>
      </c>
      <c r="AB3629">
        <f>ROW()</f>
        <v>3629</v>
      </c>
      <c r="AC3629">
        <f>B3629/C3629</f>
        <v>0.90426189005558988</v>
      </c>
      <c r="AD3629">
        <f>AD3628*(1-(AD$1+AD$5))^($A3629-$A3628)*(1+2*(E3629/E3628-1))</f>
        <v>7.4895914395360617</v>
      </c>
      <c r="AG3629">
        <f t="shared" si="278"/>
        <v>14.135365059301028</v>
      </c>
    </row>
    <row r="3630" spans="1:3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61" t="e">
        <f>IF(A3630=#REF!,100,VLOOKUP(A3630,#REF!,10,0))</f>
        <v>#REF!</v>
      </c>
      <c r="G3630" s="57">
        <f t="shared" si="274"/>
        <v>1565.1865640567612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275"/>
        <v>121.05109951629893</v>
      </c>
      <c r="L3630">
        <f>VLOOKUP(A3630,'VXX-IV'!A$1:C$4500,3,0)</f>
        <v>30.29</v>
      </c>
      <c r="M3630">
        <f>M3629*(1-M$1+J3630)^($A3630-$A3629)*(1+2*(E3630/E3629-1))</f>
        <v>341.30793629870556</v>
      </c>
      <c r="O3630">
        <f>O3629*(1-(O$1+O$5))^($A3630-$A3629)*(1+1.5*(E3630/E3629-1))</f>
        <v>451.9136025447375</v>
      </c>
      <c r="P3630">
        <f>VLOOKUP(A3630,'UVXY-IV'!A$1:G$5041,4,0)</f>
        <v>448.9</v>
      </c>
      <c r="Q3630">
        <f>Q3629*(1-IF($A3630&lt;=Q3625,Q$1,Q$1+IF(AND(WEEKDAY($A3630)&lt;&gt;1,WEEKDAY($A3630)&lt;&gt;7),R$1,0)))^($A3630-$A3629)*(1-0.5*(E3630/E3629-1))</f>
        <v>55.853028361430873</v>
      </c>
      <c r="R3630">
        <f>VLOOKUP(A3630,'SVXY-IV'!A$1:G$5041,4,0)</f>
        <v>55.696399999999997</v>
      </c>
      <c r="S3630" s="2">
        <f t="shared" si="276"/>
        <v>17.641515321382297</v>
      </c>
      <c r="T3630">
        <f>VLOOKUP(A3630,'VXZ-IV'!A$1:C$4500,3,0)</f>
        <v>17.64</v>
      </c>
      <c r="U3630" s="47">
        <f t="shared" si="277"/>
        <v>21.272598504362389</v>
      </c>
      <c r="V3630" s="49">
        <f>VLOOKUP(A3630,'VIXM-IV'!A$1:D$4500,4,0)</f>
        <v>21.229900000000001</v>
      </c>
      <c r="W3630">
        <f>W3629*(1-W$1+J3630)^($A3630-$A3629)*(2-I3630/I3629)</f>
        <v>78.154705471623998</v>
      </c>
      <c r="Z3630">
        <f>Z3629*$E3630/$E3629*(1-(Z$1+Z$5+IF(AND(WEEKDAY(A3630)&lt;&gt;1,WEEKDAY(A3630)&lt;&gt;7),IF(A3630&lt;AA$2,AA$1,AA$3),0)))^($A3630-$A3629)</f>
        <v>100.76403978189805</v>
      </c>
      <c r="AA3630">
        <f>VLOOKUP(A3630,'VIXY-IV'!A$1:E$2000,4,0)</f>
        <v>99.8172</v>
      </c>
      <c r="AB3630">
        <f>ROW()</f>
        <v>3630</v>
      </c>
      <c r="AC3630">
        <f>B3630/C3630</f>
        <v>0.86718246292714374</v>
      </c>
      <c r="AD3630">
        <f>AD3629*(1-(AD$1+AD$5))^($A3630-$A3629)*(1+2*(E3630/E3629-1))</f>
        <v>6.9343888245300738</v>
      </c>
      <c r="AG3630">
        <f t="shared" si="278"/>
        <v>14.658388337493719</v>
      </c>
    </row>
    <row r="3631" spans="1:3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61" t="e">
        <f>IF(A3631=#REF!,100,VLOOKUP(A3631,#REF!,10,0))</f>
        <v>#REF!</v>
      </c>
      <c r="G3631" s="57">
        <f t="shared" si="274"/>
        <v>1615.8307921891183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275"/>
        <v>117.13829072455393</v>
      </c>
      <c r="L3631">
        <f>VLOOKUP(A3631,'VXX-IV'!A$1:C$4500,3,0)</f>
        <v>29.31</v>
      </c>
      <c r="M3631">
        <f>M3630*(1-M$1+J3631)^($A3631-$A3630)*(1+2*(E3631/E3630-1))</f>
        <v>319.22437530087103</v>
      </c>
      <c r="O3631">
        <f>O3630*(1-(O$1+O$5))^($A3631-$A3630)*(1+1.5*(E3631/E3630-1))</f>
        <v>429.97584919476975</v>
      </c>
      <c r="P3631">
        <f>VLOOKUP(A3631,'UVXY-IV'!A$1:G$5041,4,0)</f>
        <v>427.13</v>
      </c>
      <c r="Q3631">
        <f>Q3630*(1-IF($A3631&lt;=Q3626,Q$1,Q$1+IF(AND(WEEKDAY($A3631)&lt;&gt;1,WEEKDAY($A3631)&lt;&gt;7),R$1,0)))^($A3631-$A3630)*(1-0.5*(E3631/E3630-1))</f>
        <v>56.755160190838986</v>
      </c>
      <c r="R3631">
        <f>VLOOKUP(A3631,'SVXY-IV'!A$1:G$5041,4,0)</f>
        <v>56.596800000000002</v>
      </c>
      <c r="S3631" s="2">
        <f t="shared" si="276"/>
        <v>17.421108582256856</v>
      </c>
      <c r="T3631">
        <f>VLOOKUP(A3631,'VXZ-IV'!A$1:C$4500,3,0)</f>
        <v>17.420000000000002</v>
      </c>
      <c r="U3631" s="47">
        <f t="shared" si="277"/>
        <v>21.006639267978684</v>
      </c>
      <c r="V3631" s="49">
        <f>VLOOKUP(A3631,'VIXM-IV'!A$1:D$4500,4,0)</f>
        <v>20.964300000000001</v>
      </c>
      <c r="W3631">
        <f>W3630*(1-W$1+J3631)^($A3631-$A3630)*(2-I3631/I3630)</f>
        <v>79.135225834944478</v>
      </c>
      <c r="Z3631">
        <f>Z3630*$E3631/$E3630*(1-(Z$1+Z$5+IF(AND(WEEKDAY(A3631)&lt;&gt;1,WEEKDAY(A3631)&lt;&gt;7),IF(A3631&lt;AA$2,AA$1,AA$3),0)))^($A3631-$A3630)</f>
        <v>97.504585772784239</v>
      </c>
      <c r="AA3631">
        <f>VLOOKUP(A3631,'VIXY-IV'!A$1:E$2000,4,0)</f>
        <v>96.594800000000006</v>
      </c>
      <c r="AB3631">
        <f>ROW()</f>
        <v>3631</v>
      </c>
      <c r="AC3631">
        <f>B3631/C3631</f>
        <v>0.8332234673698089</v>
      </c>
      <c r="AD3631">
        <f>AD3630*(1-(AD$1+AD$5))^($A3631-$A3630)*(1+2*(E3631/E3630-1))</f>
        <v>6.4854227791071803</v>
      </c>
      <c r="AG3631">
        <f t="shared" si="278"/>
        <v>15.131980189684628</v>
      </c>
    </row>
    <row r="3632" spans="1:3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61" t="e">
        <f>IF(A3632=#REF!,100,VLOOKUP(A3632,#REF!,10,0))</f>
        <v>#REF!</v>
      </c>
      <c r="G3632" s="57">
        <f t="shared" si="274"/>
        <v>1634.2316296724289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275"/>
        <v>115.81567582312354</v>
      </c>
      <c r="L3632">
        <f>VLOOKUP(A3632,'VXX-IV'!A$1:C$4500,3,0)</f>
        <v>28.98</v>
      </c>
      <c r="M3632">
        <f>M3631*(1-M$1+J3632)^($A3632-$A3631)*(1+2*(E3632/E3631-1))</f>
        <v>311.96513589207939</v>
      </c>
      <c r="O3632">
        <f>O3631*(1-(O$1+O$5))^($A3632-$A3631)*(1+1.5*(E3632/E3631-1))</f>
        <v>422.61894119943241</v>
      </c>
      <c r="P3632">
        <f>VLOOKUP(A3632,'UVXY-IV'!A$1:G$5041,4,0)</f>
        <v>419.79500000000002</v>
      </c>
      <c r="Q3632">
        <f>Q3631*(1-IF($A3632&lt;=Q3627,Q$1,Q$1+IF(AND(WEEKDAY($A3632)&lt;&gt;1,WEEKDAY($A3632)&lt;&gt;7),R$1,0)))^($A3632-$A3631)*(1-0.5*(E3632/E3631-1))</f>
        <v>57.073863110877241</v>
      </c>
      <c r="R3632">
        <f>VLOOKUP(A3632,'SVXY-IV'!A$1:G$5041,4,0)</f>
        <v>56.915599999999998</v>
      </c>
      <c r="S3632" s="2">
        <f t="shared" si="276"/>
        <v>17.275580100739731</v>
      </c>
      <c r="T3632">
        <f>VLOOKUP(A3632,'VXZ-IV'!A$1:C$4500,3,0)</f>
        <v>17.27</v>
      </c>
      <c r="U3632" s="47">
        <f t="shared" si="277"/>
        <v>20.830602341032485</v>
      </c>
      <c r="V3632" s="49">
        <f>VLOOKUP(A3632,'VIXM-IV'!A$1:D$4500,4,0)</f>
        <v>20.788</v>
      </c>
      <c r="W3632">
        <f>W3631*(1-W$1+J3632)^($A3632-$A3631)*(2-I3632/I3631)</f>
        <v>79.808832948064691</v>
      </c>
      <c r="Z3632">
        <f>Z3631*$E3632/$E3631*(1-(Z$1+Z$5+IF(AND(WEEKDAY(A3632)&lt;&gt;1,WEEKDAY(A3632)&lt;&gt;7),IF(A3632&lt;AA$2,AA$1,AA$3),0)))^($A3632-$A3631)</f>
        <v>96.396991259266926</v>
      </c>
      <c r="AA3632">
        <f>VLOOKUP(A3632,'VIXY-IV'!A$1:E$2000,4,0)</f>
        <v>95.497600000000006</v>
      </c>
      <c r="AB3632">
        <f>ROW()</f>
        <v>3632</v>
      </c>
      <c r="AC3632">
        <f>B3632/C3632</f>
        <v>0.83266666666666667</v>
      </c>
      <c r="AD3632">
        <f>AD3631*(1-(AD$1+AD$5))^($A3632-$A3631)*(1+2*(E3632/E3631-1))</f>
        <v>6.337072050056042</v>
      </c>
      <c r="AG3632">
        <f t="shared" si="278"/>
        <v>15.302162589445848</v>
      </c>
    </row>
    <row r="3633" spans="1:3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61" t="e">
        <f>IF(A3633=#REF!,100,VLOOKUP(A3633,#REF!,10,0))</f>
        <v>#REF!</v>
      </c>
      <c r="G3633" s="57">
        <f t="shared" si="274"/>
        <v>1583.764282510153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275"/>
        <v>119.39594799303457</v>
      </c>
      <c r="L3633">
        <f>VLOOKUP(A3633,'VXX-IV'!A$1:C$4500,3,0)</f>
        <v>29.87</v>
      </c>
      <c r="M3633">
        <f>M3632*(1-M$1+J3633)^($A3633-$A3632)*(1+2*(E3633/E3632-1))</f>
        <v>331.23697706710658</v>
      </c>
      <c r="O3633">
        <f>O3632*(1-(O$1+O$5))^($A3633-$A3632)*(1+1.5*(E3633/E3632-1))</f>
        <v>442.19129259301582</v>
      </c>
      <c r="P3633">
        <f>VLOOKUP(A3633,'UVXY-IV'!A$1:G$5041,4,0)</f>
        <v>439.23500000000001</v>
      </c>
      <c r="Q3633">
        <f>Q3632*(1-IF($A3633&lt;=Q3628,Q$1,Q$1+IF(AND(WEEKDAY($A3633)&lt;&gt;1,WEEKDAY($A3633)&lt;&gt;7),R$1,0)))^($A3633-$A3632)*(1-0.5*(E3633/E3632-1))</f>
        <v>56.191140401038524</v>
      </c>
      <c r="R3633">
        <f>VLOOKUP(A3633,'SVXY-IV'!A$1:G$5041,4,0)</f>
        <v>56.034399999999998</v>
      </c>
      <c r="S3633" s="2">
        <f t="shared" si="276"/>
        <v>17.504474037597344</v>
      </c>
      <c r="T3633">
        <f>VLOOKUP(A3633,'VXZ-IV'!A$1:C$4500,3,0)</f>
        <v>17.5</v>
      </c>
      <c r="U3633" s="47">
        <f t="shared" si="277"/>
        <v>21.106410839257158</v>
      </c>
      <c r="V3633" s="49">
        <f>VLOOKUP(A3633,'VIXM-IV'!A$1:D$4500,4,0)</f>
        <v>21.063099999999999</v>
      </c>
      <c r="W3633">
        <f>W3632*(1-W$1+J3633)^($A3633-$A3632)*(2-I3633/I3632)</f>
        <v>78.755601494883734</v>
      </c>
      <c r="Z3633">
        <f>Z3632*$E3633/$E3632*(1-(Z$1+Z$5+IF(AND(WEEKDAY(A3633)&lt;&gt;1,WEEKDAY(A3633)&lt;&gt;7),IF(A3633&lt;AA$2,AA$1,AA$3),0)))^($A3633-$A3632)</f>
        <v>99.374817409707504</v>
      </c>
      <c r="AA3633">
        <f>VLOOKUP(A3633,'VIXY-IV'!A$1:E$2000,4,0)</f>
        <v>98.445999999999998</v>
      </c>
      <c r="AB3633">
        <f>ROW()</f>
        <v>3633</v>
      </c>
      <c r="AC3633">
        <f>B3633/C3633</f>
        <v>0.84660961158657011</v>
      </c>
      <c r="AD3633">
        <f>AD3632*(1-(AD$1+AD$5))^($A3633-$A3632)*(1+2*(E3633/E3632-1))</f>
        <v>6.7282405189479171</v>
      </c>
      <c r="AG3633">
        <f t="shared" si="278"/>
        <v>14.828919817747071</v>
      </c>
    </row>
    <row r="3634" spans="1:3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61" t="e">
        <f>IF(A3634=#REF!,100,VLOOKUP(A3634,#REF!,10,0))</f>
        <v>#REF!</v>
      </c>
      <c r="G3634" s="57">
        <f t="shared" si="274"/>
        <v>1632.496487884624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275"/>
        <v>115.72625208459199</v>
      </c>
      <c r="L3634">
        <f>VLOOKUP(A3634,'VXX-IV'!A$1:C$4500,3,0)</f>
        <v>28.95</v>
      </c>
      <c r="M3634">
        <f>M3633*(1-M$1+J3634)^($A3634-$A3633)*(1+2*(E3634/E3633-1))</f>
        <v>310.85650573537566</v>
      </c>
      <c r="O3634">
        <f>O3633*(1-(O$1+O$5))^($A3634-$A3633)*(1+1.5*(E3634/E3633-1))</f>
        <v>421.77800180430927</v>
      </c>
      <c r="P3634">
        <f>VLOOKUP(A3634,'UVXY-IV'!A$1:G$5041,4,0)</f>
        <v>418.94</v>
      </c>
      <c r="Q3634">
        <f>Q3633*(1-IF($A3634&lt;=Q3629,Q$1,Q$1+IF(AND(WEEKDAY($A3634)&lt;&gt;1,WEEKDAY($A3634)&lt;&gt;7),R$1,0)))^($A3634-$A3633)*(1-0.5*(E3634/E3633-1))</f>
        <v>57.054152155276157</v>
      </c>
      <c r="R3634">
        <f>VLOOKUP(A3634,'SVXY-IV'!A$1:G$5041,4,0)</f>
        <v>56.895600000000002</v>
      </c>
      <c r="S3634" s="2">
        <f t="shared" si="276"/>
        <v>17.423170554794911</v>
      </c>
      <c r="T3634">
        <f>VLOOKUP(A3634,'VXZ-IV'!A$1:C$4500,3,0)</f>
        <v>17.420000000000002</v>
      </c>
      <c r="U3634" s="47">
        <f t="shared" si="277"/>
        <v>21.008190282078051</v>
      </c>
      <c r="V3634" s="49">
        <f>VLOOKUP(A3634,'VIXM-IV'!A$1:D$4500,4,0)</f>
        <v>20.964700000000001</v>
      </c>
      <c r="W3634">
        <f>W3633*(1-W$1+J3634)^($A3634-$A3633)*(2-I3634/I3633)</f>
        <v>79.125608157294991</v>
      </c>
      <c r="Z3634">
        <f>Z3633*$E3634/$E3633*(1-(Z$1+Z$5+IF(AND(WEEKDAY(A3634)&lt;&gt;1,WEEKDAY(A3634)&lt;&gt;7),IF(A3634&lt;AA$2,AA$1,AA$3),0)))^($A3634-$A3633)</f>
        <v>96.317991770739098</v>
      </c>
      <c r="AA3634">
        <f>VLOOKUP(A3634,'VIXY-IV'!A$1:E$2000,4,0)</f>
        <v>95.416399999999996</v>
      </c>
      <c r="AB3634">
        <f>ROW()</f>
        <v>3634</v>
      </c>
      <c r="AC3634">
        <f>B3634/C3634</f>
        <v>0.81233421750663126</v>
      </c>
      <c r="AD3634">
        <f>AD3633*(1-(AD$1+AD$5))^($A3634-$A3633)*(1+2*(E3634/E3633-1))</f>
        <v>6.3139737007914629</v>
      </c>
      <c r="AG3634">
        <f t="shared" si="278"/>
        <v>15.284491692102181</v>
      </c>
    </row>
    <row r="3635" spans="1:3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61" t="e">
        <f>IF(A3635=#REF!,100,VLOOKUP(A3635,#REF!,10,0))</f>
        <v>#REF!</v>
      </c>
      <c r="G3635" s="57">
        <f t="shared" si="274"/>
        <v>1626.4564564242478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275"/>
        <v>116.15834590900342</v>
      </c>
      <c r="L3635">
        <f>VLOOKUP(A3635,'VXX-IV'!A$1:C$4500,3,0)</f>
        <v>29.06</v>
      </c>
      <c r="M3635">
        <f>M3634*(1-M$1+J3635)^($A3635-$A3634)*(1+2*(E3635/E3634-1))</f>
        <v>313.16055300893095</v>
      </c>
      <c r="O3635">
        <f>O3634*(1-(O$1+O$5))^($A3635-$A3634)*(1+1.5*(E3635/E3634-1))</f>
        <v>424.11472316381253</v>
      </c>
      <c r="P3635">
        <f>VLOOKUP(A3635,'UVXY-IV'!A$1:G$5041,4,0)</f>
        <v>421.245</v>
      </c>
      <c r="Q3635">
        <f>Q3634*(1-IF($A3635&lt;=Q3630,Q$1,Q$1+IF(AND(WEEKDAY($A3635)&lt;&gt;1,WEEKDAY($A3635)&lt;&gt;7),R$1,0)))^($A3635-$A3634)*(1-0.5*(E3635/E3634-1))</f>
        <v>56.94712334160301</v>
      </c>
      <c r="R3635">
        <f>VLOOKUP(A3635,'SVXY-IV'!A$1:G$5041,4,0)</f>
        <v>56.787599999999998</v>
      </c>
      <c r="S3635" s="2">
        <f t="shared" si="276"/>
        <v>17.505536472079097</v>
      </c>
      <c r="T3635">
        <f>VLOOKUP(A3635,'VXZ-IV'!A$1:C$4500,3,0)</f>
        <v>17.5</v>
      </c>
      <c r="U3635" s="47">
        <f t="shared" si="277"/>
        <v>21.107315995485788</v>
      </c>
      <c r="V3635" s="49">
        <f>VLOOKUP(A3635,'VIXM-IV'!A$1:D$4500,4,0)</f>
        <v>21.063300000000002</v>
      </c>
      <c r="W3635">
        <f>W3634*(1-W$1+J3635)^($A3635-$A3634)*(2-I3635/I3634)</f>
        <v>78.755746600291587</v>
      </c>
      <c r="Z3635">
        <f>Z3634*$E3635/$E3634*(1-(Z$1+Z$5+IF(AND(WEEKDAY(A3635)&lt;&gt;1,WEEKDAY(A3635)&lt;&gt;7),IF(A3635&lt;AA$2,AA$1,AA$3),0)))^($A3635-$A3634)</f>
        <v>96.675283227434434</v>
      </c>
      <c r="AA3635">
        <f>VLOOKUP(A3635,'VIXY-IV'!A$1:E$2000,4,0)</f>
        <v>95.771199999999993</v>
      </c>
      <c r="AB3635">
        <f>ROW()</f>
        <v>3635</v>
      </c>
      <c r="AC3635">
        <f>B3635/C3635</f>
        <v>0.82403718459495345</v>
      </c>
      <c r="AD3635">
        <f>AD3634*(1-(AD$1+AD$5))^($A3635-$A3634)*(1+2*(E3635/E3634-1))</f>
        <v>6.3604811694887839</v>
      </c>
      <c r="AG3635">
        <f t="shared" si="278"/>
        <v>15.227231750718204</v>
      </c>
    </row>
    <row r="3636" spans="1:3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61" t="e">
        <f>IF(A3636=#REF!,100,VLOOKUP(A3636,#REF!,10,0))</f>
        <v>#REF!</v>
      </c>
      <c r="G3636" s="57">
        <f t="shared" si="274"/>
        <v>1636.6161338774241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275"/>
        <v>115.43672856013215</v>
      </c>
      <c r="L3636">
        <f>VLOOKUP(A3636,'VXX-IV'!A$1:C$4500,3,0)</f>
        <v>28.88</v>
      </c>
      <c r="M3636">
        <f>M3635*(1-M$1+J3636)^($A3636-$A3635)*(1+2*(E3636/E3635-1))</f>
        <v>309.25197173644221</v>
      </c>
      <c r="O3636">
        <f>O3635*(1-(O$1+O$5))^($A3636-$A3635)*(1+1.5*(E3636/E3635-1))</f>
        <v>420.13683876153112</v>
      </c>
      <c r="P3636">
        <f>VLOOKUP(A3636,'UVXY-IV'!A$1:G$5041,4,0)</f>
        <v>417.26</v>
      </c>
      <c r="Q3636">
        <f>Q3635*(1-IF($A3636&lt;=Q3631,Q$1,Q$1+IF(AND(WEEKDAY($A3636)&lt;&gt;1,WEEKDAY($A3636)&lt;&gt;7),R$1,0)))^($A3636-$A3635)*(1-0.5*(E3636/E3635-1))</f>
        <v>57.123496931013179</v>
      </c>
      <c r="R3636">
        <f>VLOOKUP(A3636,'SVXY-IV'!A$1:G$5041,4,0)</f>
        <v>56.961599999999997</v>
      </c>
      <c r="S3636" s="2">
        <f t="shared" si="276"/>
        <v>17.478877397169818</v>
      </c>
      <c r="T3636">
        <f>VLOOKUP(A3636,'VXZ-IV'!A$1:C$4500,3,0)</f>
        <v>17.48</v>
      </c>
      <c r="U3636" s="47">
        <f t="shared" si="277"/>
        <v>21.074984132254997</v>
      </c>
      <c r="V3636" s="49">
        <f>VLOOKUP(A3636,'VIXM-IV'!A$1:D$4500,4,0)</f>
        <v>21.0306</v>
      </c>
      <c r="W3636">
        <f>W3635*(1-W$1+J3636)^($A3636-$A3635)*(2-I3636/I3635)</f>
        <v>78.879880759518429</v>
      </c>
      <c r="Z3636">
        <f>Z3635*$E3636/$E3635*(1-(Z$1+Z$5+IF(AND(WEEKDAY(A3636)&lt;&gt;1,WEEKDAY(A3636)&lt;&gt;7),IF(A3636&lt;AA$2,AA$1,AA$3),0)))^($A3636-$A3635)</f>
        <v>96.072321281114696</v>
      </c>
      <c r="AA3636">
        <f>VLOOKUP(A3636,'VIXY-IV'!A$1:E$2000,4,0)</f>
        <v>95.170400000000001</v>
      </c>
      <c r="AB3636">
        <f>ROW()</f>
        <v>3636</v>
      </c>
      <c r="AC3636">
        <f>B3636/C3636</f>
        <v>0.80904183535762486</v>
      </c>
      <c r="AD3636">
        <f>AD3635*(1-(AD$1+AD$5))^($A3636-$A3635)*(1+2*(E3636/E3635-1))</f>
        <v>6.2808078819726374</v>
      </c>
      <c r="AG3636">
        <f t="shared" si="278"/>
        <v>15.321635171218118</v>
      </c>
    </row>
    <row r="3637" spans="1:3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61" t="e">
        <f>IF(A3637=#REF!,100,VLOOKUP(A3637,#REF!,10,0))</f>
        <v>#REF!</v>
      </c>
      <c r="G3637" s="57">
        <f t="shared" si="274"/>
        <v>1635.712042972378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275"/>
        <v>115.51181412762816</v>
      </c>
      <c r="L3637">
        <f>VLOOKUP(A3637,'VXX-IV'!A$1:C$4500,3,0)</f>
        <v>28.9</v>
      </c>
      <c r="M3637">
        <f>M3636*(1-M$1+J3637)^($A3637-$A3636)*(1+2*(E3637/E3636-1))</f>
        <v>309.60546265536681</v>
      </c>
      <c r="O3637">
        <f>O3636*(1-(O$1+O$5))^($A3637-$A3636)*(1+1.5*(E3637/E3636-1))</f>
        <v>420.47287741942819</v>
      </c>
      <c r="P3637">
        <f>VLOOKUP(A3637,'UVXY-IV'!A$1:G$5041,4,0)</f>
        <v>417.565</v>
      </c>
      <c r="Q3637">
        <f>Q3636*(1-IF($A3637&lt;=Q3632,Q$1,Q$1+IF(AND(WEEKDAY($A3637)&lt;&gt;1,WEEKDAY($A3637)&lt;&gt;7),R$1,0)))^($A3637-$A3636)*(1-0.5*(E3637/E3636-1))</f>
        <v>57.103260019845628</v>
      </c>
      <c r="R3637">
        <f>VLOOKUP(A3637,'SVXY-IV'!A$1:G$5041,4,0)</f>
        <v>56.942799999999998</v>
      </c>
      <c r="S3637" s="2">
        <f t="shared" si="276"/>
        <v>17.495876428139447</v>
      </c>
      <c r="T3637">
        <f>VLOOKUP(A3637,'VXZ-IV'!A$1:C$4500,3,0)</f>
        <v>17.489999999999998</v>
      </c>
      <c r="U3637" s="47">
        <f t="shared" si="277"/>
        <v>21.094917028152317</v>
      </c>
      <c r="V3637" s="49">
        <f>VLOOKUP(A3637,'VIXM-IV'!A$1:D$4500,4,0)</f>
        <v>21.049600000000002</v>
      </c>
      <c r="W3637">
        <f>W3636*(1-W$1+J3637)^($A3637-$A3636)*(2-I3637/I3636)</f>
        <v>78.81590285993326</v>
      </c>
      <c r="Z3637">
        <f>Z3636*$E3637/$E3636*(1-(Z$1+Z$5+IF(AND(WEEKDAY(A3637)&lt;&gt;1,WEEKDAY(A3637)&lt;&gt;7),IF(A3637&lt;AA$2,AA$1,AA$3),0)))^($A3637-$A3636)</f>
        <v>96.128158326746103</v>
      </c>
      <c r="AA3637">
        <f>VLOOKUP(A3637,'VIXY-IV'!A$1:E$2000,4,0)</f>
        <v>95.224000000000004</v>
      </c>
      <c r="AB3637">
        <f>ROW()</f>
        <v>3637</v>
      </c>
      <c r="AC3637">
        <f>B3637/C3637</f>
        <v>0.82217714672075737</v>
      </c>
      <c r="AD3637">
        <f>AD3636*(1-(AD$1+AD$5))^($A3637-$A3636)*(1+2*(E3637/E3636-1))</f>
        <v>6.2871114599298794</v>
      </c>
      <c r="AG3637">
        <f t="shared" si="278"/>
        <v>15.311031724901792</v>
      </c>
    </row>
    <row r="3638" spans="1:3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61" t="e">
        <f>IF(A3638=#REF!,100,VLOOKUP(A3638,#REF!,10,0))</f>
        <v>#REF!</v>
      </c>
      <c r="G3638" s="57">
        <f t="shared" si="274"/>
        <v>1639.0092916634555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275"/>
        <v>115.28271796479328</v>
      </c>
      <c r="L3638">
        <f>VLOOKUP(A3638,'VXX-IV'!A$1:C$4500,3,0)</f>
        <v>28.84</v>
      </c>
      <c r="M3638">
        <f>M3637*(1-M$1+J3638)^($A3638-$A3637)*(1+2*(E3638/E3637-1))</f>
        <v>308.36118899507915</v>
      </c>
      <c r="O3638">
        <f>O3637*(1-(O$1+O$5))^($A3638-$A3637)*(1+1.5*(E3638/E3637-1))</f>
        <v>419.1974814144661</v>
      </c>
      <c r="P3638">
        <f>VLOOKUP(A3638,'UVXY-IV'!A$1:G$5041,4,0)</f>
        <v>416.29</v>
      </c>
      <c r="Q3638">
        <f>Q3637*(1-IF($A3638&lt;=Q3633,Q$1,Q$1+IF(AND(WEEKDAY($A3638)&lt;&gt;1,WEEKDAY($A3638)&lt;&gt;7),R$1,0)))^($A3638-$A3637)*(1-0.5*(E3638/E3637-1))</f>
        <v>57.159326305495206</v>
      </c>
      <c r="R3638">
        <f>VLOOKUP(A3638,'SVXY-IV'!A$1:G$5041,4,0)</f>
        <v>56.9968</v>
      </c>
      <c r="S3638" s="2">
        <f t="shared" si="276"/>
        <v>17.601372161573877</v>
      </c>
      <c r="T3638">
        <f>VLOOKUP(A3638,'VXZ-IV'!A$1:C$4500,3,0)</f>
        <v>17.600000000000001</v>
      </c>
      <c r="U3638" s="47">
        <f t="shared" si="277"/>
        <v>21.22192510235919</v>
      </c>
      <c r="V3638" s="49">
        <f>VLOOKUP(A3638,'VIXM-IV'!A$1:D$4500,4,0)</f>
        <v>21.175999999999998</v>
      </c>
      <c r="W3638">
        <f>W3637*(1-W$1+J3638)^($A3638-$A3637)*(2-I3638/I3637)</f>
        <v>78.344936248857351</v>
      </c>
      <c r="Z3638">
        <f>Z3637*$E3638/$E3637*(1-(Z$1+Z$5+IF(AND(WEEKDAY(A3638)&lt;&gt;1,WEEKDAY(A3638)&lt;&gt;7),IF(A3638&lt;AA$2,AA$1,AA$3),0)))^($A3638-$A3637)</f>
        <v>95.93530425845853</v>
      </c>
      <c r="AA3638">
        <f>VLOOKUP(A3638,'VIXY-IV'!A$1:E$2000,4,0)</f>
        <v>95.031999999999996</v>
      </c>
      <c r="AB3638">
        <f>ROW()</f>
        <v>3638</v>
      </c>
      <c r="AC3638">
        <f>B3638/C3638</f>
        <v>0.82726671078755798</v>
      </c>
      <c r="AD3638">
        <f>AD3637*(1-(AD$1+AD$5))^($A3638-$A3637)*(1+2*(E3638/E3637-1))</f>
        <v>6.2615534795006882</v>
      </c>
      <c r="AG3638">
        <f t="shared" si="278"/>
        <v>15.34118096472721</v>
      </c>
    </row>
    <row r="3639" spans="1:3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61" t="e">
        <f>IF(A3639=#REF!,100,VLOOKUP(A3639,#REF!,10,0))</f>
        <v>#REF!</v>
      </c>
      <c r="G3639" s="57">
        <f t="shared" si="274"/>
        <v>1653.096571547874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275"/>
        <v>114.295768184549</v>
      </c>
      <c r="L3639">
        <f>VLOOKUP(A3639,'VXX-IV'!A$1:C$4500,3,0)</f>
        <v>28.6</v>
      </c>
      <c r="M3639">
        <f>M3638*(1-M$1+J3639)^($A3639-$A3638)*(1+2*(E3639/E3638-1))</f>
        <v>303.06431890591494</v>
      </c>
      <c r="O3639">
        <f>O3638*(1-(O$1+O$5))^($A3639-$A3638)*(1+1.5*(E3639/E3638-1))</f>
        <v>413.7890119170026</v>
      </c>
      <c r="P3639">
        <f>VLOOKUP(A3639,'UVXY-IV'!A$1:G$5041,4,0)</f>
        <v>410.89499999999998</v>
      </c>
      <c r="Q3639">
        <f>Q3638*(1-IF($A3639&lt;=Q3634,Q$1,Q$1+IF(AND(WEEKDAY($A3639)&lt;&gt;1,WEEKDAY($A3639)&lt;&gt;7),R$1,0)))^($A3639-$A3638)*(1-0.5*(E3639/E3638-1))</f>
        <v>57.403474321582991</v>
      </c>
      <c r="R3639">
        <f>VLOOKUP(A3639,'SVXY-IV'!A$1:G$5041,4,0)</f>
        <v>57.238</v>
      </c>
      <c r="S3639" s="2">
        <f t="shared" si="276"/>
        <v>17.604344680276355</v>
      </c>
      <c r="T3639">
        <f>VLOOKUP(A3639,'VXZ-IV'!A$1:C$4500,3,0)</f>
        <v>17.600000000000001</v>
      </c>
      <c r="U3639" s="47">
        <f t="shared" si="277"/>
        <v>21.225320060963593</v>
      </c>
      <c r="V3639" s="49">
        <f>VLOOKUP(A3639,'VIXM-IV'!A$1:D$4500,4,0)</f>
        <v>21.179200000000002</v>
      </c>
      <c r="W3639">
        <f>W3638*(1-W$1+J3639)^($A3639-$A3638)*(2-I3639/I3638)</f>
        <v>78.335974090883923</v>
      </c>
      <c r="Z3639">
        <f>Z3638*$E3639/$E3638*(1-(Z$1+Z$5+IF(AND(WEEKDAY(A3639)&lt;&gt;1,WEEKDAY(A3639)&lt;&gt;7),IF(A3639&lt;AA$2,AA$1,AA$3),0)))^($A3639-$A3638)</f>
        <v>95.111652630498739</v>
      </c>
      <c r="AA3639">
        <f>VLOOKUP(A3639,'VIXY-IV'!A$1:E$2000,4,0)</f>
        <v>94.215199999999996</v>
      </c>
      <c r="AB3639">
        <f>ROW()</f>
        <v>3639</v>
      </c>
      <c r="AC3639">
        <f>B3639/C3639</f>
        <v>0.8193979933110368</v>
      </c>
      <c r="AD3639">
        <f>AD3638*(1-(AD$1+AD$5))^($A3639-$A3638)*(1+2*(E3639/E3638-1))</f>
        <v>6.1537100346320903</v>
      </c>
      <c r="AG3639">
        <f t="shared" si="278"/>
        <v>15.472317706469145</v>
      </c>
    </row>
    <row r="3640" spans="1:3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61" t="e">
        <f>IF(A3640=#REF!,100,VLOOKUP(A3640,#REF!,10,0))</f>
        <v>#REF!</v>
      </c>
      <c r="G3640" s="57">
        <f t="shared" si="274"/>
        <v>1589.3681287614736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275"/>
        <v>118.70557166113221</v>
      </c>
      <c r="L3640">
        <f>VLOOKUP(A3640,'VXX-IV'!A$1:C$4500,3,0)</f>
        <v>29.7</v>
      </c>
      <c r="M3640">
        <f>M3639*(1-M$1+J3640)^($A3640-$A3639)*(1+2*(E3640/E3639-1))</f>
        <v>326.43530783880755</v>
      </c>
      <c r="O3640">
        <f>O3639*(1-(O$1+O$5))^($A3640-$A3639)*(1+1.5*(E3640/E3639-1))</f>
        <v>437.71275371119322</v>
      </c>
      <c r="P3640">
        <f>VLOOKUP(A3640,'UVXY-IV'!A$1:G$5041,4,0)</f>
        <v>434.69</v>
      </c>
      <c r="Q3640">
        <f>Q3639*(1-IF($A3640&lt;=Q3635,Q$1,Q$1+IF(AND(WEEKDAY($A3640)&lt;&gt;1,WEEKDAY($A3640)&lt;&gt;7),R$1,0)))^($A3640-$A3639)*(1-0.5*(E3640/E3639-1))</f>
        <v>56.295529831610011</v>
      </c>
      <c r="R3640">
        <f>VLOOKUP(A3640,'SVXY-IV'!A$1:G$5041,4,0)</f>
        <v>56.1372</v>
      </c>
      <c r="S3640" s="2">
        <f t="shared" si="276"/>
        <v>17.921917101338661</v>
      </c>
      <c r="T3640">
        <f>VLOOKUP(A3640,'VXZ-IV'!A$1:C$4500,3,0)</f>
        <v>17.920000000000002</v>
      </c>
      <c r="U3640" s="47">
        <f t="shared" si="277"/>
        <v>21.608020423292963</v>
      </c>
      <c r="V3640" s="49">
        <f>VLOOKUP(A3640,'VIXM-IV'!A$1:D$4500,4,0)</f>
        <v>21.560700000000001</v>
      </c>
      <c r="W3640">
        <f>W3639*(1-W$1+J3640)^($A3640-$A3639)*(2-I3640/I3639)</f>
        <v>76.927042211419931</v>
      </c>
      <c r="Z3640">
        <f>Z3639*$E3640/$E3639*(1-(Z$1+Z$5+IF(AND(WEEKDAY(A3640)&lt;&gt;1,WEEKDAY(A3640)&lt;&gt;7),IF(A3640&lt;AA$2,AA$1,AA$3),0)))^($A3640-$A3639)</f>
        <v>98.779244356518575</v>
      </c>
      <c r="AA3640">
        <f>VLOOKUP(A3640,'VIXY-IV'!A$1:E$2000,4,0)</f>
        <v>97.853200000000001</v>
      </c>
      <c r="AB3640">
        <f>ROW()</f>
        <v>3640</v>
      </c>
      <c r="AC3640">
        <f>B3640/C3640</f>
        <v>0.87065637065637069</v>
      </c>
      <c r="AD3640">
        <f>AD3639*(1-(AD$1+AD$5))^($A3640-$A3639)*(1+2*(E3640/E3639-1))</f>
        <v>6.6279494063717292</v>
      </c>
      <c r="AG3640">
        <f t="shared" si="278"/>
        <v>14.875152317172205</v>
      </c>
    </row>
    <row r="3641" spans="1:3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61" t="e">
        <f>IF(A3641=#REF!,100,VLOOKUP(A3641,#REF!,10,0))</f>
        <v>#REF!</v>
      </c>
      <c r="G3641" s="57">
        <f t="shared" si="274"/>
        <v>1642.5292486373935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275"/>
        <v>114.73918137305667</v>
      </c>
      <c r="L3641">
        <f>VLOOKUP(A3641,'VXX-IV'!A$1:C$4500,3,0)</f>
        <v>28.71</v>
      </c>
      <c r="M3641">
        <f>M3640*(1-M$1+J3641)^($A3641-$A3640)*(1+2*(E3641/E3640-1))</f>
        <v>304.60199475268399</v>
      </c>
      <c r="O3641">
        <f>O3640*(1-(O$1+O$5))^($A3641-$A3640)*(1+1.5*(E3641/E3640-1))</f>
        <v>415.74786974372648</v>
      </c>
      <c r="P3641">
        <f>VLOOKUP(A3641,'UVXY-IV'!A$1:G$5041,4,0)</f>
        <v>412.86</v>
      </c>
      <c r="Q3641">
        <f>Q3640*(1-IF($A3641&lt;=Q3636,Q$1,Q$1+IF(AND(WEEKDAY($A3641)&lt;&gt;1,WEEKDAY($A3641)&lt;&gt;7),R$1,0)))^($A3641-$A3640)*(1-0.5*(E3641/E3640-1))</f>
        <v>57.235525385608589</v>
      </c>
      <c r="R3641">
        <f>VLOOKUP(A3641,'SVXY-IV'!A$1:G$5041,4,0)</f>
        <v>57.072800000000001</v>
      </c>
      <c r="S3641" s="2">
        <f t="shared" si="276"/>
        <v>17.621980331281602</v>
      </c>
      <c r="T3641">
        <f>VLOOKUP(A3641,'VXZ-IV'!A$1:C$4500,3,0)</f>
        <v>17.62</v>
      </c>
      <c r="U3641" s="47">
        <f t="shared" si="277"/>
        <v>21.246204755286151</v>
      </c>
      <c r="V3641" s="49">
        <f>VLOOKUP(A3641,'VIXM-IV'!A$1:D$4500,4,0)</f>
        <v>21.199300000000001</v>
      </c>
      <c r="W3641">
        <f>W3640*(1-W$1+J3641)^($A3641-$A3640)*(2-I3641/I3640)</f>
        <v>78.218724580005187</v>
      </c>
      <c r="Z3641">
        <f>Z3640*$E3641/$E3640*(1-(Z$1+Z$5+IF(AND(WEEKDAY(A3641)&lt;&gt;1,WEEKDAY(A3641)&lt;&gt;7),IF(A3641&lt;AA$2,AA$1,AA$3),0)))^($A3641-$A3640)</f>
        <v>95.476195765745956</v>
      </c>
      <c r="AA3641">
        <f>VLOOKUP(A3641,'VIXY-IV'!A$1:E$2000,4,0)</f>
        <v>94.579599999999999</v>
      </c>
      <c r="AB3641">
        <f>ROW()</f>
        <v>3641</v>
      </c>
      <c r="AC3641">
        <f>B3641/C3641</f>
        <v>0.84884488448844875</v>
      </c>
      <c r="AD3641">
        <f>AD3640*(1-(AD$1+AD$5))^($A3641-$A3640)*(1+2*(E3641/E3640-1))</f>
        <v>6.1843582360418488</v>
      </c>
      <c r="AG3641">
        <f t="shared" si="278"/>
        <v>15.371979812200008</v>
      </c>
    </row>
    <row r="3642" spans="1:3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61" t="e">
        <f>IF(A3642=#REF!,100,VLOOKUP(A3642,#REF!,10,0))</f>
        <v>#REF!</v>
      </c>
      <c r="G3642" s="57">
        <f t="shared" si="274"/>
        <v>1627.0379050494951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275"/>
        <v>115.8365478645767</v>
      </c>
      <c r="L3642">
        <f>VLOOKUP(A3642,'VXX-IV'!A$1:C$4500,3,0)</f>
        <v>28.98</v>
      </c>
      <c r="M3642">
        <f>M3641*(1-M$1+J3642)^($A3642-$A3641)*(1+2*(E3642/E3641-1))</f>
        <v>310.36395746563772</v>
      </c>
      <c r="O3642">
        <f>O3641*(1-(O$1+O$5))^($A3642-$A3641)*(1+1.5*(E3642/E3641-1))</f>
        <v>421.61332200470912</v>
      </c>
      <c r="P3642">
        <f>VLOOKUP(A3642,'UVXY-IV'!A$1:G$5041,4,0)</f>
        <v>418.66</v>
      </c>
      <c r="Q3642">
        <f>Q3641*(1-IF($A3642&lt;=Q3637,Q$1,Q$1+IF(AND(WEEKDAY($A3642)&lt;&gt;1,WEEKDAY($A3642)&lt;&gt;7),R$1,0)))^($A3642-$A3641)*(1-0.5*(E3642/E3641-1))</f>
        <v>56.959689500715882</v>
      </c>
      <c r="R3642">
        <f>VLOOKUP(A3642,'SVXY-IV'!A$1:G$5041,4,0)</f>
        <v>56.800400000000003</v>
      </c>
      <c r="S3642" s="2">
        <f t="shared" si="276"/>
        <v>17.642397190023207</v>
      </c>
      <c r="T3642">
        <f>VLOOKUP(A3642,'VXZ-IV'!A$1:C$4500,3,0)</f>
        <v>17.64</v>
      </c>
      <c r="U3642" s="47">
        <f t="shared" si="277"/>
        <v>21.270063047867872</v>
      </c>
      <c r="V3642" s="49">
        <f>VLOOKUP(A3642,'VIXM-IV'!A$1:D$4500,4,0)</f>
        <v>21.222000000000001</v>
      </c>
      <c r="W3642">
        <f>W3641*(1-W$1+J3642)^($A3642-$A3641)*(2-I3642/I3641)</f>
        <v>78.14526668257102</v>
      </c>
      <c r="Z3642">
        <f>Z3641*$E3642/$E3641*(1-(Z$1+Z$5+IF(AND(WEEKDAY(A3642)&lt;&gt;1,WEEKDAY(A3642)&lt;&gt;7),IF(A3642&lt;AA$2,AA$1,AA$3),0)))^($A3642-$A3641)</f>
        <v>96.380366257652952</v>
      </c>
      <c r="AA3642">
        <f>VLOOKUP(A3642,'VIXY-IV'!A$1:E$2000,4,0)</f>
        <v>95.472399999999993</v>
      </c>
      <c r="AB3642">
        <f>ROW()</f>
        <v>3642</v>
      </c>
      <c r="AC3642">
        <f>B3642/C3642</f>
        <v>0.851779935275081</v>
      </c>
      <c r="AD3642">
        <f>AD3641*(1-(AD$1+AD$5))^($A3642-$A3641)*(1+2*(E3642/E3641-1))</f>
        <v>6.3001631985868771</v>
      </c>
      <c r="AG3642">
        <f t="shared" si="278"/>
        <v>15.224163972250373</v>
      </c>
    </row>
    <row r="3643" spans="1:3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61" t="e">
        <f>IF(A3643=#REF!,100,VLOOKUP(A3643,#REF!,10,0))</f>
        <v>#REF!</v>
      </c>
      <c r="G3643" s="57">
        <f t="shared" si="274"/>
        <v>1590.9187037049871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275"/>
        <v>118.41195807289188</v>
      </c>
      <c r="L3643">
        <f>VLOOKUP(A3643,'VXX-IV'!A$1:C$4500,3,0)</f>
        <v>29.63</v>
      </c>
      <c r="M3643">
        <f>M3642*(1-M$1+J3643)^($A3643-$A3642)*(1+2*(E3643/E3642-1))</f>
        <v>324.14798130419319</v>
      </c>
      <c r="O3643">
        <f>O3642*(1-(O$1+O$5))^($A3643-$A3642)*(1+1.5*(E3643/E3642-1))</f>
        <v>435.64846383718566</v>
      </c>
      <c r="P3643">
        <f>VLOOKUP(A3643,'UVXY-IV'!A$1:G$5041,4,0)</f>
        <v>432.69499999999999</v>
      </c>
      <c r="Q3643">
        <f>Q3642*(1-IF($A3643&lt;=Q3638,Q$1,Q$1+IF(AND(WEEKDAY($A3643)&lt;&gt;1,WEEKDAY($A3643)&lt;&gt;7),R$1,0)))^($A3643-$A3642)*(1-0.5*(E3643/E3642-1))</f>
        <v>56.325989097060173</v>
      </c>
      <c r="R3643">
        <f>VLOOKUP(A3643,'SVXY-IV'!A$1:G$5041,4,0)</f>
        <v>56.167999999999999</v>
      </c>
      <c r="S3643" s="2">
        <f t="shared" si="276"/>
        <v>17.868950316771681</v>
      </c>
      <c r="T3643">
        <f>VLOOKUP(A3643,'VXZ-IV'!A$1:C$4500,3,0)</f>
        <v>17.87</v>
      </c>
      <c r="U3643" s="47">
        <f t="shared" si="277"/>
        <v>21.543008665029138</v>
      </c>
      <c r="V3643" s="49">
        <f>VLOOKUP(A3643,'VIXM-IV'!A$1:D$4500,4,0)</f>
        <v>21.4956</v>
      </c>
      <c r="W3643">
        <f>W3642*(1-W$1+J3643)^($A3643-$A3642)*(2-I3643/I3642)</f>
        <v>77.146049849665616</v>
      </c>
      <c r="Z3643">
        <f>Z3642*$E3643/$E3642*(1-(Z$1+Z$5+IF(AND(WEEKDAY(A3643)&lt;&gt;1,WEEKDAY(A3643)&lt;&gt;7),IF(A3643&lt;AA$2,AA$1,AA$3),0)))^($A3643-$A3642)</f>
        <v>98.520893485493218</v>
      </c>
      <c r="AA3643">
        <f>VLOOKUP(A3643,'VIXY-IV'!A$1:E$2000,4,0)</f>
        <v>97.605599999999995</v>
      </c>
      <c r="AB3643">
        <f>ROW()</f>
        <v>3643</v>
      </c>
      <c r="AC3643">
        <f>B3643/C3643</f>
        <v>0.87374371859296485</v>
      </c>
      <c r="AD3643">
        <f>AD3642*(1-(AD$1+AD$5))^($A3643-$A3642)*(1+2*(E3643/E3642-1))</f>
        <v>6.5796606563298825</v>
      </c>
      <c r="AG3643">
        <f t="shared" si="278"/>
        <v>14.885503934972817</v>
      </c>
    </row>
    <row r="3644" spans="1:3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61" t="e">
        <f>IF(A3644=#REF!,100,VLOOKUP(A3644,#REF!,10,0))</f>
        <v>#REF!</v>
      </c>
      <c r="G3644" s="57">
        <f t="shared" si="274"/>
        <v>1533.1535874174392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275"/>
        <v>122.7154599258478</v>
      </c>
      <c r="L3644">
        <f>VLOOKUP(A3644,'VXX-IV'!A$1:C$4500,3,0)</f>
        <v>30.7</v>
      </c>
      <c r="M3644">
        <f>M3643*(1-M$1+J3644)^($A3644-$A3643)*(1+2*(E3644/E3643-1))</f>
        <v>347.69171284346965</v>
      </c>
      <c r="O3644">
        <f>O3643*(1-(O$1+O$5))^($A3644-$A3643)*(1+1.5*(E3644/E3643-1))</f>
        <v>459.37118343423043</v>
      </c>
      <c r="P3644">
        <f>VLOOKUP(A3644,'UVXY-IV'!A$1:G$5041,4,0)</f>
        <v>456.23500000000001</v>
      </c>
      <c r="Q3644">
        <f>Q3643*(1-IF($A3644&lt;=Q3639,Q$1,Q$1+IF(AND(WEEKDAY($A3644)&lt;&gt;1,WEEKDAY($A3644)&lt;&gt;7),R$1,0)))^($A3644-$A3643)*(1-0.5*(E3644/E3643-1))</f>
        <v>55.301971574473733</v>
      </c>
      <c r="R3644">
        <f>VLOOKUP(A3644,'SVXY-IV'!A$1:G$5041,4,0)</f>
        <v>55.145200000000003</v>
      </c>
      <c r="S3644" s="2">
        <f t="shared" si="276"/>
        <v>18.193016491924933</v>
      </c>
      <c r="T3644">
        <f>VLOOKUP(A3644,'VXZ-IV'!A$1:C$4500,3,0)</f>
        <v>18.190000000000001</v>
      </c>
      <c r="U3644" s="47">
        <f t="shared" si="277"/>
        <v>21.93351120727791</v>
      </c>
      <c r="V3644" s="49">
        <f>VLOOKUP(A3644,'VIXM-IV'!A$1:D$4500,4,0)</f>
        <v>21.884499999999999</v>
      </c>
      <c r="W3644">
        <f>W3643*(1-W$1+J3644)^($A3644-$A3643)*(2-I3644/I3643)</f>
        <v>75.751155757003289</v>
      </c>
      <c r="Z3644">
        <f>Z3643*$E3644/$E3643*(1-(Z$1+Z$5+IF(AND(WEEKDAY(A3644)&lt;&gt;1,WEEKDAY(A3644)&lt;&gt;7),IF(A3644&lt;AA$2,AA$1,AA$3),0)))^($A3644-$A3643)</f>
        <v>102.09909543996255</v>
      </c>
      <c r="AA3644">
        <f>VLOOKUP(A3644,'VIXY-IV'!A$1:E$2000,4,0)</f>
        <v>101.1516</v>
      </c>
      <c r="AB3644">
        <f>ROW()</f>
        <v>3644</v>
      </c>
      <c r="AC3644">
        <f>B3644/C3644</f>
        <v>0.89657282741738065</v>
      </c>
      <c r="AD3644">
        <f>AD3643*(1-(AD$1+AD$5))^($A3644-$A3643)*(1+2*(E3644/E3643-1))</f>
        <v>7.057228341461224</v>
      </c>
      <c r="AG3644">
        <f t="shared" si="278"/>
        <v>14.34435384649864</v>
      </c>
    </row>
    <row r="3645" spans="1:3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61" t="e">
        <f>IF(A3645=#REF!,100,VLOOKUP(A3645,#REF!,10,0))</f>
        <v>#REF!</v>
      </c>
      <c r="G3645" s="57">
        <f t="shared" si="274"/>
        <v>1513.583651020039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275"/>
        <v>124.28613087871878</v>
      </c>
      <c r="L3645">
        <f>VLOOKUP(A3645,'VXX-IV'!A$1:C$4500,3,0)</f>
        <v>31.1</v>
      </c>
      <c r="M3645">
        <f>M3644*(1-M$1+J3645)^($A3645-$A3644)*(1+2*(E3645/E3644-1))</f>
        <v>356.57262059155653</v>
      </c>
      <c r="O3645">
        <f>O3644*(1-(O$1+O$5))^($A3645-$A3644)*(1+1.5*(E3645/E3644-1))</f>
        <v>468.162158216737</v>
      </c>
      <c r="P3645">
        <f>VLOOKUP(A3645,'UVXY-IV'!A$1:G$5041,4,0)</f>
        <v>465.02499999999998</v>
      </c>
      <c r="Q3645">
        <f>Q3644*(1-IF($A3645&lt;=Q3640,Q$1,Q$1+IF(AND(WEEKDAY($A3645)&lt;&gt;1,WEEKDAY($A3645)&lt;&gt;7),R$1,0)))^($A3645-$A3644)*(1-0.5*(E3645/E3644-1))</f>
        <v>54.94759043274027</v>
      </c>
      <c r="R3645">
        <f>VLOOKUP(A3645,'SVXY-IV'!A$1:G$5041,4,0)</f>
        <v>54.804400000000001</v>
      </c>
      <c r="S3645" s="2">
        <f t="shared" si="276"/>
        <v>18.306902593434504</v>
      </c>
      <c r="T3645">
        <f>VLOOKUP(A3645,'VXZ-IV'!A$1:C$4500,3,0)</f>
        <v>18.3</v>
      </c>
      <c r="U3645" s="47">
        <f t="shared" si="277"/>
        <v>22.07061583141672</v>
      </c>
      <c r="V3645" s="49">
        <f>VLOOKUP(A3645,'VIXM-IV'!A$1:D$4500,4,0)</f>
        <v>22.023599999999998</v>
      </c>
      <c r="W3645">
        <f>W3644*(1-W$1+J3645)^($A3645-$A3644)*(2-I3645/I3644)</f>
        <v>75.281132355824255</v>
      </c>
      <c r="Z3645">
        <f>Z3644*$E3645/$E3644*(1-(Z$1+Z$5+IF(AND(WEEKDAY(A3645)&lt;&gt;1,WEEKDAY(A3645)&lt;&gt;7),IF(A3645&lt;AA$2,AA$1,AA$3),0)))^($A3645-$A3644)</f>
        <v>103.40333070189261</v>
      </c>
      <c r="AA3645">
        <f>VLOOKUP(A3645,'VIXY-IV'!A$1:E$2000,4,0)</f>
        <v>102.452</v>
      </c>
      <c r="AB3645">
        <f>ROW()</f>
        <v>3645</v>
      </c>
      <c r="AC3645">
        <f>B3645/C3645</f>
        <v>0.89692585895117549</v>
      </c>
      <c r="AD3645">
        <f>AD3644*(1-(AD$1+AD$5))^($A3645-$A3644)*(1+2*(E3645/E3644-1))</f>
        <v>7.2371484099317369</v>
      </c>
      <c r="AG3645">
        <f t="shared" si="278"/>
        <v>14.160595800544222</v>
      </c>
    </row>
    <row r="3646" spans="1:3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61" t="e">
        <f>IF(A3646=#REF!,100,VLOOKUP(A3646,#REF!,10,0))</f>
        <v>#REF!</v>
      </c>
      <c r="G3646" s="57">
        <f t="shared" si="274"/>
        <v>1567.6528442983604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275"/>
        <v>119.8592637373453</v>
      </c>
      <c r="L3646">
        <f>VLOOKUP(A3646,'VXX-IV'!A$1:C$4500,3,0)</f>
        <v>29.99</v>
      </c>
      <c r="M3646">
        <f>M3645*(1-M$1+J3646)^($A3646-$A3645)*(1+2*(E3646/E3645-1))</f>
        <v>331.11066826306507</v>
      </c>
      <c r="O3646">
        <f>O3645*(1-(O$1+O$5))^($A3646-$A3645)*(1+1.5*(E3646/E3645-1))</f>
        <v>443.06343486901051</v>
      </c>
      <c r="P3646">
        <f>VLOOKUP(A3646,'UVXY-IV'!A$1:G$5041,4,0)</f>
        <v>440.11500000000001</v>
      </c>
      <c r="Q3646">
        <f>Q3645*(1-IF($A3646&lt;=Q3641,Q$1,Q$1+IF(AND(WEEKDAY($A3646)&lt;&gt;1,WEEKDAY($A3646)&lt;&gt;7),R$1,0)))^($A3646-$A3645)*(1-0.5*(E3646/E3645-1))</f>
        <v>55.924659789008409</v>
      </c>
      <c r="R3646">
        <f>VLOOKUP(A3646,'SVXY-IV'!A$1:G$5041,4,0)</f>
        <v>55.7836</v>
      </c>
      <c r="S3646" s="2">
        <f t="shared" si="276"/>
        <v>18.006650753786968</v>
      </c>
      <c r="T3646">
        <f>VLOOKUP(A3646,'VXZ-IV'!A$1:C$4500,3,0)</f>
        <v>18</v>
      </c>
      <c r="U3646" s="47">
        <f t="shared" si="277"/>
        <v>21.708055365885986</v>
      </c>
      <c r="V3646" s="49">
        <f>VLOOKUP(A3646,'VIXM-IV'!A$1:D$4500,4,0)</f>
        <v>21.6602</v>
      </c>
      <c r="W3646">
        <f>W3645*(1-W$1+J3646)^($A3646-$A3645)*(2-I3646/I3645)</f>
        <v>76.528582593014363</v>
      </c>
      <c r="Z3646">
        <f>Z3645*$E3646/$E3645*(1-(Z$1+Z$5+IF(AND(WEEKDAY(A3646)&lt;&gt;1,WEEKDAY(A3646)&lt;&gt;7),IF(A3646&lt;AA$2,AA$1,AA$3),0)))^($A3646-$A3645)</f>
        <v>99.712359851117739</v>
      </c>
      <c r="AA3646">
        <f>VLOOKUP(A3646,'VIXY-IV'!A$1:E$2000,4,0)</f>
        <v>98.7928</v>
      </c>
      <c r="AB3646">
        <f>ROW()</f>
        <v>3646</v>
      </c>
      <c r="AC3646">
        <f>B3646/C3646</f>
        <v>0.87569573283858992</v>
      </c>
      <c r="AD3646">
        <f>AD3645*(1-(AD$1+AD$5))^($A3646-$A3645)*(1+2*(E3646/E3645-1))</f>
        <v>6.719409066292112</v>
      </c>
      <c r="AG3646">
        <f t="shared" si="278"/>
        <v>14.664400378081519</v>
      </c>
    </row>
    <row r="3647" spans="1:3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61" t="e">
        <f>IF(A3647=#REF!,100,VLOOKUP(A3647,#REF!,10,0))</f>
        <v>#REF!</v>
      </c>
      <c r="G3647" s="57">
        <f t="shared" ref="G3647:G3710" si="279">G3646*(1-1*(E3647/E3646-1))</f>
        <v>1623.6755767684438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275"/>
        <v>115.58019699884305</v>
      </c>
      <c r="L3647">
        <f>VLOOKUP(A3647,'VXX-IV'!A$1:C$4500,3,0)</f>
        <v>28.92</v>
      </c>
      <c r="M3647">
        <f>M3646*(1-M$1+J3647)^($A3647-$A3646)*(1+2*(E3647/E3646-1))</f>
        <v>307.44923620281889</v>
      </c>
      <c r="O3647">
        <f>O3646*(1-(O$1+O$5))^($A3647-$A3646)*(1+1.5*(E3647/E3646-1))</f>
        <v>419.30897941833734</v>
      </c>
      <c r="P3647">
        <f>VLOOKUP(A3647,'UVXY-IV'!A$1:G$5041,4,0)</f>
        <v>416.57499999999999</v>
      </c>
      <c r="Q3647">
        <f>Q3646*(1-IF($A3647&lt;=Q3642,Q$1,Q$1+IF(AND(WEEKDAY($A3647)&lt;&gt;1,WEEKDAY($A3647)&lt;&gt;7),R$1,0)))^($A3647-$A3646)*(1-0.5*(E3647/E3646-1))</f>
        <v>56.922459478097416</v>
      </c>
      <c r="R3647">
        <f>VLOOKUP(A3647,'SVXY-IV'!A$1:G$5041,4,0)</f>
        <v>56.782800000000002</v>
      </c>
      <c r="S3647" s="2">
        <f t="shared" si="276"/>
        <v>17.624028151410648</v>
      </c>
      <c r="T3647">
        <f>VLOOKUP(A3647,'VXZ-IV'!A$1:C$4500,3,0)</f>
        <v>17.62</v>
      </c>
      <c r="U3647" s="47">
        <f t="shared" si="277"/>
        <v>21.246592576517688</v>
      </c>
      <c r="V3647" s="49">
        <f>VLOOKUP(A3647,'VIXM-IV'!A$1:D$4500,4,0)</f>
        <v>21.199300000000001</v>
      </c>
      <c r="W3647">
        <f>W3646*(1-W$1+J3647)^($A3647-$A3646)*(2-I3647/I3646)</f>
        <v>78.159109042989797</v>
      </c>
      <c r="Z3647">
        <f>Z3646*$E3647/$E3646*(1-(Z$1+Z$5+IF(AND(WEEKDAY(A3647)&lt;&gt;1,WEEKDAY(A3647)&lt;&gt;7),IF(A3647&lt;AA$2,AA$1,AA$3),0)))^($A3647-$A3646)</f>
        <v>96.149891578085658</v>
      </c>
      <c r="AA3647">
        <f>VLOOKUP(A3647,'VIXY-IV'!A$1:E$2000,4,0)</f>
        <v>95.272800000000004</v>
      </c>
      <c r="AB3647">
        <f>ROW()</f>
        <v>3647</v>
      </c>
      <c r="AC3647">
        <f>B3647/C3647</f>
        <v>0.85070785070785082</v>
      </c>
      <c r="AD3647">
        <f>AD3646*(1-(AD$1+AD$5))^($A3647-$A3646)*(1+2*(E3647/E3646-1))</f>
        <v>6.2389398629357267</v>
      </c>
      <c r="AG3647">
        <f t="shared" si="278"/>
        <v>15.187750182626298</v>
      </c>
    </row>
    <row r="3648" spans="1:3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61" t="e">
        <f>IF(A3648=#REF!,100,VLOOKUP(A3648,#REF!,10,0))</f>
        <v>#REF!</v>
      </c>
      <c r="G3648" s="57">
        <f t="shared" si="279"/>
        <v>1637.4530271314854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275"/>
        <v>114.60348229737002</v>
      </c>
      <c r="L3648">
        <f>VLOOKUP(A3648,'VXX-IV'!A$1:C$4500,3,0)</f>
        <v>28.67</v>
      </c>
      <c r="M3648">
        <f>M3647*(1-M$1+J3648)^($A3648-$A3647)*(1+2*(E3648/E3647-1))</f>
        <v>302.23570894897858</v>
      </c>
      <c r="O3648">
        <f>O3647*(1-(O$1+O$5))^($A3648-$A3647)*(1+1.5*(E3648/E3647-1))</f>
        <v>413.96803666233421</v>
      </c>
      <c r="P3648">
        <f>VLOOKUP(A3648,'UVXY-IV'!A$1:G$5041,4,0)</f>
        <v>411.26499999999999</v>
      </c>
      <c r="Q3648">
        <f>Q3647*(1-IF($A3648&lt;=Q3643,Q$1,Q$1+IF(AND(WEEKDAY($A3648)&lt;&gt;1,WEEKDAY($A3648)&lt;&gt;7),R$1,0)))^($A3648-$A3647)*(1-0.5*(E3648/E3647-1))</f>
        <v>57.162475053677639</v>
      </c>
      <c r="R3648">
        <f>VLOOKUP(A3648,'SVXY-IV'!A$1:G$5041,4,0)</f>
        <v>57.024799999999999</v>
      </c>
      <c r="S3648" s="2">
        <f t="shared" si="276"/>
        <v>17.507417627796816</v>
      </c>
      <c r="T3648">
        <f>VLOOKUP(A3648,'VXZ-IV'!A$1:C$4500,3,0)</f>
        <v>17.5</v>
      </c>
      <c r="U3648" s="47">
        <f t="shared" si="277"/>
        <v>21.10582518594784</v>
      </c>
      <c r="V3648" s="49">
        <f>VLOOKUP(A3648,'VIXM-IV'!A$1:D$4500,4,0)</f>
        <v>21.058599999999998</v>
      </c>
      <c r="W3648">
        <f>W3647*(1-W$1+J3648)^($A3648-$A3647)*(2-I3648/I3647)</f>
        <v>78.68066790046899</v>
      </c>
      <c r="Z3648">
        <f>Z3647*$E3648/$E3647*(1-(Z$1+Z$5+IF(AND(WEEKDAY(A3648)&lt;&gt;1,WEEKDAY(A3648)&lt;&gt;7),IF(A3648&lt;AA$2,AA$1,AA$3),0)))^($A3648-$A3647)</f>
        <v>95.334940564954664</v>
      </c>
      <c r="AA3648">
        <f>VLOOKUP(A3648,'VIXY-IV'!A$1:E$2000,4,0)</f>
        <v>94.464799999999997</v>
      </c>
      <c r="AB3648">
        <f>ROW()</f>
        <v>3648</v>
      </c>
      <c r="AC3648">
        <f>B3648/C3648</f>
        <v>0.85770234986945171</v>
      </c>
      <c r="AD3648">
        <f>AD3647*(1-(AD$1+AD$5))^($A3648-$A3647)*(1+2*(E3648/E3647-1))</f>
        <v>6.1328540503613249</v>
      </c>
      <c r="AG3648">
        <f t="shared" si="278"/>
        <v>15.315910133084715</v>
      </c>
    </row>
    <row r="3649" spans="1:3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61" t="e">
        <f>IF(A3649=#REF!,100,VLOOKUP(A3649,#REF!,10,0))</f>
        <v>#REF!</v>
      </c>
      <c r="G3649" s="57">
        <f t="shared" si="279"/>
        <v>1687.4810011184504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275"/>
        <v>111.10592598668742</v>
      </c>
      <c r="L3649">
        <f>VLOOKUP(A3649,'VXX-IV'!A$1:C$4500,3,0)</f>
        <v>27.8</v>
      </c>
      <c r="M3649">
        <f>M3648*(1-M$1+J3649)^($A3649-$A3648)*(1+2*(E3649/E3648-1))</f>
        <v>283.77155933703398</v>
      </c>
      <c r="O3649">
        <f>O3648*(1-(O$1+O$5))^($A3649-$A3648)*(1+1.5*(E3649/E3648-1))</f>
        <v>394.99272877956298</v>
      </c>
      <c r="P3649">
        <f>VLOOKUP(A3649,'UVXY-IV'!A$1:G$5041,4,0)</f>
        <v>392.375</v>
      </c>
      <c r="Q3649">
        <f>Q3648*(1-IF($A3649&lt;=Q3644,Q$1,Q$1+IF(AND(WEEKDAY($A3649)&lt;&gt;1,WEEKDAY($A3649)&lt;&gt;7),R$1,0)))^($A3649-$A3648)*(1-0.5*(E3649/E3648-1))</f>
        <v>58.034187390652008</v>
      </c>
      <c r="R3649">
        <f>VLOOKUP(A3649,'SVXY-IV'!A$1:G$5041,4,0)</f>
        <v>57.892000000000003</v>
      </c>
      <c r="S3649" s="2">
        <f t="shared" si="276"/>
        <v>17.199264338419798</v>
      </c>
      <c r="T3649">
        <f>VLOOKUP(A3649,'VXZ-IV'!A$1:C$4500,3,0)</f>
        <v>17.2</v>
      </c>
      <c r="U3649" s="47">
        <f t="shared" si="277"/>
        <v>20.734150624538991</v>
      </c>
      <c r="V3649" s="49">
        <f>VLOOKUP(A3649,'VIXM-IV'!A$1:D$4500,4,0)</f>
        <v>20.687200000000001</v>
      </c>
      <c r="W3649">
        <f>W3648*(1-W$1+J3649)^($A3649-$A3648)*(2-I3649/I3648)</f>
        <v>80.070033252124801</v>
      </c>
      <c r="Z3649">
        <f>Z3648*$E3649/$E3648*(1-(Z$1+Z$5+IF(AND(WEEKDAY(A3649)&lt;&gt;1,WEEKDAY(A3649)&lt;&gt;7),IF(A3649&lt;AA$2,AA$1,AA$3),0)))^($A3649-$A3648)</f>
        <v>92.423124060775748</v>
      </c>
      <c r="AA3649">
        <f>VLOOKUP(A3649,'VIXY-IV'!A$1:E$2000,4,0)</f>
        <v>91.578800000000001</v>
      </c>
      <c r="AB3649">
        <f>ROW()</f>
        <v>3649</v>
      </c>
      <c r="AC3649">
        <f>B3649/C3649</f>
        <v>0.83750846310088012</v>
      </c>
      <c r="AD3649">
        <f>AD3648*(1-(AD$1+AD$5))^($A3649-$A3648)*(1+2*(E3649/E3648-1))</f>
        <v>5.7579142825626679</v>
      </c>
      <c r="AG3649">
        <f t="shared" si="278"/>
        <v>15.783111443294633</v>
      </c>
    </row>
    <row r="3650" spans="1:3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61" t="e">
        <f>IF(A3650=#REF!,100,VLOOKUP(A3650,#REF!,10,0))</f>
        <v>#REF!</v>
      </c>
      <c r="G3650" s="57">
        <f t="shared" si="279"/>
        <v>1721.3363650232072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275"/>
        <v>108.88051096391385</v>
      </c>
      <c r="L3650">
        <f>VLOOKUP(A3650,'VXX-IV'!A$1:C$4500,3,0)</f>
        <v>27.24</v>
      </c>
      <c r="M3650">
        <f>M3649*(1-M$1+J3650)^($A3650-$A3649)*(1+2*(E3650/E3649-1))</f>
        <v>272.38882727398305</v>
      </c>
      <c r="O3650">
        <f>O3649*(1-(O$1+O$5))^($A3650-$A3649)*(1+1.5*(E3650/E3649-1))</f>
        <v>383.10214571214283</v>
      </c>
      <c r="P3650">
        <f>VLOOKUP(A3650,'UVXY-IV'!A$1:G$5041,4,0)</f>
        <v>380.56</v>
      </c>
      <c r="Q3650">
        <f>Q3649*(1-IF($A3650&lt;=Q3645,Q$1,Q$1+IF(AND(WEEKDAY($A3650)&lt;&gt;1,WEEKDAY($A3650)&lt;&gt;7),R$1,0)))^($A3650-$A3649)*(1-0.5*(E3650/E3649-1))</f>
        <v>58.614821953409702</v>
      </c>
      <c r="R3650">
        <f>VLOOKUP(A3650,'SVXY-IV'!A$1:G$5041,4,0)</f>
        <v>58.4696</v>
      </c>
      <c r="S3650" s="2">
        <f t="shared" si="276"/>
        <v>17.044724270764831</v>
      </c>
      <c r="T3650">
        <f>VLOOKUP(A3650,'VXZ-IV'!A$1:C$4500,3,0)</f>
        <v>17.04</v>
      </c>
      <c r="U3650" s="47">
        <f t="shared" si="277"/>
        <v>20.547665677485291</v>
      </c>
      <c r="V3650" s="49">
        <f>VLOOKUP(A3650,'VIXM-IV'!A$1:D$4500,4,0)</f>
        <v>20.500299999999999</v>
      </c>
      <c r="W3650">
        <f>W3649*(1-W$1+J3650)^($A3650-$A3649)*(2-I3650/I3649)</f>
        <v>80.794015005918666</v>
      </c>
      <c r="Z3650">
        <f>Z3649*$E3650/$E3649*(1-(Z$1+Z$5+IF(AND(WEEKDAY(A3650)&lt;&gt;1,WEEKDAY(A3650)&lt;&gt;7),IF(A3650&lt;AA$2,AA$1,AA$3),0)))^($A3650-$A3649)</f>
        <v>90.569738468920903</v>
      </c>
      <c r="AA3650">
        <f>VLOOKUP(A3650,'VIXY-IV'!A$1:E$2000,4,0)</f>
        <v>89.742000000000004</v>
      </c>
      <c r="AB3650">
        <f>ROW()</f>
        <v>3650</v>
      </c>
      <c r="AC3650">
        <f>B3650/C3650</f>
        <v>0.83994432846207379</v>
      </c>
      <c r="AD3650">
        <f>AD3649*(1-(AD$1+AD$5))^($A3650-$A3649)*(1+2*(E3650/E3649-1))</f>
        <v>5.5266898381403289</v>
      </c>
      <c r="AG3650">
        <f t="shared" si="278"/>
        <v>16.099012849100212</v>
      </c>
    </row>
    <row r="3651" spans="1:3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61" t="e">
        <f>IF(A3651=#REF!,100,VLOOKUP(A3651,#REF!,10,0))</f>
        <v>#REF!</v>
      </c>
      <c r="G3651" s="57">
        <f t="shared" si="279"/>
        <v>1647.4186588912346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275"/>
        <v>113.56715029990727</v>
      </c>
      <c r="L3651">
        <f>VLOOKUP(A3651,'VXX-IV'!A$1:C$4500,3,0)</f>
        <v>28.41</v>
      </c>
      <c r="M3651">
        <f>M3650*(1-M$1+J3651)^($A3651-$A3650)*(1+2*(E3651/E3650-1))</f>
        <v>295.79510273776822</v>
      </c>
      <c r="O3651">
        <f>O3650*(1-(O$1+O$5))^($A3651-$A3650)*(1+1.5*(E3651/E3650-1))</f>
        <v>407.76720039859816</v>
      </c>
      <c r="P3651">
        <f>VLOOKUP(A3651,'UVXY-IV'!A$1:G$5041,4,0)</f>
        <v>405.04500000000002</v>
      </c>
      <c r="Q3651">
        <f>Q3650*(1-IF($A3651&lt;=Q3646,Q$1,Q$1+IF(AND(WEEKDAY($A3651)&lt;&gt;1,WEEKDAY($A3651)&lt;&gt;7),R$1,0)))^($A3651-$A3650)*(1-0.5*(E3651/E3650-1))</f>
        <v>57.351823360914601</v>
      </c>
      <c r="R3651">
        <f>VLOOKUP(A3651,'SVXY-IV'!A$1:G$5041,4,0)</f>
        <v>57.2104</v>
      </c>
      <c r="S3651" s="2">
        <f t="shared" si="276"/>
        <v>17.309711383682981</v>
      </c>
      <c r="T3651">
        <f>VLOOKUP(A3651,'VXZ-IV'!A$1:C$4500,3,0)</f>
        <v>17.309999999999999</v>
      </c>
      <c r="U3651" s="47">
        <f t="shared" si="277"/>
        <v>20.866554119827203</v>
      </c>
      <c r="V3651" s="49">
        <f>VLOOKUP(A3651,'VIXM-IV'!A$1:D$4500,4,0)</f>
        <v>20.816700000000001</v>
      </c>
      <c r="W3651">
        <f>W3650*(1-W$1+J3651)^($A3651-$A3650)*(2-I3651/I3650)</f>
        <v>79.551486355005878</v>
      </c>
      <c r="Z3651">
        <f>Z3650*$E3651/$E3650*(1-(Z$1+Z$5+IF(AND(WEEKDAY(A3651)&lt;&gt;1,WEEKDAY(A3651)&lt;&gt;7),IF(A3651&lt;AA$2,AA$1,AA$3),0)))^($A3651-$A3650)</f>
        <v>94.461705724063648</v>
      </c>
      <c r="AA3651">
        <f>VLOOKUP(A3651,'VIXY-IV'!A$1:E$2000,4,0)</f>
        <v>93.597999999999999</v>
      </c>
      <c r="AB3651">
        <f>ROW()</f>
        <v>3651</v>
      </c>
      <c r="AC3651">
        <f>B3651/C3651</f>
        <v>0.89528795811518325</v>
      </c>
      <c r="AD3651">
        <f>AD3650*(1-(AD$1+AD$5))^($A3651-$A3650)*(1+2*(E3651/E3650-1))</f>
        <v>6.0007378907294582</v>
      </c>
      <c r="AG3651">
        <f t="shared" si="278"/>
        <v>15.405535536829252</v>
      </c>
    </row>
    <row r="3652" spans="1:3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61" t="e">
        <f>IF(A3652=#REF!,100,VLOOKUP(A3652,#REF!,10,0))</f>
        <v>#REF!</v>
      </c>
      <c r="G3652" s="57">
        <f t="shared" si="279"/>
        <v>1683.784412245017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275"/>
        <v>111.06408091041106</v>
      </c>
      <c r="L3652">
        <f>VLOOKUP(A3652,'VXX-IV'!A$1:C$4500,3,0)</f>
        <v>27.79</v>
      </c>
      <c r="M3652">
        <f>M3651*(1-M$1+J3652)^($A3652-$A3651)*(1+2*(E3652/E3651-1))</f>
        <v>282.74006646560463</v>
      </c>
      <c r="O3652">
        <f>O3651*(1-(O$1+O$5))^($A3652-$A3651)*(1+1.5*(E3652/E3651-1))</f>
        <v>394.26160465428717</v>
      </c>
      <c r="P3652">
        <f>VLOOKUP(A3652,'UVXY-IV'!A$1:G$5041,4,0)</f>
        <v>391.62400000000002</v>
      </c>
      <c r="Q3652">
        <f>Q3651*(1-IF($A3652&lt;=Q3647,Q$1,Q$1+IF(AND(WEEKDAY($A3652)&lt;&gt;1,WEEKDAY($A3652)&lt;&gt;7),R$1,0)))^($A3652-$A3651)*(1-0.5*(E3652/E3651-1))</f>
        <v>57.983317274868426</v>
      </c>
      <c r="R3652">
        <f>VLOOKUP(A3652,'SVXY-IV'!A$1:G$5041,4,0)</f>
        <v>57.840200000000003</v>
      </c>
      <c r="S3652" s="2">
        <f t="shared" si="276"/>
        <v>17.310313825406062</v>
      </c>
      <c r="T3652">
        <f>VLOOKUP(A3652,'VXZ-IV'!A$1:C$4500,3,0)</f>
        <v>17.309999999999999</v>
      </c>
      <c r="U3652" s="47">
        <f t="shared" si="277"/>
        <v>20.86709454369872</v>
      </c>
      <c r="V3652" s="49">
        <f>VLOOKUP(A3652,'VIXM-IV'!A$1:D$4500,4,0)</f>
        <v>20.816600000000001</v>
      </c>
      <c r="W3652">
        <f>W3651*(1-W$1+J3652)^($A3652-$A3651)*(2-I3652/I3651)</f>
        <v>79.553252585523794</v>
      </c>
      <c r="Z3652">
        <f>Z3651*$E3652/$E3651*(1-(Z$1+Z$5+IF(AND(WEEKDAY(A3652)&lt;&gt;1,WEEKDAY(A3652)&lt;&gt;7),IF(A3652&lt;AA$2,AA$1,AA$3),0)))^($A3652-$A3651)</f>
        <v>92.377407488134807</v>
      </c>
      <c r="AA3652">
        <f>VLOOKUP(A3652,'VIXY-IV'!A$1:E$2000,4,0)</f>
        <v>91.5304</v>
      </c>
      <c r="AB3652">
        <f>ROW()</f>
        <v>3652</v>
      </c>
      <c r="AC3652">
        <f>B3652/C3652</f>
        <v>0.85039893617021278</v>
      </c>
      <c r="AD3652">
        <f>AD3651*(1-(AD$1+AD$5))^($A3652-$A3651)*(1+2*(E3652/E3651-1))</f>
        <v>5.7356194074900761</v>
      </c>
      <c r="AG3652">
        <f t="shared" si="278"/>
        <v>15.744869898994475</v>
      </c>
    </row>
    <row r="3653" spans="1:3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61" t="e">
        <f>IF(A3653=#REF!,100,VLOOKUP(A3653,#REF!,10,0))</f>
        <v>#REF!</v>
      </c>
      <c r="G3653" s="57">
        <f t="shared" si="279"/>
        <v>1729.6808016052153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275"/>
        <v>108.04066304093729</v>
      </c>
      <c r="L3653">
        <f>VLOOKUP(A3653,'VXX-IV'!A$1:C$4500,3,0)</f>
        <v>27.03</v>
      </c>
      <c r="M3653">
        <f>M3652*(1-M$1+J3653)^($A3653-$A3652)*(1+2*(E3653/E3652-1))</f>
        <v>267.33001630616184</v>
      </c>
      <c r="O3653">
        <f>O3652*(1-(O$1+O$5))^($A3653-$A3652)*(1+1.5*(E3653/E3652-1))</f>
        <v>378.13787681562093</v>
      </c>
      <c r="P3653">
        <f>VLOOKUP(A3653,'UVXY-IV'!A$1:G$5041,4,0)</f>
        <v>375.59</v>
      </c>
      <c r="Q3653">
        <f>Q3652*(1-IF($A3653&lt;=Q3648,Q$1,Q$1+IF(AND(WEEKDAY($A3653)&lt;&gt;1,WEEKDAY($A3653)&lt;&gt;7),R$1,0)))^($A3653-$A3652)*(1-0.5*(E3653/E3652-1))</f>
        <v>58.772038633494269</v>
      </c>
      <c r="R3653">
        <f>VLOOKUP(A3653,'SVXY-IV'!A$1:G$5041,4,0)</f>
        <v>58.624200000000002</v>
      </c>
      <c r="S3653" s="2">
        <f t="shared" si="276"/>
        <v>17.221644025123702</v>
      </c>
      <c r="T3653">
        <f>VLOOKUP(A3653,'VXZ-IV'!A$1:C$4500,3,0)</f>
        <v>17.22</v>
      </c>
      <c r="U3653" s="47">
        <f t="shared" si="277"/>
        <v>20.760020747479484</v>
      </c>
      <c r="V3653" s="49">
        <f>VLOOKUP(A3653,'VIXM-IV'!A$1:D$4500,4,0)</f>
        <v>20.709199999999999</v>
      </c>
      <c r="W3653">
        <f>W3652*(1-W$1+J3653)^($A3653-$A3652)*(2-I3653/I3652)</f>
        <v>79.965307758906221</v>
      </c>
      <c r="Z3653">
        <f>Z3652*$E3653/$E3652*(1-(Z$1+Z$5+IF(AND(WEEKDAY(A3653)&lt;&gt;1,WEEKDAY(A3653)&lt;&gt;7),IF(A3653&lt;AA$2,AA$1,AA$3),0)))^($A3653-$A3652)</f>
        <v>89.860257090192249</v>
      </c>
      <c r="AA3653">
        <f>VLOOKUP(A3653,'VIXY-IV'!A$1:E$2000,4,0)</f>
        <v>89.034800000000004</v>
      </c>
      <c r="AB3653">
        <f>ROW()</f>
        <v>3653</v>
      </c>
      <c r="AC3653">
        <f>B3653/C3653</f>
        <v>0.80204778156996581</v>
      </c>
      <c r="AD3653">
        <f>AD3652*(1-(AD$1+AD$5))^($A3653-$A3652)*(1+2*(E3653/E3652-1))</f>
        <v>5.4227550387412577</v>
      </c>
      <c r="AG3653">
        <f t="shared" si="278"/>
        <v>16.173288323500099</v>
      </c>
    </row>
    <row r="3654" spans="1:3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61" t="e">
        <f>IF(A3654=#REF!,100,VLOOKUP(A3654,#REF!,10,0))</f>
        <v>#REF!</v>
      </c>
      <c r="G3654" s="57">
        <f t="shared" si="279"/>
        <v>1759.5828749453672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275"/>
        <v>106.17692628177788</v>
      </c>
      <c r="L3654">
        <f>VLOOKUP(A3654,'VXX-IV'!A$1:C$4500,3,0)</f>
        <v>26.57</v>
      </c>
      <c r="M3654">
        <f>M3653*(1-M$1+J3654)^($A3654-$A3653)*(1+2*(E3654/E3653-1))</f>
        <v>258.09062295265392</v>
      </c>
      <c r="O3654">
        <f>O3653*(1-(O$1+O$5))^($A3654-$A3653)*(1+1.5*(E3654/E3653-1))</f>
        <v>368.32868605452381</v>
      </c>
      <c r="P3654">
        <f>VLOOKUP(A3654,'UVXY-IV'!A$1:G$5041,4,0)</f>
        <v>365.82499999999999</v>
      </c>
      <c r="Q3654">
        <f>Q3653*(1-IF($A3654&lt;=Q3649,Q$1,Q$1+IF(AND(WEEKDAY($A3654)&lt;&gt;1,WEEKDAY($A3654)&lt;&gt;7),R$1,0)))^($A3654-$A3653)*(1-0.5*(E3654/E3653-1))</f>
        <v>59.278510214818972</v>
      </c>
      <c r="R3654">
        <f>VLOOKUP(A3654,'SVXY-IV'!A$1:G$5041,4,0)</f>
        <v>59.128900000000002</v>
      </c>
      <c r="S3654" s="2">
        <f t="shared" si="276"/>
        <v>17.098240596894236</v>
      </c>
      <c r="T3654">
        <f>VLOOKUP(A3654,'VXZ-IV'!A$1:C$4500,3,0)</f>
        <v>17.100000000000001</v>
      </c>
      <c r="U3654" s="47">
        <f t="shared" si="277"/>
        <v>20.611079194344235</v>
      </c>
      <c r="V3654" s="49">
        <f>VLOOKUP(A3654,'VIXM-IV'!A$1:D$4500,4,0)</f>
        <v>20.560300000000002</v>
      </c>
      <c r="W3654">
        <f>W3653*(1-W$1+J3654)^($A3654-$A3653)*(2-I3654/I3653)</f>
        <v>80.542892570739014</v>
      </c>
      <c r="Z3654">
        <f>Z3653*$E3654/$E3653*(1-(Z$1+Z$5+IF(AND(WEEKDAY(A3654)&lt;&gt;1,WEEKDAY(A3654)&lt;&gt;7),IF(A3654&lt;AA$2,AA$1,AA$3),0)))^($A3654-$A3653)</f>
        <v>88.307633426473046</v>
      </c>
      <c r="AA3654">
        <f>VLOOKUP(A3654,'VIXY-IV'!A$1:E$2000,4,0)</f>
        <v>87.494</v>
      </c>
      <c r="AB3654">
        <f>ROW()</f>
        <v>3654</v>
      </c>
      <c r="AC3654">
        <f>B3654/C3654</f>
        <v>0.8132322536181944</v>
      </c>
      <c r="AD3654">
        <f>AD3653*(1-(AD$1+AD$5))^($A3654-$A3653)*(1+2*(E3654/E3653-1))</f>
        <v>5.2350855047253129</v>
      </c>
      <c r="AG3654">
        <f t="shared" si="278"/>
        <v>16.452119770796546</v>
      </c>
    </row>
    <row r="3655" spans="1:3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61" t="e">
        <f>IF(A3655=#REF!,100,VLOOKUP(A3655,#REF!,10,0))</f>
        <v>#REF!</v>
      </c>
      <c r="G3655" s="57">
        <f t="shared" si="279"/>
        <v>1746.4936474259612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275"/>
        <v>106.97045088162007</v>
      </c>
      <c r="L3655">
        <f>VLOOKUP(A3655,'VXX-IV'!A$1:C$4500,3,0)</f>
        <v>26.76</v>
      </c>
      <c r="M3655">
        <f>M3654*(1-M$1+J3655)^($A3655-$A3654)*(1+2*(E3655/E3654-1))</f>
        <v>261.93406707127059</v>
      </c>
      <c r="O3655">
        <f>O3654*(1-(O$1+O$5))^($A3655-$A3654)*(1+1.5*(E3655/E3654-1))</f>
        <v>372.43501319276749</v>
      </c>
      <c r="P3655">
        <f>VLOOKUP(A3655,'UVXY-IV'!A$1:G$5041,4,0)</f>
        <v>369.88400000000001</v>
      </c>
      <c r="Q3655">
        <f>Q3654*(1-IF($A3655&lt;=Q3650,Q$1,Q$1+IF(AND(WEEKDAY($A3655)&lt;&gt;1,WEEKDAY($A3655)&lt;&gt;7),R$1,0)))^($A3655-$A3654)*(1-0.5*(E3655/E3654-1))</f>
        <v>59.056491882444767</v>
      </c>
      <c r="R3655">
        <f>VLOOKUP(A3655,'SVXY-IV'!A$1:G$5041,4,0)</f>
        <v>58.906500000000001</v>
      </c>
      <c r="S3655" s="2">
        <f t="shared" si="276"/>
        <v>17.259294919730504</v>
      </c>
      <c r="T3655">
        <f>VLOOKUP(A3655,'VXZ-IV'!A$1:C$4500,3,0)</f>
        <v>17.260000000000002</v>
      </c>
      <c r="U3655" s="47">
        <f t="shared" si="277"/>
        <v>20.805036919037853</v>
      </c>
      <c r="V3655" s="49">
        <f>VLOOKUP(A3655,'VIXM-IV'!A$1:D$4500,4,0)</f>
        <v>20.753399999999999</v>
      </c>
      <c r="W3655">
        <f>W3654*(1-W$1+J3655)^($A3655-$A3654)*(2-I3655/I3654)</f>
        <v>79.788787037623948</v>
      </c>
      <c r="Z3655">
        <f>Z3654*$E3655/$E3654*(1-(Z$1+Z$5+IF(AND(WEEKDAY(A3655)&lt;&gt;1,WEEKDAY(A3655)&lt;&gt;7),IF(A3655&lt;AA$2,AA$1,AA$3),0)))^($A3655-$A3654)</f>
        <v>88.965391464004554</v>
      </c>
      <c r="AA3655">
        <f>VLOOKUP(A3655,'VIXY-IV'!A$1:E$2000,4,0)</f>
        <v>88.143600000000006</v>
      </c>
      <c r="AB3655">
        <f>ROW()</f>
        <v>3655</v>
      </c>
      <c r="AC3655">
        <f>B3655/C3655</f>
        <v>0.80109739368998623</v>
      </c>
      <c r="AD3655">
        <f>AD3654*(1-(AD$1+AD$5))^($A3655-$A3654)*(1+2*(E3655/E3654-1))</f>
        <v>5.3127922254466711</v>
      </c>
      <c r="AG3655">
        <f t="shared" si="278"/>
        <v>16.328974782515367</v>
      </c>
    </row>
    <row r="3656" spans="1:3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61" t="e">
        <f>IF(A3656=#REF!,100,VLOOKUP(A3656,#REF!,10,0))</f>
        <v>#REF!</v>
      </c>
      <c r="G3656" s="57">
        <f t="shared" si="279"/>
        <v>1759.6512196066299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275"/>
        <v>106.17576691091973</v>
      </c>
      <c r="L3656">
        <f>VLOOKUP(A3656,'VXX-IV'!A$1:C$4500,3,0)</f>
        <v>26.56</v>
      </c>
      <c r="M3656">
        <f>M3655*(1-M$1+J3656)^($A3656-$A3655)*(1+2*(E3656/E3655-1))</f>
        <v>257.99940945282117</v>
      </c>
      <c r="O3656">
        <f>O3655*(1-(O$1+O$5))^($A3656-$A3655)*(1+1.5*(E3656/E3655-1))</f>
        <v>368.2156958401448</v>
      </c>
      <c r="P3656">
        <f>VLOOKUP(A3656,'UVXY-IV'!A$1:G$5041,4,0)</f>
        <v>365.66199999999998</v>
      </c>
      <c r="Q3656">
        <f>Q3655*(1-IF($A3656&lt;=Q3651,Q$1,Q$1+IF(AND(WEEKDAY($A3656)&lt;&gt;1,WEEKDAY($A3656)&lt;&gt;7),R$1,0)))^($A3656-$A3655)*(1-0.5*(E3656/E3655-1))</f>
        <v>59.274320538702163</v>
      </c>
      <c r="R3656">
        <f>VLOOKUP(A3656,'SVXY-IV'!A$1:G$5041,4,0)</f>
        <v>59.1203</v>
      </c>
      <c r="S3656" s="2">
        <f t="shared" si="276"/>
        <v>17.067807078670207</v>
      </c>
      <c r="T3656">
        <f>VLOOKUP(A3656,'VXZ-IV'!A$1:C$4500,3,0)</f>
        <v>17.059999999999999</v>
      </c>
      <c r="U3656" s="47">
        <f t="shared" si="277"/>
        <v>20.573660306098198</v>
      </c>
      <c r="V3656" s="49">
        <f>VLOOKUP(A3656,'VIXM-IV'!A$1:D$4500,4,0)</f>
        <v>20.521599999999999</v>
      </c>
      <c r="W3656">
        <f>W3655*(1-W$1+J3656)^($A3656-$A3655)*(2-I3656/I3655)</f>
        <v>80.688167458688653</v>
      </c>
      <c r="Z3656">
        <f>Z3655*$E3656/$E3655*(1-(Z$1+Z$5+IF(AND(WEEKDAY(A3656)&lt;&gt;1,WEEKDAY(A3656)&lt;&gt;7),IF(A3656&lt;AA$2,AA$1,AA$3),0)))^($A3656-$A3655)</f>
        <v>88.297692254563245</v>
      </c>
      <c r="AA3656">
        <f>VLOOKUP(A3656,'VIXY-IV'!A$1:E$2000,4,0)</f>
        <v>87.479600000000005</v>
      </c>
      <c r="AB3656">
        <f>ROW()</f>
        <v>3656</v>
      </c>
      <c r="AC3656">
        <f>B3656/C3656</f>
        <v>0.82599864590385919</v>
      </c>
      <c r="AD3656">
        <f>AD3655*(1-(AD$1+AD$5))^($A3656-$A3655)*(1+2*(E3656/E3655-1))</f>
        <v>5.2322131899407811</v>
      </c>
      <c r="AG3656">
        <f t="shared" si="278"/>
        <v>16.449693836786</v>
      </c>
    </row>
    <row r="3657" spans="1:3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61" t="e">
        <f>IF(A3657=#REF!,100,VLOOKUP(A3657,#REF!,10,0))</f>
        <v>#REF!</v>
      </c>
      <c r="G3657" s="57">
        <f t="shared" si="279"/>
        <v>1753.456516914948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280">K3656*$D3657/$D3656*(1-K$1)^($A3657-$A3656)</f>
        <v>106.5532756905085</v>
      </c>
      <c r="L3657">
        <f>VLOOKUP(A3657,'VXX-IV'!A$1:C$4500,3,0)</f>
        <v>26.66</v>
      </c>
      <c r="M3657">
        <f>M3656*(1-M$1+J3657)^($A3657-$A3656)*(1+2*(E3657/E3656-1))</f>
        <v>259.81997167267673</v>
      </c>
      <c r="O3657">
        <f>O3656*(1-(O$1+O$5))^($A3657-$A3656)*(1+1.5*(E3657/E3656-1))</f>
        <v>370.1565544930163</v>
      </c>
      <c r="P3657">
        <f>VLOOKUP(A3657,'UVXY-IV'!A$1:G$5041,4,0)</f>
        <v>367.57400000000001</v>
      </c>
      <c r="Q3657">
        <f>Q3656*(1-IF($A3657&lt;=Q3652,Q$1,Q$1+IF(AND(WEEKDAY($A3657)&lt;&gt;1,WEEKDAY($A3657)&lt;&gt;7),R$1,0)))^($A3657-$A3656)*(1-0.5*(E3657/E3656-1))</f>
        <v>59.168445392000386</v>
      </c>
      <c r="R3657">
        <f>VLOOKUP(A3657,'SVXY-IV'!A$1:G$5041,4,0)</f>
        <v>59.0137</v>
      </c>
      <c r="S3657" s="2">
        <f t="shared" ref="S3657:S3720" si="281">S3656*$H3657/$H3656*(1-S$1)^($A3657-$A3656)</f>
        <v>17.136077352572691</v>
      </c>
      <c r="T3657">
        <f>VLOOKUP(A3657,'VXZ-IV'!A$1:C$4500,3,0)</f>
        <v>17.13</v>
      </c>
      <c r="U3657" s="47">
        <f t="shared" ref="U3657:U3720" si="282">U3656*$H3657/$H3656*(1-(U$1+U$5+IF(AND(WEEKDAY($A3657)&lt;&gt;1,WEEKDAY($A3657)&lt;&gt;7),IF($A3657&lt;V$2,V$1,V$3),0)))^($A3657-$A3656)</f>
        <v>20.65576986950602</v>
      </c>
      <c r="V3657" s="49">
        <f>VLOOKUP(A3657,'VIXM-IV'!A$1:D$4500,4,0)</f>
        <v>20.603200000000001</v>
      </c>
      <c r="W3657">
        <f>W3656*(1-W$1+J3657)^($A3657-$A3656)*(2-I3657/I3656)</f>
        <v>80.370251529513411</v>
      </c>
      <c r="Z3657">
        <f>Z3656*$E3657/$E3656*(1-(Z$1+Z$5+IF(AND(WEEKDAY(A3657)&lt;&gt;1,WEEKDAY(A3657)&lt;&gt;7),IF(A3657&lt;AA$2,AA$1,AA$3),0)))^($A3657-$A3656)</f>
        <v>88.609386452938423</v>
      </c>
      <c r="AA3657">
        <f>VLOOKUP(A3657,'VIXY-IV'!A$1:E$2000,4,0)</f>
        <v>87.789199999999994</v>
      </c>
      <c r="AB3657">
        <f>ROW()</f>
        <v>3657</v>
      </c>
      <c r="AC3657">
        <f>B3657/C3657</f>
        <v>0.83243967828418231</v>
      </c>
      <c r="AD3657">
        <f>AD3656*(1-(AD$1+AD$5))^($A3657-$A3656)*(1+2*(E3657/E3656-1))</f>
        <v>5.2688747545426384</v>
      </c>
      <c r="AG3657">
        <f t="shared" ref="AG3657:AG3720" si="283">AG3656*(1-IF($A3657&lt;=AH$3,AG$1,AG$1+IF(AND(WEEKDAY($A3657)&lt;&gt;1,WEEKDAY($A3657)&lt;&gt;7),AH$1,0)))^($A3657-$A3656)*(2-$E3657/$E3656)</f>
        <v>16.391020633559481</v>
      </c>
    </row>
    <row r="3658" spans="1:3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61" t="e">
        <f>IF(A3658=#REF!,100,VLOOKUP(A3658,#REF!,10,0))</f>
        <v>#REF!</v>
      </c>
      <c r="G3658" s="57">
        <f t="shared" si="279"/>
        <v>1712.0742296434589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280"/>
        <v>109.07194667817454</v>
      </c>
      <c r="L3658">
        <f>VLOOKUP(A3658,'VXX-IV'!A$1:C$4500,3,0)</f>
        <v>27.29</v>
      </c>
      <c r="M3658">
        <f>M3657*(1-M$1+J3658)^($A3658-$A3657)*(1+2*(E3658/E3657-1))</f>
        <v>272.0879083586014</v>
      </c>
      <c r="O3658">
        <f>O3657*(1-(O$1+O$5))^($A3658-$A3657)*(1+1.5*(E3658/E3657-1))</f>
        <v>383.25664734523917</v>
      </c>
      <c r="P3658">
        <f>VLOOKUP(A3658,'UVXY-IV'!A$1:G$5041,4,0)</f>
        <v>380.58600000000001</v>
      </c>
      <c r="Q3658">
        <f>Q3657*(1-IF($A3658&lt;=Q3653,Q$1,Q$1+IF(AND(WEEKDAY($A3658)&lt;&gt;1,WEEKDAY($A3658)&lt;&gt;7),R$1,0)))^($A3658-$A3657)*(1-0.5*(E3658/E3657-1))</f>
        <v>58.46872387039641</v>
      </c>
      <c r="R3658">
        <f>VLOOKUP(A3658,'SVXY-IV'!A$1:G$5041,4,0)</f>
        <v>58.317599999999999</v>
      </c>
      <c r="S3658" s="2">
        <f t="shared" si="281"/>
        <v>17.345725769065094</v>
      </c>
      <c r="T3658">
        <f>VLOOKUP(A3658,'VXZ-IV'!A$1:C$4500,3,0)</f>
        <v>17.34</v>
      </c>
      <c r="U3658" s="47">
        <f t="shared" si="282"/>
        <v>20.908293188021801</v>
      </c>
      <c r="V3658" s="49">
        <f>VLOOKUP(A3658,'VIXM-IV'!A$1:D$4500,4,0)</f>
        <v>20.853999999999999</v>
      </c>
      <c r="W3658">
        <f>W3657*(1-W$1+J3658)^($A3658-$A3657)*(2-I3658/I3657)</f>
        <v>79.391756733150956</v>
      </c>
      <c r="Z3658">
        <f>Z3657*$E3658/$E3657*(1-(Z$1+Z$5+IF(AND(WEEKDAY(A3658)&lt;&gt;1,WEEKDAY(A3658)&lt;&gt;7),IF(A3658&lt;AA$2,AA$1,AA$3),0)))^($A3658-$A3657)</f>
        <v>90.701473759743649</v>
      </c>
      <c r="AA3658">
        <f>VLOOKUP(A3658,'VIXY-IV'!A$1:E$2000,4,0)</f>
        <v>89.864800000000002</v>
      </c>
      <c r="AB3658">
        <f>ROW()</f>
        <v>3658</v>
      </c>
      <c r="AC3658">
        <f>B3658/C3658</f>
        <v>0.85082508250825084</v>
      </c>
      <c r="AD3658">
        <f>AD3657*(1-(AD$1+AD$5))^($A3658-$A3657)*(1+2*(E3658/E3657-1))</f>
        <v>5.5173839961639253</v>
      </c>
      <c r="AG3658">
        <f t="shared" si="283"/>
        <v>16.003440476748693</v>
      </c>
    </row>
    <row r="3659" spans="1:3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61" t="e">
        <f>IF(A3659=#REF!,100,VLOOKUP(A3659,#REF!,10,0))</f>
        <v>#REF!</v>
      </c>
      <c r="G3659" s="57">
        <f t="shared" si="279"/>
        <v>1745.3139596035846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280"/>
        <v>106.9583386290921</v>
      </c>
      <c r="L3659">
        <f>VLOOKUP(A3659,'VXX-IV'!A$1:C$4500,3,0)</f>
        <v>26.76</v>
      </c>
      <c r="M3659">
        <f>M3658*(1-M$1+J3659)^($A3659-$A3658)*(1+2*(E3659/E3658-1))</f>
        <v>261.52685433703056</v>
      </c>
      <c r="O3659">
        <f>O3658*(1-(O$1+O$5))^($A3659-$A3658)*(1+1.5*(E3659/E3658-1))</f>
        <v>372.09175180009441</v>
      </c>
      <c r="P3659">
        <f>VLOOKUP(A3659,'UVXY-IV'!A$1:G$5041,4,0)</f>
        <v>369.47899999999998</v>
      </c>
      <c r="Q3659">
        <f>Q3658*(1-IF($A3659&lt;=Q3654,Q$1,Q$1+IF(AND(WEEKDAY($A3659)&lt;&gt;1,WEEKDAY($A3659)&lt;&gt;7),R$1,0)))^($A3659-$A3658)*(1-0.5*(E3659/E3658-1))</f>
        <v>59.03476918102492</v>
      </c>
      <c r="R3659">
        <f>VLOOKUP(A3659,'SVXY-IV'!A$1:G$5041,4,0)</f>
        <v>58.879600000000003</v>
      </c>
      <c r="S3659" s="2">
        <f t="shared" si="281"/>
        <v>17.209470969218877</v>
      </c>
      <c r="T3659">
        <f>VLOOKUP(A3659,'VXZ-IV'!A$1:C$4500,3,0)</f>
        <v>17.21</v>
      </c>
      <c r="U3659" s="47">
        <f t="shared" si="282"/>
        <v>20.743868862272301</v>
      </c>
      <c r="V3659" s="49">
        <f>VLOOKUP(A3659,'VIXM-IV'!A$1:D$4500,4,0)</f>
        <v>20.6889</v>
      </c>
      <c r="W3659">
        <f>W3658*(1-W$1+J3659)^($A3659-$A3658)*(2-I3659/I3658)</f>
        <v>80.020197739239819</v>
      </c>
      <c r="Z3659">
        <f>Z3658*$E3659/$E3658*(1-(Z$1+Z$5+IF(AND(WEEKDAY(A3659)&lt;&gt;1,WEEKDAY(A3659)&lt;&gt;7),IF(A3659&lt;AA$2,AA$1,AA$3),0)))^($A3659-$A3658)</f>
        <v>88.94136763069946</v>
      </c>
      <c r="AA3659">
        <f>VLOOKUP(A3659,'VIXY-IV'!A$1:E$2000,4,0)</f>
        <v>88.117999999999995</v>
      </c>
      <c r="AB3659">
        <f>ROW()</f>
        <v>3659</v>
      </c>
      <c r="AC3659">
        <f>B3659/C3659</f>
        <v>0.83344526527871055</v>
      </c>
      <c r="AD3659">
        <f>AD3658*(1-(AD$1+AD$5))^($A3659-$A3658)*(1+2*(E3659/E3658-1))</f>
        <v>5.3029664992523129</v>
      </c>
      <c r="AG3659">
        <f t="shared" si="283"/>
        <v>16.313385649390536</v>
      </c>
    </row>
    <row r="3660" spans="1:3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61" t="e">
        <f>IF(A3660=#REF!,100,VLOOKUP(A3660,#REF!,10,0))</f>
        <v>#REF!</v>
      </c>
      <c r="G3660" s="57">
        <f t="shared" si="279"/>
        <v>1759.2117126277255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280"/>
        <v>106.11047585174735</v>
      </c>
      <c r="L3660">
        <f>VLOOKUP(A3660,'VXX-IV'!A$1:C$4500,3,0)</f>
        <v>26.55</v>
      </c>
      <c r="M3660">
        <f>M3659*(1-M$1+J3660)^($A3660-$A3659)*(1+2*(E3660/E3659-1))</f>
        <v>257.36582631873597</v>
      </c>
      <c r="O3660">
        <f>O3659*(1-(O$1+O$5))^($A3660-$A3659)*(1+1.5*(E3660/E3659-1))</f>
        <v>367.64383469880784</v>
      </c>
      <c r="P3660">
        <f>VLOOKUP(A3660,'UVXY-IV'!A$1:G$5041,4,0)</f>
        <v>365.02300000000002</v>
      </c>
      <c r="Q3660">
        <f>Q3659*(1-IF($A3660&lt;=Q3655,Q$1,Q$1+IF(AND(WEEKDAY($A3660)&lt;&gt;1,WEEKDAY($A3660)&lt;&gt;7),R$1,0)))^($A3660-$A3659)*(1-0.5*(E3660/E3659-1))</f>
        <v>59.268270396887601</v>
      </c>
      <c r="R3660">
        <f>VLOOKUP(A3660,'SVXY-IV'!A$1:G$5041,4,0)</f>
        <v>59.1066</v>
      </c>
      <c r="S3660" s="2">
        <f t="shared" si="281"/>
        <v>17.115057984683339</v>
      </c>
      <c r="T3660">
        <f>VLOOKUP(A3660,'VXZ-IV'!A$1:C$4500,3,0)</f>
        <v>17.11</v>
      </c>
      <c r="U3660" s="47">
        <f t="shared" si="282"/>
        <v>20.629882098870596</v>
      </c>
      <c r="V3660" s="49">
        <f>VLOOKUP(A3660,'VIXM-IV'!A$1:D$4500,4,0)</f>
        <v>20.572900000000001</v>
      </c>
      <c r="W3660">
        <f>W3659*(1-W$1+J3660)^($A3660-$A3659)*(2-I3660/I3659)</f>
        <v>80.464025789082399</v>
      </c>
      <c r="Z3660">
        <f>Z3659*$E3660/$E3659*(1-(Z$1+Z$5+IF(AND(WEEKDAY(A3660)&lt;&gt;1,WEEKDAY(A3660)&lt;&gt;7),IF(A3660&lt;AA$2,AA$1,AA$3),0)))^($A3660-$A3659)</f>
        <v>88.233982868012376</v>
      </c>
      <c r="AA3660">
        <f>VLOOKUP(A3660,'VIXY-IV'!A$1:E$2000,4,0)</f>
        <v>87.41</v>
      </c>
      <c r="AB3660">
        <f>ROW()</f>
        <v>3660</v>
      </c>
      <c r="AC3660">
        <f>B3660/C3660</f>
        <v>0.82058226134055512</v>
      </c>
      <c r="AD3660">
        <f>AD3659*(1-(AD$1+AD$5))^($A3660-$A3659)*(1+2*(E3660/E3659-1))</f>
        <v>5.2183367042589897</v>
      </c>
      <c r="AG3660">
        <f t="shared" si="283"/>
        <v>16.442521586087423</v>
      </c>
    </row>
    <row r="3661" spans="1:3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61" t="e">
        <f>IF(A3661=#REF!,100,VLOOKUP(A3661,#REF!,10,0))</f>
        <v>#REF!</v>
      </c>
      <c r="G3661" s="57">
        <f t="shared" si="279"/>
        <v>1767.7788195377434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280"/>
        <v>105.60526431707251</v>
      </c>
      <c r="L3661">
        <f>VLOOKUP(A3661,'VXX-IV'!A$1:C$4500,3,0)</f>
        <v>26.42</v>
      </c>
      <c r="M3661">
        <f>M3660*(1-M$1+J3661)^($A3661-$A3660)*(1+2*(E3661/E3660-1))</f>
        <v>254.87091672084094</v>
      </c>
      <c r="O3661">
        <f>O3660*(1-(O$1+O$5))^($A3661-$A3660)*(1+1.5*(E3661/E3660-1))</f>
        <v>364.9477774503797</v>
      </c>
      <c r="P3661">
        <f>VLOOKUP(A3661,'UVXY-IV'!A$1:G$5041,4,0)</f>
        <v>362.34228159999998</v>
      </c>
      <c r="Q3661">
        <f>Q3660*(1-IF($A3661&lt;=Q3656,Q$1,Q$1+IF(AND(WEEKDAY($A3661)&lt;&gt;1,WEEKDAY($A3661)&lt;&gt;7),R$1,0)))^($A3661-$A3660)*(1-0.5*(E3661/E3660-1))</f>
        <v>59.407945410381181</v>
      </c>
      <c r="R3661">
        <f>VLOOKUP(A3661,'SVXY-IV'!A$1:G$5041,4,0)</f>
        <v>59.251623109999997</v>
      </c>
      <c r="S3661" s="2">
        <f t="shared" si="281"/>
        <v>17.106273287369447</v>
      </c>
      <c r="T3661">
        <f>VLOOKUP(A3661,'VXZ-IV'!A$1:C$4500,3,0)</f>
        <v>17.100000000000001</v>
      </c>
      <c r="U3661" s="47">
        <f t="shared" si="282"/>
        <v>20.618742539338324</v>
      </c>
      <c r="V3661" s="49">
        <f>VLOOKUP(A3661,'VIXM-IV'!A$1:D$4500,4,0)</f>
        <v>20.563141900000002</v>
      </c>
      <c r="W3661">
        <f>W3660*(1-W$1+J3661)^($A3661-$A3660)*(2-I3661/I3660)</f>
        <v>80.519802215889968</v>
      </c>
      <c r="Z3661">
        <f>Z3660*$E3661/$E3660*(1-(Z$1+Z$5+IF(AND(WEEKDAY(A3661)&lt;&gt;1,WEEKDAY(A3661)&lt;&gt;7),IF(A3661&lt;AA$2,AA$1,AA$3),0)))^($A3661-$A3660)</f>
        <v>87.806822018695669</v>
      </c>
      <c r="AA3661">
        <f>VLOOKUP(A3661,'VIXY-IV'!A$1:E$2000,4,0)</f>
        <v>86.99149104</v>
      </c>
      <c r="AB3661">
        <f>ROW()</f>
        <v>3661</v>
      </c>
      <c r="AC3661">
        <f>B3661/C3661</f>
        <v>0.81411126187245586</v>
      </c>
      <c r="AD3661">
        <f>AD3660*(1-(AD$1+AD$5))^($A3661-$A3660)*(1+2*(E3661/E3660-1))</f>
        <v>5.1669892158270114</v>
      </c>
      <c r="AG3661">
        <f t="shared" si="283"/>
        <v>16.520285762035311</v>
      </c>
    </row>
    <row r="3662" spans="1:3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61" t="e">
        <f>IF(A3662=#REF!,100,VLOOKUP(A3662,#REF!,10,0))</f>
        <v>#REF!</v>
      </c>
      <c r="G3662" s="57">
        <f t="shared" si="279"/>
        <v>1761.6203574171091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280"/>
        <v>105.97706407800715</v>
      </c>
      <c r="L3662">
        <f>VLOOKUP(A3662,'VXX-IV'!A$1:C$4500,3,0)</f>
        <v>26.51</v>
      </c>
      <c r="M3662">
        <f>M3661*(1-M$1+J3662)^($A3662-$A3661)*(1+2*(E3662/E3661-1))</f>
        <v>256.65066622874338</v>
      </c>
      <c r="O3662">
        <f>O3661*(1-(O$1+O$5))^($A3662-$A3661)*(1+1.5*(E3662/E3661-1))</f>
        <v>366.85132833018287</v>
      </c>
      <c r="P3662">
        <f>VLOOKUP(A3662,'UVXY-IV'!A$1:G$5041,4,0)</f>
        <v>364.22435430000002</v>
      </c>
      <c r="Q3662">
        <f>Q3661*(1-IF($A3662&lt;=Q3657,Q$1,Q$1+IF(AND(WEEKDAY($A3662)&lt;&gt;1,WEEKDAY($A3662)&lt;&gt;7),R$1,0)))^($A3662-$A3661)*(1-0.5*(E3662/E3661-1))</f>
        <v>59.30292128206036</v>
      </c>
      <c r="R3662">
        <f>VLOOKUP(A3662,'SVXY-IV'!A$1:G$5041,4,0)</f>
        <v>59.144753110000003</v>
      </c>
      <c r="S3662" s="2">
        <f t="shared" si="281"/>
        <v>17.21333291778457</v>
      </c>
      <c r="T3662">
        <f>VLOOKUP(A3662,'VXZ-IV'!A$1:C$4500,3,0)</f>
        <v>17.21</v>
      </c>
      <c r="U3662" s="47">
        <f t="shared" si="282"/>
        <v>20.747600217421898</v>
      </c>
      <c r="V3662" s="49">
        <f>VLOOKUP(A3662,'VIXM-IV'!A$1:D$4500,4,0)</f>
        <v>20.691432320000001</v>
      </c>
      <c r="W3662">
        <f>W3661*(1-W$1+J3662)^($A3662-$A3661)*(2-I3662/I3661)</f>
        <v>80.02065991512697</v>
      </c>
      <c r="Z3662">
        <f>Z3661*$E3662/$E3661*(1-(Z$1+Z$5+IF(AND(WEEKDAY(A3662)&lt;&gt;1,WEEKDAY(A3662)&lt;&gt;7),IF(A3662&lt;AA$2,AA$1,AA$3),0)))^($A3662-$A3661)</f>
        <v>88.113562096569353</v>
      </c>
      <c r="AA3662">
        <f>VLOOKUP(A3662,'VIXY-IV'!A$1:E$2000,4,0)</f>
        <v>87.294669920000004</v>
      </c>
      <c r="AB3662">
        <f>ROW()</f>
        <v>3662</v>
      </c>
      <c r="AC3662">
        <f>B3662/C3662</f>
        <v>0.81199460916442057</v>
      </c>
      <c r="AD3662">
        <f>AD3661*(1-(AD$1+AD$5))^($A3662-$A3661)*(1+2*(E3662/E3661-1))</f>
        <v>5.2028146612615611</v>
      </c>
      <c r="AG3662">
        <f t="shared" si="283"/>
        <v>16.46196680802672</v>
      </c>
    </row>
    <row r="3663" spans="1:3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61" t="e">
        <f>IF(A3663=#REF!,100,VLOOKUP(A3663,#REF!,10,0))</f>
        <v>#REF!</v>
      </c>
      <c r="G3663" s="57">
        <f t="shared" si="279"/>
        <v>1786.001864653538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280"/>
        <v>104.51402954299677</v>
      </c>
      <c r="L3663">
        <f>VLOOKUP(A3663,'VXX-IV'!A$1:C$4500,3,0)</f>
        <v>26.15</v>
      </c>
      <c r="M3663">
        <f>M3662*(1-M$1+J3663)^($A3663-$A3662)*(1+2*(E3663/E3662-1))</f>
        <v>249.55021517663695</v>
      </c>
      <c r="O3663">
        <f>O3662*(1-(O$1+O$5))^($A3663-$A3662)*(1+1.5*(E3663/E3662-1))</f>
        <v>359.23183715534458</v>
      </c>
      <c r="P3663">
        <f>VLOOKUP(A3663,'UVXY-IV'!A$1:G$5041,4,0)</f>
        <v>356.64489850000001</v>
      </c>
      <c r="Q3663">
        <f>Q3662*(1-IF($A3663&lt;=Q3658,Q$1,Q$1+IF(AND(WEEKDAY($A3663)&lt;&gt;1,WEEKDAY($A3663)&lt;&gt;7),R$1,0)))^($A3663-$A3662)*(1-0.5*(E3663/E3662-1))</f>
        <v>59.711754786102354</v>
      </c>
      <c r="R3663">
        <f>VLOOKUP(A3663,'SVXY-IV'!A$1:G$5041,4,0)</f>
        <v>59.551464670000001</v>
      </c>
      <c r="S3663" s="2">
        <f t="shared" si="281"/>
        <v>17.112025816233228</v>
      </c>
      <c r="T3663">
        <f>VLOOKUP(A3663,'VXZ-IV'!A$1:C$4500,3,0)</f>
        <v>17.11</v>
      </c>
      <c r="U3663" s="47">
        <f t="shared" si="282"/>
        <v>20.625308933901071</v>
      </c>
      <c r="V3663" s="49">
        <f>VLOOKUP(A3663,'VIXM-IV'!A$1:D$4500,4,0)</f>
        <v>20.569364570000001</v>
      </c>
      <c r="W3663">
        <f>W3662*(1-W$1+J3663)^($A3663-$A3662)*(2-I3663/I3662)</f>
        <v>80.496420254781114</v>
      </c>
      <c r="Z3663">
        <f>Z3662*$E3663/$E3662*(1-(Z$1+Z$5+IF(AND(WEEKDAY(A3663)&lt;&gt;1,WEEKDAY(A3663)&lt;&gt;7),IF(A3663&lt;AA$2,AA$1,AA$3),0)))^($A3663-$A3662)</f>
        <v>86.894869540559313</v>
      </c>
      <c r="AA3663">
        <f>VLOOKUP(A3663,'VIXY-IV'!A$1:E$2000,4,0)</f>
        <v>86.086686760000006</v>
      </c>
      <c r="AB3663">
        <f>ROW()</f>
        <v>3663</v>
      </c>
      <c r="AC3663">
        <f>B3663/C3663</f>
        <v>0.79087193460490457</v>
      </c>
      <c r="AD3663">
        <f>AD3662*(1-(AD$1+AD$5))^($A3663-$A3662)*(1+2*(E3663/E3662-1))</f>
        <v>5.0586262514593319</v>
      </c>
      <c r="AG3663">
        <f t="shared" si="283"/>
        <v>16.689029463559272</v>
      </c>
    </row>
    <row r="3664" spans="1:3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61" t="e">
        <f>IF(A3664=#REF!,100,VLOOKUP(A3664,#REF!,10,0))</f>
        <v>#REF!</v>
      </c>
      <c r="G3664" s="57">
        <f t="shared" si="279"/>
        <v>1689.8153880677303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280"/>
        <v>110.14639565946671</v>
      </c>
      <c r="L3664">
        <f>VLOOKUP(A3664,'VXX-IV'!A$1:C$4500,3,0)</f>
        <v>27.56</v>
      </c>
      <c r="M3664">
        <f>M3663*(1-M$1+J3664)^($A3664-$A3663)*(1+2*(E3664/E3663-1))</f>
        <v>276.43389646053498</v>
      </c>
      <c r="O3664">
        <f>O3663*(1-(O$1+O$5))^($A3664-$A3663)*(1+1.5*(E3664/E3663-1))</f>
        <v>388.24816622325881</v>
      </c>
      <c r="P3664">
        <f>VLOOKUP(A3664,'UVXY-IV'!A$1:G$5041,4,0)</f>
        <v>385.46044089999998</v>
      </c>
      <c r="Q3664">
        <f>Q3663*(1-IF($A3664&lt;=Q3659,Q$1,Q$1+IF(AND(WEEKDAY($A3664)&lt;&gt;1,WEEKDAY($A3664)&lt;&gt;7),R$1,0)))^($A3664-$A3663)*(1-0.5*(E3664/E3663-1))</f>
        <v>58.102331713970308</v>
      </c>
      <c r="R3664">
        <f>VLOOKUP(A3664,'SVXY-IV'!A$1:G$5041,4,0)</f>
        <v>57.949350039999999</v>
      </c>
      <c r="S3664" s="2">
        <f t="shared" si="281"/>
        <v>17.346019610362752</v>
      </c>
      <c r="T3664">
        <f>VLOOKUP(A3664,'VXZ-IV'!A$1:C$4500,3,0)</f>
        <v>17.34</v>
      </c>
      <c r="U3664" s="47">
        <f t="shared" si="282"/>
        <v>20.907158007176221</v>
      </c>
      <c r="V3664" s="49">
        <f>VLOOKUP(A3664,'VIXM-IV'!A$1:D$4500,4,0)</f>
        <v>20.850539189999999</v>
      </c>
      <c r="W3664">
        <f>W3663*(1-W$1+J3664)^($A3664-$A3663)*(2-I3664/I3663)</f>
        <v>79.400454546952801</v>
      </c>
      <c r="Z3664">
        <f>Z3663*$E3664/$E3663*(1-(Z$1+Z$5+IF(AND(WEEKDAY(A3664)&lt;&gt;1,WEEKDAY(A3664)&lt;&gt;7),IF(A3664&lt;AA$2,AA$1,AA$3),0)))^($A3664-$A3663)</f>
        <v>91.575536348180293</v>
      </c>
      <c r="AA3664">
        <f>VLOOKUP(A3664,'VIXY-IV'!A$1:E$2000,4,0)</f>
        <v>90.725387519999998</v>
      </c>
      <c r="AB3664">
        <f>ROW()</f>
        <v>3664</v>
      </c>
      <c r="AC3664">
        <f>B3664/C3664</f>
        <v>0.89772727272727282</v>
      </c>
      <c r="AD3664">
        <f>AD3663*(1-(AD$1+AD$5))^($A3664-$A3663)*(1+2*(E3664/E3663-1))</f>
        <v>5.6033096804666238</v>
      </c>
      <c r="AG3664">
        <f t="shared" si="283"/>
        <v>15.789493767428437</v>
      </c>
    </row>
    <row r="3665" spans="1:3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61" t="e">
        <f>IF(A3665=#REF!,100,VLOOKUP(A3665,#REF!,10,0))</f>
        <v>#REF!</v>
      </c>
      <c r="G3665" s="57">
        <f t="shared" si="279"/>
        <v>1657.330964101757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280"/>
        <v>112.26791927852398</v>
      </c>
      <c r="L3665">
        <f>VLOOKUP(A3665,'VXX-IV'!A$1:C$4500,3,0)</f>
        <v>28.09</v>
      </c>
      <c r="M3665">
        <f>M3664*(1-M$1+J3665)^($A3665-$A3664)*(1+2*(E3665/E3664-1))</f>
        <v>287.06644978464135</v>
      </c>
      <c r="O3665">
        <f>O3664*(1-(O$1+O$5))^($A3665-$A3664)*(1+1.5*(E3665/E3664-1))</f>
        <v>399.43965774406627</v>
      </c>
      <c r="P3665">
        <f>VLOOKUP(A3665,'UVXY-IV'!A$1:G$5041,4,0)</f>
        <v>396.61684050000002</v>
      </c>
      <c r="Q3665">
        <f>Q3664*(1-IF($A3665&lt;=Q3660,Q$1,Q$1+IF(AND(WEEKDAY($A3665)&lt;&gt;1,WEEKDAY($A3665)&lt;&gt;7),R$1,0)))^($A3665-$A3664)*(1-0.5*(E3665/E3664-1))</f>
        <v>57.542364477162174</v>
      </c>
      <c r="R3665">
        <f>VLOOKUP(A3665,'SVXY-IV'!A$1:G$5041,4,0)</f>
        <v>57.389760299999999</v>
      </c>
      <c r="S3665" s="2">
        <f t="shared" si="281"/>
        <v>17.505960091336913</v>
      </c>
      <c r="T3665">
        <f>VLOOKUP(A3665,'VXZ-IV'!A$1:C$4500,3,0)</f>
        <v>17.5</v>
      </c>
      <c r="U3665" s="47">
        <f t="shared" si="282"/>
        <v>21.099746393449241</v>
      </c>
      <c r="V3665" s="49">
        <f>VLOOKUP(A3665,'VIXM-IV'!A$1:D$4500,4,0)</f>
        <v>21.043748239999999</v>
      </c>
      <c r="W3665">
        <f>W3664*(1-W$1+J3665)^($A3665-$A3664)*(2-I3665/I3664)</f>
        <v>78.673048844761198</v>
      </c>
      <c r="Z3665">
        <f>Z3664*$E3665/$E3664*(1-(Z$1+Z$5+IF(AND(WEEKDAY(A3665)&lt;&gt;1,WEEKDAY(A3665)&lt;&gt;7),IF(A3665&lt;AA$2,AA$1,AA$3),0)))^($A3665-$A3664)</f>
        <v>93.336847647211385</v>
      </c>
      <c r="AA3665">
        <f>VLOOKUP(A3665,'VIXY-IV'!A$1:E$2000,4,0)</f>
        <v>92.477284600000004</v>
      </c>
      <c r="AB3665">
        <f>ROW()</f>
        <v>3665</v>
      </c>
      <c r="AC3665">
        <f>B3665/C3665</f>
        <v>0.91200000000000003</v>
      </c>
      <c r="AD3665">
        <f>AD3664*(1-(AD$1+AD$5))^($A3665-$A3664)*(1+2*(E3665/E3664-1))</f>
        <v>5.8185457541705157</v>
      </c>
      <c r="AG3665">
        <f t="shared" si="283"/>
        <v>15.48524076064445</v>
      </c>
    </row>
    <row r="3666" spans="1:3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61" t="e">
        <f>IF(A3666=#REF!,100,VLOOKUP(A3666,#REF!,10,0))</f>
        <v>#REF!</v>
      </c>
      <c r="G3666" s="57">
        <f t="shared" si="279"/>
        <v>1622.8665868594674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280"/>
        <v>114.61476454248449</v>
      </c>
      <c r="L3666">
        <f>VLOOKUP(A3666,'VXX-IV'!A$1:C$4500,3,0)</f>
        <v>28.68</v>
      </c>
      <c r="M3666">
        <f>M3665*(1-M$1+J3666)^($A3666-$A3665)*(1+2*(E3666/E3665-1))</f>
        <v>299.01940184234451</v>
      </c>
      <c r="O3666">
        <f>O3665*(1-(O$1+O$5))^($A3666-$A3665)*(1+1.5*(E3666/E3665-1))</f>
        <v>411.88739524278532</v>
      </c>
      <c r="P3666">
        <f>VLOOKUP(A3666,'UVXY-IV'!A$1:G$5041,4,0)</f>
        <v>409.11084849999997</v>
      </c>
      <c r="Q3666">
        <f>Q3665*(1-IF($A3666&lt;=Q3661,Q$1,Q$1+IF(AND(WEEKDAY($A3666)&lt;&gt;1,WEEKDAY($A3666)&lt;&gt;7),R$1,0)))^($A3666-$A3665)*(1-0.5*(E3666/E3665-1))</f>
        <v>56.939618418782253</v>
      </c>
      <c r="R3666">
        <f>VLOOKUP(A3666,'SVXY-IV'!A$1:G$5041,4,0)</f>
        <v>56.811714799999997</v>
      </c>
      <c r="S3666" s="2">
        <f t="shared" si="281"/>
        <v>17.690938756551962</v>
      </c>
      <c r="T3666">
        <f>VLOOKUP(A3666,'VXZ-IV'!A$1:C$4500,3,0)</f>
        <v>17.690000000000001</v>
      </c>
      <c r="U3666" s="47">
        <f t="shared" si="282"/>
        <v>21.32212961168964</v>
      </c>
      <c r="V3666" s="49">
        <f>VLOOKUP(A3666,'VIXM-IV'!A$1:D$4500,4,0)</f>
        <v>21.267157170000001</v>
      </c>
      <c r="W3666">
        <f>W3665*(1-W$1+J3666)^($A3666-$A3665)*(2-I3666/I3665)</f>
        <v>77.855737101300804</v>
      </c>
      <c r="Z3666">
        <f>Z3665*$E3666/$E3665*(1-(Z$1+Z$5+IF(AND(WEEKDAY(A3666)&lt;&gt;1,WEEKDAY(A3666)&lt;&gt;7),IF(A3666&lt;AA$2,AA$1,AA$3),0)))^($A3666-$A3665)</f>
        <v>95.280538416830311</v>
      </c>
      <c r="AA3666">
        <f>VLOOKUP(A3666,'VIXY-IV'!A$1:E$2000,4,0)</f>
        <v>94.421769119999993</v>
      </c>
      <c r="AB3666">
        <f>ROW()</f>
        <v>3666</v>
      </c>
      <c r="AC3666">
        <f>B3666/C3666</f>
        <v>0.95033313143549347</v>
      </c>
      <c r="AD3666">
        <f>AD3665*(1-(AD$1+AD$5))^($A3666-$A3665)*(1+2*(E3666/E3665-1))</f>
        <v>6.0599276598003362</v>
      </c>
      <c r="AG3666">
        <f t="shared" si="283"/>
        <v>15.161104900355239</v>
      </c>
    </row>
    <row r="3667" spans="1:3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61" t="e">
        <f>IF(A3667=#REF!,100,VLOOKUP(A3667,#REF!,10,0))</f>
        <v>#REF!</v>
      </c>
      <c r="G3667" s="57">
        <f t="shared" si="279"/>
        <v>1599.1075771271817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280"/>
        <v>116.29684029136608</v>
      </c>
      <c r="L3667">
        <f>VLOOKUP(A3667,'VXX-IV'!A$1:C$4500,3,0)</f>
        <v>29.1</v>
      </c>
      <c r="M3667">
        <f>M3666*(1-M$1+J3667)^($A3667-$A3666)*(1+2*(E3667/E3666-1))</f>
        <v>307.77951293926486</v>
      </c>
      <c r="O3667">
        <f>O3666*(1-(O$1+O$5))^($A3667-$A3666)*(1+1.5*(E3667/E3666-1))</f>
        <v>420.92849857608894</v>
      </c>
      <c r="P3667">
        <f>VLOOKUP(A3667,'UVXY-IV'!A$1:G$5041,4,0)</f>
        <v>418.10383150000001</v>
      </c>
      <c r="Q3667">
        <f>Q3666*(1-IF($A3667&lt;=Q3662,Q$1,Q$1+IF(AND(WEEKDAY($A3667)&lt;&gt;1,WEEKDAY($A3667)&lt;&gt;7),R$1,0)))^($A3667-$A3666)*(1-0.5*(E3667/E3666-1))</f>
        <v>56.521345008981065</v>
      </c>
      <c r="R3667">
        <f>VLOOKUP(A3667,'SVXY-IV'!A$1:G$5041,4,0)</f>
        <v>56.393046419999997</v>
      </c>
      <c r="S3667" s="2">
        <f t="shared" si="281"/>
        <v>17.732242940525186</v>
      </c>
      <c r="T3667">
        <f>VLOOKUP(A3667,'VXZ-IV'!A$1:C$4500,3,0)</f>
        <v>17.73</v>
      </c>
      <c r="U3667" s="47">
        <f t="shared" si="282"/>
        <v>21.371721470360978</v>
      </c>
      <c r="V3667" s="49">
        <f>VLOOKUP(A3667,'VIXM-IV'!A$1:D$4500,4,0)</f>
        <v>21.316508880000001</v>
      </c>
      <c r="W3667">
        <f>W3666*(1-W$1+J3667)^($A3667-$A3666)*(2-I3667/I3666)</f>
        <v>77.67860936832831</v>
      </c>
      <c r="Z3667">
        <f>Z3666*$E3667/$E3666*(1-(Z$1+Z$5+IF(AND(WEEKDAY(A3667)&lt;&gt;1,WEEKDAY(A3667)&lt;&gt;7),IF(A3667&lt;AA$2,AA$1,AA$3),0)))^($A3667-$A3666)</f>
        <v>96.676386785212728</v>
      </c>
      <c r="AA3667">
        <f>VLOOKUP(A3667,'VIXY-IV'!A$1:E$2000,4,0)</f>
        <v>95.80410732</v>
      </c>
      <c r="AB3667">
        <f>ROW()</f>
        <v>3667</v>
      </c>
      <c r="AC3667">
        <f>B3667/C3667</f>
        <v>0.95911004209260375</v>
      </c>
      <c r="AD3667">
        <f>AD3666*(1-(AD$1+AD$5))^($A3667-$A3666)*(1+2*(E3667/E3666-1))</f>
        <v>6.2371539650767813</v>
      </c>
      <c r="AG3667">
        <f t="shared" si="283"/>
        <v>14.938448259642824</v>
      </c>
    </row>
    <row r="3668" spans="1:3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61" t="e">
        <f>IF(A3668=#REF!,100,VLOOKUP(A3668,#REF!,10,0))</f>
        <v>#REF!</v>
      </c>
      <c r="G3668" s="57">
        <f t="shared" si="279"/>
        <v>1299.3517522703976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280"/>
        <v>138.10038260550365</v>
      </c>
      <c r="L3668">
        <f>VLOOKUP(A3668,'VXX-IV'!A$1:C$4500,3,0)</f>
        <v>34.549999999999997</v>
      </c>
      <c r="M3668">
        <f>M3667*(1-M$1+J3668)^($A3668-$A3667)*(1+2*(E3668/E3667-1))</f>
        <v>423.17375752561679</v>
      </c>
      <c r="O3668">
        <f>O3667*(1-(O$1+O$5))^($A3668-$A3667)*(1+1.5*(E3668/E3667-1))</f>
        <v>539.27912571066975</v>
      </c>
      <c r="P3668">
        <f>VLOOKUP(A3668,'UVXY-IV'!A$1:G$5041,4,0)</f>
        <v>535.67311089999998</v>
      </c>
      <c r="Q3668">
        <f>Q3667*(1-IF($A3668&lt;=Q3663,Q$1,Q$1+IF(AND(WEEKDAY($A3668)&lt;&gt;1,WEEKDAY($A3668)&lt;&gt;7),R$1,0)))^($A3668-$A3667)*(1-0.5*(E3668/E3667-1))</f>
        <v>51.222493771188788</v>
      </c>
      <c r="R3668">
        <f>VLOOKUP(A3668,'SVXY-IV'!A$1:G$5041,4,0)</f>
        <v>51.103802530000003</v>
      </c>
      <c r="S3668" s="2">
        <f t="shared" si="281"/>
        <v>19.252501899897709</v>
      </c>
      <c r="T3668">
        <f>VLOOKUP(A3668,'VXZ-IV'!A$1:C$4500,3,0)</f>
        <v>19.25</v>
      </c>
      <c r="U3668" s="47">
        <f t="shared" si="282"/>
        <v>23.203801449479602</v>
      </c>
      <c r="V3668" s="49">
        <f>VLOOKUP(A3668,'VIXM-IV'!A$1:D$4500,4,0)</f>
        <v>23.142430149999999</v>
      </c>
      <c r="W3668">
        <f>W3667*(1-W$1+J3668)^($A3668-$A3667)*(2-I3668/I3667)</f>
        <v>71.023224710982731</v>
      </c>
      <c r="Z3668">
        <f>Z3667*$E3668/$E3667*(1-(Z$1+Z$5+IF(AND(WEEKDAY(A3668)&lt;&gt;1,WEEKDAY(A3668)&lt;&gt;7),IF(A3668&lt;AA$2,AA$1,AA$3),0)))^($A3668-$A3667)</f>
        <v>114.79966428708173</v>
      </c>
      <c r="AA3668">
        <f>VLOOKUP(A3668,'VIXY-IV'!A$1:E$2000,4,0)</f>
        <v>113.76711516</v>
      </c>
      <c r="AB3668">
        <f>ROW()</f>
        <v>3668</v>
      </c>
      <c r="AC3668">
        <f>B3668/C3668</f>
        <v>1.1091787439613527</v>
      </c>
      <c r="AD3668">
        <f>AD3667*(1-(AD$1+AD$5))^($A3668-$A3667)*(1+2*(E3668/E3667-1))</f>
        <v>8.5751982611679853</v>
      </c>
      <c r="AG3668">
        <f t="shared" si="283"/>
        <v>12.137641743851368</v>
      </c>
    </row>
    <row r="3669" spans="1:3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61" t="e">
        <f>IF(A3669=#REF!,100,VLOOKUP(A3669,#REF!,10,0))</f>
        <v>#REF!</v>
      </c>
      <c r="G3669" s="57">
        <f t="shared" si="279"/>
        <v>1284.8724576013267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280"/>
        <v>139.64415434210844</v>
      </c>
      <c r="L3669">
        <f>VLOOKUP(A3669,'VXX-IV'!A$1:C$4500,3,0)</f>
        <v>34.94</v>
      </c>
      <c r="M3669">
        <f>M3668*(1-M$1+J3669)^($A3669-$A3668)*(1+2*(E3669/E3668-1))</f>
        <v>432.61220765657333</v>
      </c>
      <c r="O3669">
        <f>O3668*(1-(O$1+O$5))^($A3669-$A3668)*(1+1.5*(E3669/E3668-1))</f>
        <v>548.28803384802961</v>
      </c>
      <c r="P3669">
        <f>VLOOKUP(A3669,'UVXY-IV'!A$1:G$5041,4,0)</f>
        <v>544.61967949999996</v>
      </c>
      <c r="Q3669">
        <f>Q3668*(1-IF($A3669&lt;=Q3664,Q$1,Q$1+IF(AND(WEEKDAY($A3669)&lt;&gt;1,WEEKDAY($A3669)&lt;&gt;7),R$1,0)))^($A3669-$A3668)*(1-0.5*(E3669/E3668-1))</f>
        <v>50.935769704013325</v>
      </c>
      <c r="R3669">
        <f>VLOOKUP(A3669,'SVXY-IV'!A$1:G$5041,4,0)</f>
        <v>50.817125840000003</v>
      </c>
      <c r="S3669" s="2">
        <f t="shared" si="281"/>
        <v>19.369781479642935</v>
      </c>
      <c r="T3669">
        <f>VLOOKUP(A3669,'VXZ-IV'!A$1:C$4500,3,0)</f>
        <v>19.37</v>
      </c>
      <c r="U3669" s="47">
        <f t="shared" si="282"/>
        <v>23.344943105984775</v>
      </c>
      <c r="V3669" s="49">
        <f>VLOOKUP(A3669,'VIXM-IV'!A$1:D$4500,4,0)</f>
        <v>23.2827406</v>
      </c>
      <c r="W3669">
        <f>W3668*(1-W$1+J3669)^($A3669-$A3668)*(2-I3669/I3668)</f>
        <v>70.594891029512866</v>
      </c>
      <c r="Z3669">
        <f>Z3668*$E3669/$E3668*(1-(Z$1+Z$5+IF(AND(WEEKDAY(A3669)&lt;&gt;1,WEEKDAY(A3669)&lt;&gt;7),IF(A3669&lt;AA$2,AA$1,AA$3),0)))^($A3669-$A3668)</f>
        <v>116.08004464136179</v>
      </c>
      <c r="AA3669">
        <f>VLOOKUP(A3669,'VIXY-IV'!A$1:E$2000,4,0)</f>
        <v>115.03322512</v>
      </c>
      <c r="AB3669">
        <f>ROW()</f>
        <v>3669</v>
      </c>
      <c r="AC3669">
        <f>B3669/C3669</f>
        <v>1.1586270871985158</v>
      </c>
      <c r="AD3669">
        <f>AD3668*(1-(AD$1+AD$5))^($A3669-$A3668)*(1+2*(E3669/E3668-1))</f>
        <v>8.7660178752038416</v>
      </c>
      <c r="AG3669">
        <f t="shared" si="283"/>
        <v>12.001827212850202</v>
      </c>
    </row>
    <row r="3670" spans="1:3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61" t="e">
        <f>IF(A3670=#REF!,100,VLOOKUP(A3670,#REF!,10,0))</f>
        <v>#REF!</v>
      </c>
      <c r="G3670" s="57">
        <f t="shared" si="279"/>
        <v>1320.6904887865178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280"/>
        <v>135.75673289386626</v>
      </c>
      <c r="L3670">
        <f>VLOOKUP(A3670,'VXX-IV'!A$1:C$4500,3,0)</f>
        <v>33.97</v>
      </c>
      <c r="M3670">
        <f>M3669*(1-M$1+J3670)^($A3670-$A3669)*(1+2*(E3670/E3669-1))</f>
        <v>408.49938393267882</v>
      </c>
      <c r="O3670">
        <f>O3669*(1-(O$1+O$5))^($A3670-$A3669)*(1+1.5*(E3670/E3669-1))</f>
        <v>525.35628721085516</v>
      </c>
      <c r="P3670">
        <f>VLOOKUP(A3670,'UVXY-IV'!A$1:G$5041,4,0)</f>
        <v>521.90328260000001</v>
      </c>
      <c r="Q3670">
        <f>Q3669*(1-IF($A3670&lt;=Q3665,Q$1,Q$1+IF(AND(WEEKDAY($A3670)&lt;&gt;1,WEEKDAY($A3670)&lt;&gt;7),R$1,0)))^($A3670-$A3669)*(1-0.5*(E3670/E3669-1))</f>
        <v>51.644386623791561</v>
      </c>
      <c r="R3670">
        <f>VLOOKUP(A3670,'SVXY-IV'!A$1:G$5041,4,0)</f>
        <v>51.524950410000002</v>
      </c>
      <c r="S3670" s="2">
        <f t="shared" si="281"/>
        <v>19.032305721864255</v>
      </c>
      <c r="T3670">
        <f>VLOOKUP(A3670,'VXZ-IV'!A$1:C$4500,3,0)</f>
        <v>19.03</v>
      </c>
      <c r="U3670" s="47">
        <f t="shared" si="282"/>
        <v>22.938004667484226</v>
      </c>
      <c r="V3670" s="49">
        <f>VLOOKUP(A3670,'VIXM-IV'!A$1:D$4500,4,0)</f>
        <v>22.87644628</v>
      </c>
      <c r="W3670">
        <f>W3669*(1-W$1+J3670)^($A3670-$A3669)*(2-I3670/I3669)</f>
        <v>71.829311126583789</v>
      </c>
      <c r="Z3670">
        <f>Z3669*$E3670/$E3669*(1-(Z$1+Z$5+IF(AND(WEEKDAY(A3670)&lt;&gt;1,WEEKDAY(A3670)&lt;&gt;7),IF(A3670&lt;AA$2,AA$1,AA$3),0)))^($A3670-$A3669)</f>
        <v>112.84519567524855</v>
      </c>
      <c r="AA3670">
        <f>VLOOKUP(A3670,'VIXY-IV'!A$1:E$2000,4,0)</f>
        <v>111.82848303999999</v>
      </c>
      <c r="AB3670">
        <f>ROW()</f>
        <v>3670</v>
      </c>
      <c r="AC3670">
        <f>B3670/C3670</f>
        <v>1.0740927419354838</v>
      </c>
      <c r="AD3670">
        <f>AD3669*(1-(AD$1+AD$5))^($A3670-$A3669)*(1+2*(E3670/E3669-1))</f>
        <v>8.2770032707176568</v>
      </c>
      <c r="AG3670">
        <f t="shared" si="283"/>
        <v>12.335824231086399</v>
      </c>
    </row>
    <row r="3671" spans="1:3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61" t="e">
        <f>IF(A3671=#REF!,100,VLOOKUP(A3671,#REF!,10,0))</f>
        <v>#REF!</v>
      </c>
      <c r="G3671" s="57">
        <f t="shared" si="279"/>
        <v>1293.2739442811944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280"/>
        <v>138.59001784225663</v>
      </c>
      <c r="L3671">
        <f>VLOOKUP(A3671,'VXX-IV'!A$1:C$4500,3,0)</f>
        <v>34.67</v>
      </c>
      <c r="M3671">
        <f>M3670*(1-M$1+J3671)^($A3671-$A3670)*(1+2*(E3671/E3670-1))</f>
        <v>425.48090113046658</v>
      </c>
      <c r="O3671">
        <f>O3670*(1-(O$1+O$5))^($A3671-$A3670)*(1+1.5*(E3671/E3670-1))</f>
        <v>541.69970781164955</v>
      </c>
      <c r="P3671">
        <f>VLOOKUP(A3671,'UVXY-IV'!A$1:G$5041,4,0)</f>
        <v>538.13660400000003</v>
      </c>
      <c r="Q3671">
        <f>Q3670*(1-IF($A3671&lt;=Q3666,Q$1,Q$1+IF(AND(WEEKDAY($A3671)&lt;&gt;1,WEEKDAY($A3671)&lt;&gt;7),R$1,0)))^($A3671-$A3670)*(1-0.5*(E3671/E3670-1))</f>
        <v>51.104346700849931</v>
      </c>
      <c r="R3671">
        <f>VLOOKUP(A3671,'SVXY-IV'!A$1:G$5041,4,0)</f>
        <v>50.985988579999997</v>
      </c>
      <c r="S3671" s="2">
        <f t="shared" si="281"/>
        <v>19.564110887287061</v>
      </c>
      <c r="T3671">
        <f>VLOOKUP(A3671,'VXZ-IV'!A$1:C$4500,3,0)</f>
        <v>19.559999999999999</v>
      </c>
      <c r="U3671" s="47">
        <f t="shared" si="282"/>
        <v>23.578313933739654</v>
      </c>
      <c r="V3671" s="49">
        <f>VLOOKUP(A3671,'VIXM-IV'!A$1:D$4500,4,0)</f>
        <v>23.51500167</v>
      </c>
      <c r="W3671">
        <f>W3670*(1-W$1+J3671)^($A3671-$A3670)*(2-I3671/I3670)</f>
        <v>69.835372480852939</v>
      </c>
      <c r="Z3671">
        <f>Z3670*$E3671/$E3670*(1-(Z$1+Z$5+IF(AND(WEEKDAY(A3671)&lt;&gt;1,WEEKDAY(A3671)&lt;&gt;7),IF(A3671&lt;AA$2,AA$1,AA$3),0)))^($A3671-$A3670)</f>
        <v>115.19109099700638</v>
      </c>
      <c r="AA3671">
        <f>VLOOKUP(A3671,'VIXY-IV'!A$1:E$2000,4,0)</f>
        <v>114.1556142</v>
      </c>
      <c r="AB3671">
        <f>ROW()</f>
        <v>3671</v>
      </c>
      <c r="AC3671">
        <f>B3671/C3671</f>
        <v>1.0497782158698867</v>
      </c>
      <c r="AD3671">
        <f>AD3670*(1-(AD$1+AD$5))^($A3671-$A3670)*(1+2*(E3671/E3670-1))</f>
        <v>8.6197805538539178</v>
      </c>
      <c r="AG3671">
        <f t="shared" si="283"/>
        <v>12.078053991753361</v>
      </c>
    </row>
    <row r="3672" spans="1:3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61" t="e">
        <f>IF(A3672=#REF!,100,VLOOKUP(A3672,#REF!,10,0))</f>
        <v>#REF!</v>
      </c>
      <c r="G3672" s="57">
        <f t="shared" si="279"/>
        <v>1384.3344249011884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280"/>
        <v>128.83712675016471</v>
      </c>
      <c r="L3672">
        <f>VLOOKUP(A3672,'VXX-IV'!A$1:C$4500,3,0)</f>
        <v>32.229999999999997</v>
      </c>
      <c r="M3672">
        <f>M3671*(1-M$1+J3672)^($A3672-$A3671)*(1+2*(E3672/E3671-1))</f>
        <v>365.57006353329939</v>
      </c>
      <c r="O3672">
        <f>O3671*(1-(O$1+O$5))^($A3672-$A3671)*(1+1.5*(E3672/E3671-1))</f>
        <v>484.48278003091781</v>
      </c>
      <c r="P3672">
        <f>VLOOKUP(A3672,'UVXY-IV'!A$1:G$5041,4,0)</f>
        <v>481.32644479999999</v>
      </c>
      <c r="Q3672">
        <f>Q3671*(1-IF($A3672&lt;=Q3667,Q$1,Q$1+IF(AND(WEEKDAY($A3672)&lt;&gt;1,WEEKDAY($A3672)&lt;&gt;7),R$1,0)))^($A3672-$A3671)*(1-0.5*(E3672/E3671-1))</f>
        <v>52.902119272877187</v>
      </c>
      <c r="R3672">
        <f>VLOOKUP(A3672,'SVXY-IV'!A$1:G$5041,4,0)</f>
        <v>52.780847999999999</v>
      </c>
      <c r="S3672" s="2">
        <f t="shared" si="281"/>
        <v>18.936819634349821</v>
      </c>
      <c r="T3672">
        <f>VLOOKUP(A3672,'VXZ-IV'!A$1:C$4500,3,0)</f>
        <v>18.93</v>
      </c>
      <c r="U3672" s="47">
        <f t="shared" si="282"/>
        <v>22.822110600942104</v>
      </c>
      <c r="V3672" s="49">
        <f>VLOOKUP(A3672,'VIXM-IV'!A$1:D$4500,4,0)</f>
        <v>22.760220199999999</v>
      </c>
      <c r="W3672">
        <f>W3671*(1-W$1+J3672)^($A3672-$A3671)*(2-I3672/I3671)</f>
        <v>72.078991657949345</v>
      </c>
      <c r="Z3672">
        <f>Z3671*$E3672/$E3671*(1-(Z$1+Z$5+IF(AND(WEEKDAY(A3672)&lt;&gt;1,WEEKDAY(A3672)&lt;&gt;7),IF(A3672&lt;AA$2,AA$1,AA$3),0)))^($A3672-$A3671)</f>
        <v>107.08141846842129</v>
      </c>
      <c r="AA3672">
        <f>VLOOKUP(A3672,'VIXY-IV'!A$1:E$2000,4,0)</f>
        <v>106.12200932</v>
      </c>
      <c r="AB3672">
        <f>ROW()</f>
        <v>3672</v>
      </c>
      <c r="AC3672">
        <f>B3672/C3672</f>
        <v>0.98106904231625836</v>
      </c>
      <c r="AD3672">
        <f>AD3671*(1-(AD$1+AD$5))^($A3672-$A3671)*(1+2*(E3672/E3671-1))</f>
        <v>7.4056793272532113</v>
      </c>
      <c r="AG3672">
        <f t="shared" si="283"/>
        <v>12.927877544997196</v>
      </c>
    </row>
    <row r="3673" spans="1:3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61" t="e">
        <f>IF(A3673=#REF!,100,VLOOKUP(A3673,#REF!,10,0))</f>
        <v>#REF!</v>
      </c>
      <c r="G3673" s="57">
        <f t="shared" si="279"/>
        <v>1396.3546652801372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280"/>
        <v>127.72329055339192</v>
      </c>
      <c r="L3673">
        <f>VLOOKUP(A3673,'VXX-IV'!A$1:C$4500,3,0)</f>
        <v>31.96</v>
      </c>
      <c r="M3673">
        <f>M3672*(1-M$1+J3673)^($A3673-$A3672)*(1+2*(E3673/E3672-1))</f>
        <v>359.22751600991</v>
      </c>
      <c r="O3673">
        <f>O3672*(1-(O$1+O$5))^($A3673-$A3672)*(1+1.5*(E3673/E3672-1))</f>
        <v>478.16801495013459</v>
      </c>
      <c r="P3673">
        <f>VLOOKUP(A3673,'UVXY-IV'!A$1:G$5041,4,0)</f>
        <v>475.04477059999999</v>
      </c>
      <c r="Q3673">
        <f>Q3672*(1-IF($A3673&lt;=Q3668,Q$1,Q$1+IF(AND(WEEKDAY($A3673)&lt;&gt;1,WEEKDAY($A3673)&lt;&gt;7),R$1,0)))^($A3673-$A3672)*(1-0.5*(E3673/E3672-1))</f>
        <v>53.130412175082235</v>
      </c>
      <c r="R3673">
        <f>VLOOKUP(A3673,'SVXY-IV'!A$1:G$5041,4,0)</f>
        <v>53.006470479999997</v>
      </c>
      <c r="S3673" s="2">
        <f t="shared" si="281"/>
        <v>18.893408829419489</v>
      </c>
      <c r="T3673">
        <f>VLOOKUP(A3673,'VXZ-IV'!A$1:C$4500,3,0)</f>
        <v>18.89</v>
      </c>
      <c r="U3673" s="47">
        <f t="shared" si="282"/>
        <v>22.769590397197803</v>
      </c>
      <c r="V3673" s="49">
        <f>VLOOKUP(A3673,'VIXM-IV'!A$1:D$4500,4,0)</f>
        <v>22.707089880000002</v>
      </c>
      <c r="W3673">
        <f>W3672*(1-W$1+J3673)^($A3673-$A3672)*(2-I3673/I3672)</f>
        <v>72.248725431315336</v>
      </c>
      <c r="Z3673">
        <f>Z3672*$E3673/$E3672*(1-(Z$1+Z$5+IF(AND(WEEKDAY(A3673)&lt;&gt;1,WEEKDAY(A3673)&lt;&gt;7),IF(A3673&lt;AA$2,AA$1,AA$3),0)))^($A3673-$A3672)</f>
        <v>106.15264340971392</v>
      </c>
      <c r="AA3673">
        <f>VLOOKUP(A3673,'VIXY-IV'!A$1:E$2000,4,0)</f>
        <v>105.20315567999999</v>
      </c>
      <c r="AB3673">
        <f>ROW()</f>
        <v>3673</v>
      </c>
      <c r="AC3673">
        <f>B3673/C3673</f>
        <v>0.96132596685082861</v>
      </c>
      <c r="AD3673">
        <f>AD3672*(1-(AD$1+AD$5))^($A3673-$A3672)*(1+2*(E3673/E3672-1))</f>
        <v>7.2768263818864636</v>
      </c>
      <c r="AG3673">
        <f t="shared" si="283"/>
        <v>13.039523560134048</v>
      </c>
    </row>
    <row r="3674" spans="1:3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61" t="e">
        <f>IF(A3674=#REF!,100,VLOOKUP(A3674,#REF!,10,0))</f>
        <v>#REF!</v>
      </c>
      <c r="G3674" s="57">
        <f t="shared" si="279"/>
        <v>1291.6719803946091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280"/>
        <v>137.3030719255955</v>
      </c>
      <c r="L3674">
        <f>VLOOKUP(A3674,'VXX-IV'!A$1:C$4500,3,0)</f>
        <v>34.35</v>
      </c>
      <c r="M3674">
        <f>M3673*(1-M$1+J3674)^($A3674-$A3673)*(1+2*(E3674/E3673-1))</f>
        <v>413.09649771300025</v>
      </c>
      <c r="O3674">
        <f>O3673*(1-(O$1+O$5))^($A3674-$A3673)*(1+1.5*(E3674/E3673-1))</f>
        <v>531.93425844410922</v>
      </c>
      <c r="P3674">
        <f>VLOOKUP(A3674,'UVXY-IV'!A$1:G$5041,4,0)</f>
        <v>528.52038930000003</v>
      </c>
      <c r="Q3674">
        <f>Q3673*(1-IF($A3674&lt;=Q3669,Q$1,Q$1+IF(AND(WEEKDAY($A3674)&lt;&gt;1,WEEKDAY($A3674)&lt;&gt;7),R$1,0)))^($A3674-$A3673)*(1-0.5*(E3674/E3673-1))</f>
        <v>51.137526176357085</v>
      </c>
      <c r="R3674">
        <f>VLOOKUP(A3674,'SVXY-IV'!A$1:G$5041,4,0)</f>
        <v>51.026075800000001</v>
      </c>
      <c r="S3674" s="2">
        <f t="shared" si="281"/>
        <v>19.348594554106963</v>
      </c>
      <c r="T3674">
        <f>VLOOKUP(A3674,'VXZ-IV'!A$1:C$4500,3,0)</f>
        <v>19.350000000000001</v>
      </c>
      <c r="U3674" s="47">
        <f t="shared" si="282"/>
        <v>23.317954629028872</v>
      </c>
      <c r="V3674" s="49">
        <f>VLOOKUP(A3674,'VIXM-IV'!A$1:D$4500,4,0)</f>
        <v>23.253365729999999</v>
      </c>
      <c r="W3674">
        <f>W3673*(1-W$1+J3674)^($A3674-$A3673)*(2-I3674/I3673)</f>
        <v>70.51260223350485</v>
      </c>
      <c r="Z3674">
        <f>Z3673*$E3674/$E3673*(1-(Z$1+Z$5+IF(AND(WEEKDAY(A3674)&lt;&gt;1,WEEKDAY(A3674)&lt;&gt;7),IF(A3674&lt;AA$2,AA$1,AA$3),0)))^($A3674-$A3673)</f>
        <v>114.11184740364067</v>
      </c>
      <c r="AA3674">
        <f>VLOOKUP(A3674,'VIXY-IV'!A$1:E$2000,4,0)</f>
        <v>113.10597112000001</v>
      </c>
      <c r="AB3674">
        <f>ROW()</f>
        <v>3674</v>
      </c>
      <c r="AC3674">
        <f>B3674/C3674</f>
        <v>1.0100704934541793</v>
      </c>
      <c r="AD3674">
        <f>AD3673*(1-(AD$1+AD$5))^($A3674-$A3673)*(1+2*(E3674/E3673-1))</f>
        <v>8.3676106438539097</v>
      </c>
      <c r="AG3674">
        <f t="shared" si="283"/>
        <v>12.061407592575199</v>
      </c>
    </row>
    <row r="3675" spans="1:3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61" t="e">
        <f>IF(A3675=#REF!,100,VLOOKUP(A3675,#REF!,10,0))</f>
        <v>#REF!</v>
      </c>
      <c r="G3675" s="57">
        <f t="shared" si="279"/>
        <v>1291.1092907511184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280"/>
        <v>137.36806384593481</v>
      </c>
      <c r="L3675">
        <f>VLOOKUP(A3675,'VXX-IV'!A$1:C$4500,3,0)</f>
        <v>34.369999999999997</v>
      </c>
      <c r="M3675">
        <f>M3674*(1-M$1+J3675)^($A3675-$A3674)*(1+2*(E3675/E3674-1))</f>
        <v>413.46386741889688</v>
      </c>
      <c r="O3675">
        <f>O3674*(1-(O$1+O$5))^($A3675-$A3674)*(1+1.5*(E3675/E3674-1))</f>
        <v>532.27674327511568</v>
      </c>
      <c r="P3675">
        <f>VLOOKUP(A3675,'UVXY-IV'!A$1:G$5041,4,0)</f>
        <v>528.84314819999997</v>
      </c>
      <c r="Q3675">
        <f>Q3674*(1-IF($A3675&lt;=Q3670,Q$1,Q$1+IF(AND(WEEKDAY($A3675)&lt;&gt;1,WEEKDAY($A3675)&lt;&gt;7),R$1,0)))^($A3675-$A3674)*(1-0.5*(E3675/E3674-1))</f>
        <v>51.125056997425567</v>
      </c>
      <c r="R3675">
        <f>VLOOKUP(A3675,'SVXY-IV'!A$1:G$5041,4,0)</f>
        <v>51.011792640000003</v>
      </c>
      <c r="S3675" s="2">
        <f t="shared" si="281"/>
        <v>19.43614243562627</v>
      </c>
      <c r="T3675">
        <f>VLOOKUP(A3675,'VXZ-IV'!A$1:C$4500,3,0)</f>
        <v>19.43</v>
      </c>
      <c r="U3675" s="47">
        <f t="shared" si="282"/>
        <v>23.423254369733378</v>
      </c>
      <c r="V3675" s="49">
        <f>VLOOKUP(A3675,'VIXM-IV'!A$1:D$4500,4,0)</f>
        <v>23.358037759999998</v>
      </c>
      <c r="W3675">
        <f>W3674*(1-W$1+J3675)^($A3675-$A3674)*(2-I3675/I3674)</f>
        <v>70.19812398782679</v>
      </c>
      <c r="Z3675">
        <f>Z3674*$E3675/$E3674*(1-(Z$1+Z$5+IF(AND(WEEKDAY(A3675)&lt;&gt;1,WEEKDAY(A3675)&lt;&gt;7),IF(A3675&lt;AA$2,AA$1,AA$3),0)))^($A3675-$A3674)</f>
        <v>114.16265252202838</v>
      </c>
      <c r="AA3675">
        <f>VLOOKUP(A3675,'VIXY-IV'!A$1:E$2000,4,0)</f>
        <v>113.156398</v>
      </c>
      <c r="AB3675">
        <f>ROW()</f>
        <v>3675</v>
      </c>
      <c r="AC3675">
        <f>B3675/C3675</f>
        <v>1.0025201612903225</v>
      </c>
      <c r="AD3675">
        <f>AD3674*(1-(AD$1+AD$5))^($A3675-$A3674)*(1+2*(E3675/E3674-1))</f>
        <v>8.3746187671974983</v>
      </c>
      <c r="AG3675">
        <f t="shared" si="283"/>
        <v>12.055591775389235</v>
      </c>
    </row>
    <row r="3676" spans="1:3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61" t="e">
        <f>IF(A3676=#REF!,100,VLOOKUP(A3676,#REF!,10,0))</f>
        <v>#REF!</v>
      </c>
      <c r="G3676" s="57">
        <f t="shared" si="279"/>
        <v>1278.3345823578991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280"/>
        <v>138.7430924292035</v>
      </c>
      <c r="L3676">
        <f>VLOOKUP(A3676,'VXX-IV'!A$1:C$4500,3,0)</f>
        <v>34.71</v>
      </c>
      <c r="M3676">
        <f>M3675*(1-M$1+J3676)^($A3676-$A3675)*(1+2*(E3676/E3675-1))</f>
        <v>421.66860536680321</v>
      </c>
      <c r="O3676">
        <f>O3675*(1-(O$1+O$5))^($A3676-$A3675)*(1+1.5*(E3676/E3675-1))</f>
        <v>540.16101578981147</v>
      </c>
      <c r="P3676">
        <f>VLOOKUP(A3676,'UVXY-IV'!A$1:G$5041,4,0)</f>
        <v>536.75188760000003</v>
      </c>
      <c r="Q3676">
        <f>Q3675*(1-IF($A3676&lt;=Q3671,Q$1,Q$1+IF(AND(WEEKDAY($A3676)&lt;&gt;1,WEEKDAY($A3676)&lt;&gt;7),R$1,0)))^($A3676-$A3675)*(1-0.5*(E3676/E3675-1))</f>
        <v>50.868159870009023</v>
      </c>
      <c r="R3676">
        <f>VLOOKUP(A3676,'SVXY-IV'!A$1:G$5041,4,0)</f>
        <v>50.757399990000003</v>
      </c>
      <c r="S3676" s="2">
        <f t="shared" si="281"/>
        <v>19.504734537769366</v>
      </c>
      <c r="T3676">
        <f>VLOOKUP(A3676,'VXZ-IV'!A$1:C$4500,3,0)</f>
        <v>19.5</v>
      </c>
      <c r="U3676" s="47">
        <f t="shared" si="282"/>
        <v>23.505289483525903</v>
      </c>
      <c r="V3676" s="49">
        <f>VLOOKUP(A3676,'VIXM-IV'!A$1:D$4500,4,0)</f>
        <v>23.439035959999998</v>
      </c>
      <c r="W3676">
        <f>W3675*(1-W$1+J3676)^($A3676-$A3675)*(2-I3676/I3675)</f>
        <v>69.964062987282389</v>
      </c>
      <c r="Z3676">
        <f>Z3675*$E3676/$E3675*(1-(Z$1+Z$5+IF(AND(WEEKDAY(A3676)&lt;&gt;1,WEEKDAY(A3676)&lt;&gt;7),IF(A3676&lt;AA$2,AA$1,AA$3),0)))^($A3676-$A3675)</f>
        <v>115.29553629329169</v>
      </c>
      <c r="AA3676">
        <f>VLOOKUP(A3676,'VIXY-IV'!A$1:E$2000,4,0)</f>
        <v>114.27891064000001</v>
      </c>
      <c r="AB3676">
        <f>ROW()</f>
        <v>3676</v>
      </c>
      <c r="AC3676">
        <f>B3676/C3676</f>
        <v>0.99091826437941477</v>
      </c>
      <c r="AD3676">
        <f>AD3675*(1-(AD$1+AD$5))^($A3676-$A3675)*(1+2*(E3676/E3675-1))</f>
        <v>8.5394784960183614</v>
      </c>
      <c r="AG3676">
        <f t="shared" si="283"/>
        <v>11.934641597712087</v>
      </c>
    </row>
    <row r="3677" spans="1:3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61" t="e">
        <f>IF(A3677=#REF!,100,VLOOKUP(A3677,#REF!,10,0))</f>
        <v>#REF!</v>
      </c>
      <c r="G3677" s="57">
        <f t="shared" si="279"/>
        <v>1264.560008368992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280"/>
        <v>140.24351088840027</v>
      </c>
      <c r="L3677">
        <f>VLOOKUP(A3677,'VXX-IV'!A$1:C$4500,3,0)</f>
        <v>35.090000000000003</v>
      </c>
      <c r="M3677">
        <f>M3676*(1-M$1+J3677)^($A3677-$A3676)*(1+2*(E3677/E3676-1))</f>
        <v>430.76367424991815</v>
      </c>
      <c r="O3677">
        <f>O3676*(1-(O$1+O$5))^($A3677-$A3676)*(1+1.5*(E3677/E3676-1))</f>
        <v>548.88643373189802</v>
      </c>
      <c r="P3677">
        <f>VLOOKUP(A3677,'UVXY-IV'!A$1:G$5041,4,0)</f>
        <v>545.39877230000002</v>
      </c>
      <c r="Q3677">
        <f>Q3676*(1-IF($A3677&lt;=Q3672,Q$1,Q$1+IF(AND(WEEKDAY($A3677)&lt;&gt;1,WEEKDAY($A3677)&lt;&gt;7),R$1,0)))^($A3677-$A3676)*(1-0.5*(E3677/E3676-1))</f>
        <v>50.59278050258483</v>
      </c>
      <c r="R3677">
        <f>VLOOKUP(A3677,'SVXY-IV'!A$1:G$5041,4,0)</f>
        <v>50.481686240000002</v>
      </c>
      <c r="S3677" s="2">
        <f t="shared" si="281"/>
        <v>19.558421166723285</v>
      </c>
      <c r="T3677">
        <f>VLOOKUP(A3677,'VXZ-IV'!A$1:C$4500,3,0)</f>
        <v>19.55</v>
      </c>
      <c r="U3677" s="47">
        <f t="shared" si="282"/>
        <v>23.569777733744939</v>
      </c>
      <c r="V3677" s="49">
        <f>VLOOKUP(A3677,'VIXM-IV'!A$1:D$4500,4,0)</f>
        <v>23.504120029999999</v>
      </c>
      <c r="W3677">
        <f>W3676*(1-W$1+J3677)^($A3677-$A3676)*(2-I3677/I3676)</f>
        <v>69.776032992329391</v>
      </c>
      <c r="Z3677">
        <f>Z3676*$E3677/$E3676*(1-(Z$1+Z$5+IF(AND(WEEKDAY(A3677)&lt;&gt;1,WEEKDAY(A3677)&lt;&gt;7),IF(A3677&lt;AA$2,AA$1,AA$3),0)))^($A3677-$A3676)</f>
        <v>116.53900998086752</v>
      </c>
      <c r="AA3677">
        <f>VLOOKUP(A3677,'VIXY-IV'!A$1:E$2000,4,0)</f>
        <v>115.51114248</v>
      </c>
      <c r="AB3677">
        <f>ROW()</f>
        <v>3677</v>
      </c>
      <c r="AC3677">
        <f>B3677/C3677</f>
        <v>1.0212031558185404</v>
      </c>
      <c r="AD3677">
        <f>AD3676*(1-(AD$1+AD$5))^($A3677-$A3676)*(1+2*(E3677/E3676-1))</f>
        <v>8.7232172194187019</v>
      </c>
      <c r="AG3677">
        <f t="shared" si="283"/>
        <v>11.805491119935523</v>
      </c>
    </row>
    <row r="3678" spans="1:3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61" t="e">
        <f>IF(A3678=#REF!,100,VLOOKUP(A3678,#REF!,10,0))</f>
        <v>#REF!</v>
      </c>
      <c r="G3678" s="57">
        <f t="shared" si="279"/>
        <v>1151.2254353006442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280"/>
        <v>152.81780470572482</v>
      </c>
      <c r="L3678">
        <f>VLOOKUP(A3678,'VXX-IV'!A$1:C$4500,3,0)</f>
        <v>38.229999999999997</v>
      </c>
      <c r="M3678">
        <f>M3677*(1-M$1+J3678)^($A3678-$A3677)*(1+2*(E3678/E3677-1))</f>
        <v>507.98612147319449</v>
      </c>
      <c r="O3678">
        <f>O3677*(1-(O$1+O$5))^($A3678-$A3677)*(1+1.5*(E3678/E3677-1))</f>
        <v>622.67032955798174</v>
      </c>
      <c r="P3678">
        <f>VLOOKUP(A3678,'UVXY-IV'!A$1:G$5041,4,0)</f>
        <v>618.79449810000006</v>
      </c>
      <c r="Q3678">
        <f>Q3677*(1-IF($A3678&lt;=Q3673,Q$1,Q$1+IF(AND(WEEKDAY($A3678)&lt;&gt;1,WEEKDAY($A3678)&lt;&gt;7),R$1,0)))^($A3678-$A3677)*(1-0.5*(E3678/E3677-1))</f>
        <v>48.32436609637584</v>
      </c>
      <c r="R3678">
        <f>VLOOKUP(A3678,'SVXY-IV'!A$1:G$5041,4,0)</f>
        <v>48.226004170000003</v>
      </c>
      <c r="S3678" s="2">
        <f t="shared" si="281"/>
        <v>20.388430870995641</v>
      </c>
      <c r="T3678">
        <f>VLOOKUP(A3678,'VXZ-IV'!A$1:C$4500,3,0)</f>
        <v>20.38</v>
      </c>
      <c r="U3678" s="47">
        <f t="shared" si="282"/>
        <v>24.569800440007548</v>
      </c>
      <c r="V3678" s="49">
        <f>VLOOKUP(A3678,'VIXM-IV'!A$1:D$4500,4,0)</f>
        <v>24.499694590000001</v>
      </c>
      <c r="W3678">
        <f>W3677*(1-W$1+J3678)^($A3678-$A3677)*(2-I3678/I3677)</f>
        <v>66.819308523751033</v>
      </c>
      <c r="Z3678">
        <f>Z3677*$E3678/$E3677*(1-(Z$1+Z$5+IF(AND(WEEKDAY(A3678)&lt;&gt;1,WEEKDAY(A3678)&lt;&gt;7),IF(A3678&lt;AA$2,AA$1,AA$3),0)))^($A3678-$A3677)</f>
        <v>126.98488732011572</v>
      </c>
      <c r="AA3678">
        <f>VLOOKUP(A3678,'VIXY-IV'!A$1:E$2000,4,0)</f>
        <v>125.86792</v>
      </c>
      <c r="AB3678">
        <f>ROW()</f>
        <v>3678</v>
      </c>
      <c r="AC3678">
        <f>B3678/C3678</f>
        <v>1.1153846153846154</v>
      </c>
      <c r="AD3678">
        <f>AD3677*(1-(AD$1+AD$5))^($A3678-$A3677)*(1+2*(E3678/E3677-1))</f>
        <v>10.286484935607287</v>
      </c>
      <c r="AG3678">
        <f t="shared" si="283"/>
        <v>10.746938514767766</v>
      </c>
    </row>
    <row r="3679" spans="1:3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61" t="e">
        <f>IF(A3679=#REF!,100,VLOOKUP(A3679,#REF!,10,0))</f>
        <v>#REF!</v>
      </c>
      <c r="G3679" s="57">
        <f t="shared" si="279"/>
        <v>1135.63760576024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280"/>
        <v>154.89271994844171</v>
      </c>
      <c r="L3679">
        <f>VLOOKUP(A3679,'VXX-IV'!A$1:C$4500,3,0)</f>
        <v>38.75</v>
      </c>
      <c r="M3679">
        <f>M3678*(1-M$1+J3679)^($A3679-$A3678)*(1+2*(E3679/E3678-1))</f>
        <v>521.75244121167043</v>
      </c>
      <c r="O3679">
        <f>O3678*(1-(O$1+O$5))^($A3679-$A3678)*(1+1.5*(E3679/E3678-1))</f>
        <v>635.31086427115292</v>
      </c>
      <c r="P3679">
        <f>VLOOKUP(A3679,'UVXY-IV'!A$1:G$5041,4,0)</f>
        <v>631.38709919999997</v>
      </c>
      <c r="Q3679">
        <f>Q3678*(1-IF($A3679&lt;=Q3674,Q$1,Q$1+IF(AND(WEEKDAY($A3679)&lt;&gt;1,WEEKDAY($A3679)&lt;&gt;7),R$1,0)))^($A3679-$A3678)*(1-0.5*(E3679/E3678-1))</f>
        <v>47.995955918293802</v>
      </c>
      <c r="R3679">
        <f>VLOOKUP(A3679,'SVXY-IV'!A$1:G$5041,4,0)</f>
        <v>47.898234080000002</v>
      </c>
      <c r="S3679" s="2">
        <f t="shared" si="281"/>
        <v>20.618638035263562</v>
      </c>
      <c r="T3679">
        <f>VLOOKUP(A3679,'VXZ-IV'!A$1:C$4500,3,0)</f>
        <v>20.62</v>
      </c>
      <c r="U3679" s="47">
        <f t="shared" si="282"/>
        <v>24.846998485652925</v>
      </c>
      <c r="V3679" s="49">
        <f>VLOOKUP(A3679,'VIXM-IV'!A$1:D$4500,4,0)</f>
        <v>24.77566084</v>
      </c>
      <c r="W3679">
        <f>W3678*(1-W$1+J3679)^($A3679-$A3678)*(2-I3679/I3678)</f>
        <v>66.069214861222008</v>
      </c>
      <c r="Z3679">
        <f>Z3678*$E3679/$E3678*(1-(Z$1+Z$5+IF(AND(WEEKDAY(A3679)&lt;&gt;1,WEEKDAY(A3679)&lt;&gt;7),IF(A3679&lt;AA$2,AA$1,AA$3),0)))^($A3679-$A3678)</f>
        <v>128.70552300336843</v>
      </c>
      <c r="AA3679">
        <f>VLOOKUP(A3679,'VIXY-IV'!A$1:E$2000,4,0)</f>
        <v>127.57676988</v>
      </c>
      <c r="AB3679">
        <f>ROW()</f>
        <v>3679</v>
      </c>
      <c r="AC3679">
        <f>B3679/C3679</f>
        <v>1.0793226381461674</v>
      </c>
      <c r="AD3679">
        <f>AD3678*(1-(AD$1+AD$5))^($A3679-$A3678)*(1+2*(E3679/E3678-1))</f>
        <v>10.564691157970353</v>
      </c>
      <c r="AG3679">
        <f t="shared" si="283"/>
        <v>10.600928988569258</v>
      </c>
    </row>
    <row r="3680" spans="1:3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61" t="e">
        <f>IF(A3680=#REF!,100,VLOOKUP(A3680,#REF!,10,0))</f>
        <v>#REF!</v>
      </c>
      <c r="G3680" s="57">
        <f t="shared" si="279"/>
        <v>1125.8337552646542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280"/>
        <v>156.23618661675238</v>
      </c>
      <c r="L3680">
        <f>VLOOKUP(A3680,'VXX-IV'!A$1:C$4500,3,0)</f>
        <v>39.090000000000003</v>
      </c>
      <c r="M3680">
        <f>M3679*(1-M$1+J3680)^($A3680-$A3679)*(1+2*(E3680/E3679-1))</f>
        <v>530.77093522314669</v>
      </c>
      <c r="O3680">
        <f>O3679*(1-(O$1+O$5))^($A3680-$A3679)*(1+1.5*(E3680/E3679-1))</f>
        <v>643.53155996913506</v>
      </c>
      <c r="P3680">
        <f>VLOOKUP(A3680,'UVXY-IV'!A$1:G$5041,4,0)</f>
        <v>639.53263260000006</v>
      </c>
      <c r="Q3680">
        <f>Q3679*(1-IF($A3680&lt;=Q3675,Q$1,Q$1+IF(AND(WEEKDAY($A3680)&lt;&gt;1,WEEKDAY($A3680)&lt;&gt;7),R$1,0)))^($A3680-$A3679)*(1-0.5*(E3680/E3679-1))</f>
        <v>47.787539859320489</v>
      </c>
      <c r="R3680">
        <f>VLOOKUP(A3680,'SVXY-IV'!A$1:G$5041,4,0)</f>
        <v>47.689380409999998</v>
      </c>
      <c r="S3680" s="2">
        <f t="shared" si="281"/>
        <v>20.77337317292768</v>
      </c>
      <c r="T3680">
        <f>VLOOKUP(A3680,'VXZ-IV'!A$1:C$4500,3,0)</f>
        <v>20.77</v>
      </c>
      <c r="U3680" s="47">
        <f t="shared" si="282"/>
        <v>25.033242974898283</v>
      </c>
      <c r="V3680" s="49">
        <f>VLOOKUP(A3680,'VIXM-IV'!A$1:D$4500,4,0)</f>
        <v>24.960789720000001</v>
      </c>
      <c r="W3680">
        <f>W3679*(1-W$1+J3680)^($A3680-$A3679)*(2-I3680/I3679)</f>
        <v>65.577777149311558</v>
      </c>
      <c r="Z3680">
        <f>Z3679*$E3680/$E3679*(1-(Z$1+Z$5+IF(AND(WEEKDAY(A3680)&lt;&gt;1,WEEKDAY(A3680)&lt;&gt;7),IF(A3680&lt;AA$2,AA$1,AA$3),0)))^($A3680-$A3679)</f>
        <v>129.81787025219381</v>
      </c>
      <c r="AA3680">
        <f>VLOOKUP(A3680,'VIXY-IV'!A$1:E$2000,4,0)</f>
        <v>128.68118392</v>
      </c>
      <c r="AB3680">
        <f>ROW()</f>
        <v>3680</v>
      </c>
      <c r="AC3680">
        <f>B3680/C3680</f>
        <v>1.0747330960854093</v>
      </c>
      <c r="AD3680">
        <f>AD3679*(1-(AD$1+AD$5))^($A3680-$A3679)*(1+2*(E3680/E3679-1))</f>
        <v>10.746736925799061</v>
      </c>
      <c r="AG3680">
        <f t="shared" si="283"/>
        <v>10.508922706209788</v>
      </c>
    </row>
    <row r="3681" spans="1:3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61" t="e">
        <f>IF(A3681=#REF!,100,VLOOKUP(A3681,#REF!,10,0))</f>
        <v>#REF!</v>
      </c>
      <c r="G3681" s="57">
        <f t="shared" si="279"/>
        <v>1100.5551049167602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280"/>
        <v>159.76248610121652</v>
      </c>
      <c r="L3681">
        <f>VLOOKUP(A3681,'VXX-IV'!A$1:C$4500,3,0)</f>
        <v>39.97</v>
      </c>
      <c r="M3681">
        <f>M3680*(1-M$1+J3681)^($A3681-$A3680)*(1+2*(E3681/E3680-1))</f>
        <v>554.63742249396626</v>
      </c>
      <c r="O3681">
        <f>O3680*(1-(O$1+O$5))^($A3681-$A3680)*(1+1.5*(E3681/E3680-1))</f>
        <v>665.1865068180017</v>
      </c>
      <c r="P3681">
        <f>VLOOKUP(A3681,'UVXY-IV'!A$1:G$5041,4,0)</f>
        <v>661.0224154</v>
      </c>
      <c r="Q3681">
        <f>Q3680*(1-IF($A3681&lt;=Q3676,Q$1,Q$1+IF(AND(WEEKDAY($A3681)&lt;&gt;1,WEEKDAY($A3681)&lt;&gt;7),R$1,0)))^($A3681-$A3680)*(1-0.5*(E3681/E3680-1))</f>
        <v>47.247357199898076</v>
      </c>
      <c r="R3681">
        <f>VLOOKUP(A3681,'SVXY-IV'!A$1:G$5041,4,0)</f>
        <v>47.152438670000002</v>
      </c>
      <c r="S3681" s="2">
        <f t="shared" si="281"/>
        <v>21.18260505046787</v>
      </c>
      <c r="T3681">
        <f>VLOOKUP(A3681,'VXZ-IV'!A$1:C$4500,3,0)</f>
        <v>21.18</v>
      </c>
      <c r="U3681" s="47">
        <f t="shared" si="282"/>
        <v>25.525711674673669</v>
      </c>
      <c r="V3681" s="49">
        <f>VLOOKUP(A3681,'VIXM-IV'!A$1:D$4500,4,0)</f>
        <v>25.451478699999999</v>
      </c>
      <c r="W3681">
        <f>W3680*(1-W$1+J3681)^($A3681-$A3680)*(2-I3681/I3680)</f>
        <v>64.298846881804309</v>
      </c>
      <c r="Z3681">
        <f>Z3680*$E3681/$E3680*(1-(Z$1+Z$5+IF(AND(WEEKDAY(A3681)&lt;&gt;1,WEEKDAY(A3681)&lt;&gt;7),IF(A3681&lt;AA$2,AA$1,AA$3),0)))^($A3681-$A3680)</f>
        <v>132.7365244414234</v>
      </c>
      <c r="AA3681">
        <f>VLOOKUP(A3681,'VIXY-IV'!A$1:E$2000,4,0)</f>
        <v>131.57652112</v>
      </c>
      <c r="AB3681">
        <f>ROW()</f>
        <v>3681</v>
      </c>
      <c r="AC3681">
        <f>B3681/C3681</f>
        <v>1.0711188204683435</v>
      </c>
      <c r="AD3681">
        <f>AD3680*(1-(AD$1+AD$5))^($A3681-$A3680)*(1+2*(E3681/E3680-1))</f>
        <v>11.228200516337209</v>
      </c>
      <c r="AG3681">
        <f t="shared" si="283"/>
        <v>10.271527683870582</v>
      </c>
    </row>
    <row r="3682" spans="1:3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61" t="e">
        <f>IF(A3682=#REF!,100,VLOOKUP(A3682,#REF!,10,0))</f>
        <v>#REF!</v>
      </c>
      <c r="G3682" s="57">
        <f t="shared" si="279"/>
        <v>1127.0524725431098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280"/>
        <v>155.92245438480245</v>
      </c>
      <c r="L3682">
        <f>VLOOKUP(A3682,'VXX-IV'!A$1:C$4500,3,0)</f>
        <v>39.01</v>
      </c>
      <c r="M3682">
        <f>M3681*(1-M$1+J3682)^($A3682-$A3681)*(1+2*(E3682/E3681-1))</f>
        <v>527.94007826769939</v>
      </c>
      <c r="O3682">
        <f>O3681*(1-(O$1+O$5))^($A3682-$A3681)*(1+1.5*(E3682/E3681-1))</f>
        <v>641.15744787305277</v>
      </c>
      <c r="P3682">
        <f>VLOOKUP(A3682,'UVXY-IV'!A$1:G$5041,4,0)</f>
        <v>637.16288139999995</v>
      </c>
      <c r="Q3682">
        <f>Q3681*(1-IF($A3682&lt;=Q3677,Q$1,Q$1+IF(AND(WEEKDAY($A3682)&lt;&gt;1,WEEKDAY($A3682)&lt;&gt;7),R$1,0)))^($A3682-$A3681)*(1-0.5*(E3682/E3681-1))</f>
        <v>47.814885005253799</v>
      </c>
      <c r="R3682">
        <f>VLOOKUP(A3682,'SVXY-IV'!A$1:G$5041,4,0)</f>
        <v>47.71878624</v>
      </c>
      <c r="S3682" s="2">
        <f t="shared" si="281"/>
        <v>21.033313459970142</v>
      </c>
      <c r="T3682">
        <f>VLOOKUP(A3682,'VXZ-IV'!A$1:C$4500,3,0)</f>
        <v>21.03</v>
      </c>
      <c r="U3682" s="47">
        <f t="shared" si="282"/>
        <v>25.345584880447912</v>
      </c>
      <c r="V3682" s="49">
        <f>VLOOKUP(A3682,'VIXM-IV'!A$1:D$4500,4,0)</f>
        <v>25.271523680000001</v>
      </c>
      <c r="W3682">
        <f>W3681*(1-W$1+J3682)^($A3682-$A3681)*(2-I3682/I3681)</f>
        <v>64.756332353528705</v>
      </c>
      <c r="Z3682">
        <f>Z3681*$E3682/$E3681*(1-(Z$1+Z$5+IF(AND(WEEKDAY(A3682)&lt;&gt;1,WEEKDAY(A3682)&lt;&gt;7),IF(A3682&lt;AA$2,AA$1,AA$3),0)))^($A3682-$A3681)</f>
        <v>129.54195345447184</v>
      </c>
      <c r="AA3682">
        <f>VLOOKUP(A3682,'VIXY-IV'!A$1:E$2000,4,0)</f>
        <v>128.41197428000001</v>
      </c>
      <c r="AB3682">
        <f>ROW()</f>
        <v>3682</v>
      </c>
      <c r="AC3682">
        <f>B3682/C3682</f>
        <v>1.0503823661718399</v>
      </c>
      <c r="AD3682">
        <f>AD3681*(1-(AD$1+AD$5))^($A3682-$A3681)*(1+2*(E3682/E3681-1))</f>
        <v>10.687171828452842</v>
      </c>
      <c r="AG3682">
        <f t="shared" si="283"/>
        <v>10.518338826809334</v>
      </c>
    </row>
    <row r="3683" spans="1:3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61" t="e">
        <f>IF(A3683=#REF!,100,VLOOKUP(A3683,#REF!,10,0))</f>
        <v>#REF!</v>
      </c>
      <c r="G3683" s="57">
        <f t="shared" si="279"/>
        <v>1158.1701380943719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280"/>
        <v>151.62368881979009</v>
      </c>
      <c r="L3683">
        <f>VLOOKUP(A3683,'VXX-IV'!A$1:C$4500,3,0)</f>
        <v>37.94</v>
      </c>
      <c r="M3683">
        <f>M3682*(1-M$1+J3683)^($A3683-$A3682)*(1+2*(E3683/E3682-1))</f>
        <v>498.79687744771985</v>
      </c>
      <c r="N3683">
        <v>49.76</v>
      </c>
      <c r="O3683">
        <f>O3682*(1-(O$1+O$5))^($A3683-$A3682)*(1+1.5*(E3683/E3682-1))</f>
        <v>614.59823477907332</v>
      </c>
      <c r="P3683">
        <f>VLOOKUP(A3683,'UVXY-IV'!A$1:G$5041,4,0)</f>
        <v>610.74616570000001</v>
      </c>
      <c r="Q3683">
        <f>Q3682*(1-IF($A3683&lt;=Q3678,Q$1,Q$1+IF(AND(WEEKDAY($A3683)&lt;&gt;1,WEEKDAY($A3683)&lt;&gt;7),R$1,0)))^($A3683-$A3682)*(1-0.5*(E3683/E3682-1))</f>
        <v>48.473702444301423</v>
      </c>
      <c r="R3683">
        <f>VLOOKUP(A3683,'SVXY-IV'!A$1:G$5041,4,0)</f>
        <v>48.376077359999996</v>
      </c>
      <c r="S3683" s="2">
        <f t="shared" si="281"/>
        <v>20.7744186758848</v>
      </c>
      <c r="T3683">
        <f>VLOOKUP(A3683,'VXZ-IV'!A$1:C$4500,3,0)</f>
        <v>20.77</v>
      </c>
      <c r="U3683" s="47">
        <f t="shared" si="282"/>
        <v>25.033388315699831</v>
      </c>
      <c r="V3683" s="49">
        <f>VLOOKUP(A3683,'VIXM-IV'!A$1:D$4500,4,0)</f>
        <v>24.960092700000001</v>
      </c>
      <c r="W3683">
        <f>W3682*(1-W$1+J3683)^($A3683-$A3682)*(2-I3683/I3682)</f>
        <v>65.557770709536001</v>
      </c>
      <c r="X3683">
        <v>65.62</v>
      </c>
      <c r="Z3683">
        <f>Z3682*$E3683/$E3682*(1-(Z$1+Z$5+IF(AND(WEEKDAY(A3683)&lt;&gt;1,WEEKDAY(A3683)&lt;&gt;7),IF(A3683&lt;AA$2,AA$1,AA$3),0)))^($A3683-$A3682)</f>
        <v>125.96653711059213</v>
      </c>
      <c r="AA3683">
        <f>VLOOKUP(A3683,'VIXY-IV'!A$1:E$2000,4,0)</f>
        <v>124.87085832</v>
      </c>
      <c r="AB3683">
        <f>ROW()</f>
        <v>3683</v>
      </c>
      <c r="AC3683">
        <f>B3683/C3683</f>
        <v>1.0037825059101655</v>
      </c>
      <c r="AD3683">
        <f>AD3682*(1-(AD$1+AD$5))^($A3683-$A3682)*(1+2*(E3683/E3682-1))</f>
        <v>10.096690746160922</v>
      </c>
      <c r="AG3683">
        <f t="shared" si="283"/>
        <v>10.808244377524781</v>
      </c>
    </row>
    <row r="3684" spans="1:3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61" t="e">
        <f>IF(A3684=#REF!,100,VLOOKUP(A3684,#REF!,10,0))</f>
        <v>#REF!</v>
      </c>
      <c r="G3684" s="57">
        <f t="shared" si="279"/>
        <v>1209.5677662509966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280"/>
        <v>144.90101464919928</v>
      </c>
      <c r="L3684">
        <f>VLOOKUP(A3684,'VXX-IV'!A$1:C$4500,3,0)</f>
        <v>36.25</v>
      </c>
      <c r="M3684">
        <f>M3683*(1-M$1+J3684)^($A3684-$A3683)*(1+2*(E3684/E3683-1))</f>
        <v>454.53399834696251</v>
      </c>
      <c r="N3684">
        <v>45.41</v>
      </c>
      <c r="O3684">
        <f>O3683*(1-(O$1+O$5))^($A3684-$A3683)*(1+1.5*(E3684/E3683-1))</f>
        <v>573.68049138828803</v>
      </c>
      <c r="P3684">
        <f>VLOOKUP(A3684,'UVXY-IV'!A$1:G$5041,4,0)</f>
        <v>570.07849069999997</v>
      </c>
      <c r="Q3684">
        <f>Q3683*(1-IF($A3684&lt;=Q3679,Q$1,Q$1+IF(AND(WEEKDAY($A3684)&lt;&gt;1,WEEKDAY($A3684)&lt;&gt;7),R$1,0)))^($A3684-$A3683)*(1-0.5*(E3684/E3683-1))</f>
        <v>49.548003191964654</v>
      </c>
      <c r="R3684">
        <f>VLOOKUP(A3684,'SVXY-IV'!A$1:G$5041,4,0)</f>
        <v>49.447804830000003</v>
      </c>
      <c r="S3684" s="2">
        <f t="shared" si="281"/>
        <v>20.286037794447932</v>
      </c>
      <c r="T3684">
        <f>VLOOKUP(A3684,'VXZ-IV'!A$1:C$4500,3,0)</f>
        <v>20.28</v>
      </c>
      <c r="U3684" s="47">
        <f t="shared" si="282"/>
        <v>24.444666661893841</v>
      </c>
      <c r="V3684" s="49">
        <f>VLOOKUP(A3684,'VIXM-IV'!A$1:D$4500,4,0)</f>
        <v>24.372524680000001</v>
      </c>
      <c r="W3684">
        <f>W3683*(1-W$1+J3684)^($A3684-$A3683)*(2-I3684/I3683)</f>
        <v>67.103419804578493</v>
      </c>
      <c r="X3684">
        <v>67.19</v>
      </c>
      <c r="Z3684">
        <f>Z3683*$E3684/$E3683*(1-(Z$1+Z$5+IF(AND(WEEKDAY(A3684)&lt;&gt;1,WEEKDAY(A3684)&lt;&gt;7),IF(A3684&lt;AA$2,AA$1,AA$3),0)))^($A3684-$A3683)</f>
        <v>120.37750994347479</v>
      </c>
      <c r="AA3684">
        <f>VLOOKUP(A3684,'VIXY-IV'!A$1:E$2000,4,0)</f>
        <v>119.33298268</v>
      </c>
      <c r="AB3684">
        <f>ROW()</f>
        <v>3684</v>
      </c>
      <c r="AC3684">
        <f>B3684/C3684</f>
        <v>0.9636273044344793</v>
      </c>
      <c r="AD3684">
        <f>AD3683*(1-(AD$1+AD$5))^($A3684-$A3683)*(1+2*(E3684/E3683-1))</f>
        <v>9.2002326484502426</v>
      </c>
      <c r="AG3684">
        <f t="shared" si="283"/>
        <v>11.287370210317892</v>
      </c>
    </row>
    <row r="3685" spans="1:3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61" t="e">
        <f>IF(A3685=#REF!,100,VLOOKUP(A3685,#REF!,10,0))</f>
        <v>#REF!</v>
      </c>
      <c r="G3685" s="57">
        <f t="shared" si="279"/>
        <v>1198.2004292484107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280"/>
        <v>146.26828801287718</v>
      </c>
      <c r="L3685">
        <f>VLOOKUP(A3685,'VXX-IV'!A$1:C$4500,3,0)</f>
        <v>36.6</v>
      </c>
      <c r="M3685">
        <f>M3684*(1-M$1+J3685)^($A3685-$A3684)*(1+2*(E3685/E3684-1))</f>
        <v>463.08608730813023</v>
      </c>
      <c r="O3685">
        <f>O3684*(1-(O$1+O$5))^($A3685-$A3684)*(1+1.5*(E3685/E3684-1))</f>
        <v>581.76195801034828</v>
      </c>
      <c r="P3685">
        <f>VLOOKUP(A3685,'UVXY-IV'!A$1:G$5041,4,0)</f>
        <v>578.09804670000005</v>
      </c>
      <c r="Q3685">
        <f>Q3684*(1-IF($A3685&lt;=Q3680,Q$1,Q$1+IF(AND(WEEKDAY($A3685)&lt;&gt;1,WEEKDAY($A3685)&lt;&gt;7),R$1,0)))^($A3685-$A3684)*(1-0.5*(E3685/E3684-1))</f>
        <v>49.313897283578143</v>
      </c>
      <c r="R3685">
        <f>VLOOKUP(A3685,'SVXY-IV'!A$1:G$5041,4,0)</f>
        <v>49.212241300000002</v>
      </c>
      <c r="S3685" s="2">
        <f t="shared" si="281"/>
        <v>20.317603460562847</v>
      </c>
      <c r="T3685">
        <f>VLOOKUP(A3685,'VXZ-IV'!A$1:C$4500,3,0)</f>
        <v>20.309999999999999</v>
      </c>
      <c r="U3685" s="47">
        <f t="shared" si="282"/>
        <v>24.482485273755458</v>
      </c>
      <c r="V3685" s="49">
        <f>VLOOKUP(A3685,'VIXM-IV'!A$1:D$4500,4,0)</f>
        <v>24.408858160000001</v>
      </c>
      <c r="W3685">
        <f>W3684*(1-W$1+J3685)^($A3685-$A3684)*(2-I3685/I3684)</f>
        <v>67.003499819199902</v>
      </c>
      <c r="Z3685">
        <f>Z3684*$E3685/$E3684*(1-(Z$1+Z$5+IF(AND(WEEKDAY(A3685)&lt;&gt;1,WEEKDAY(A3685)&lt;&gt;7),IF(A3685&lt;AA$2,AA$1,AA$3),0)))^($A3685-$A3684)</f>
        <v>121.50996493495087</v>
      </c>
      <c r="AA3685">
        <f>VLOOKUP(A3685,'VIXY-IV'!A$1:E$2000,4,0)</f>
        <v>120.45257536</v>
      </c>
      <c r="AD3685">
        <f>AD3684*(1-(AD$1+AD$5))^($A3685-$A3684)*(1+2*(E3685/E3684-1))</f>
        <v>9.3728416073529779</v>
      </c>
      <c r="AG3685">
        <f t="shared" si="283"/>
        <v>11.180772420303208</v>
      </c>
    </row>
    <row r="3686" spans="1:3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61" t="e">
        <f>IF(A3686=#REF!,100,VLOOKUP(A3686,#REF!,10,0))</f>
        <v>#REF!</v>
      </c>
      <c r="G3686" s="57">
        <f t="shared" si="279"/>
        <v>1210.731058029535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280"/>
        <v>144.75614820927171</v>
      </c>
      <c r="L3686">
        <f>VLOOKUP(A3686,'VXX-IV'!A$1:C$4500,3,0)</f>
        <v>36.22</v>
      </c>
      <c r="M3686">
        <f>M3685*(1-M$1+J3686)^($A3686-$A3685)*(1+2*(E3686/E3685-1))</f>
        <v>453.42615580670594</v>
      </c>
      <c r="O3686">
        <f>O3685*(1-(O$1+O$5))^($A3686-$A3685)*(1+1.5*(E3686/E3685-1))</f>
        <v>572.61949544027073</v>
      </c>
      <c r="P3686">
        <f>VLOOKUP(A3686,'UVXY-IV'!A$1:G$5041,4,0)</f>
        <v>569.12649150000004</v>
      </c>
      <c r="Q3686">
        <f>Q3685*(1-IF($A3686&lt;=Q3681,Q$1,Q$1+IF(AND(WEEKDAY($A3686)&lt;&gt;1,WEEKDAY($A3686)&lt;&gt;7),R$1,0)))^($A3686-$A3685)*(1-0.5*(E3686/E3685-1))</f>
        <v>49.567885968152495</v>
      </c>
      <c r="R3686">
        <f>VLOOKUP(A3686,'SVXY-IV'!A$1:G$5041,4,0)</f>
        <v>49.46942233</v>
      </c>
      <c r="S3686" s="2">
        <f t="shared" si="281"/>
        <v>20.077478366712832</v>
      </c>
      <c r="T3686">
        <f>VLOOKUP(A3686,'VXZ-IV'!A$1:C$4500,3,0)</f>
        <v>20.07</v>
      </c>
      <c r="U3686" s="47">
        <f t="shared" si="282"/>
        <v>24.192490952216865</v>
      </c>
      <c r="V3686" s="49">
        <f>VLOOKUP(A3686,'VIXM-IV'!A$1:D$4500,4,0)</f>
        <v>24.119381650000001</v>
      </c>
      <c r="W3686">
        <f>W3685*(1-W$1+J3686)^($A3686-$A3685)*(2-I3686/I3685)</f>
        <v>67.808990286180702</v>
      </c>
      <c r="Z3686">
        <f>Z3685*$E3686/$E3685*(1-(Z$1+Z$5+IF(AND(WEEKDAY(A3686)&lt;&gt;1,WEEKDAY(A3686)&lt;&gt;7),IF(A3686&lt;AA$2,AA$1,AA$3),0)))^($A3686-$A3685)</f>
        <v>120.24268803575346</v>
      </c>
      <c r="AA3686">
        <f>VLOOKUP(A3686,'VIXY-IV'!A$1:E$2000,4,0)</f>
        <v>119.21792572</v>
      </c>
      <c r="AD3686">
        <f>AD3685*(1-(AD$1+AD$5))^($A3686-$A3685)*(1+2*(E3686/E3685-1))</f>
        <v>9.1758739138182932</v>
      </c>
      <c r="AG3686">
        <f t="shared" si="283"/>
        <v>11.296121017222552</v>
      </c>
    </row>
    <row r="3687" spans="1:3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61" t="e">
        <f>IF(A3687=#REF!,100,VLOOKUP(A3687,#REF!,10,0))</f>
        <v>#REF!</v>
      </c>
      <c r="G3687" s="57">
        <f t="shared" si="279"/>
        <v>1254.3672382369077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280"/>
        <v>139.54481539382951</v>
      </c>
      <c r="L3687">
        <f>VLOOKUP(A3687,'VXX-IV'!A$1:C$4500,3,0)</f>
        <v>34.909999999999997</v>
      </c>
      <c r="M3687">
        <f>M3686*(1-M$1+J3687)^($A3687-$A3686)*(1+2*(E3687/E3686-1))</f>
        <v>420.75012425335763</v>
      </c>
      <c r="O3687">
        <f>O3686*(1-(O$1+O$5))^($A3687-$A3686)*(1+1.5*(E3687/E3686-1))</f>
        <v>541.65747496559891</v>
      </c>
      <c r="P3687">
        <f>VLOOKUP(A3687,'UVXY-IV'!A$1:G$5041,4,0)</f>
        <v>538.35161749999997</v>
      </c>
      <c r="Q3687">
        <f>Q3686*(1-IF($A3687&lt;=Q3682,Q$1,Q$1+IF(AND(WEEKDAY($A3687)&lt;&gt;1,WEEKDAY($A3687)&lt;&gt;7),R$1,0)))^($A3687-$A3686)*(1-0.5*(E3687/E3686-1))</f>
        <v>50.459815232758963</v>
      </c>
      <c r="R3687">
        <f>VLOOKUP(A3687,'SVXY-IV'!A$1:G$5041,4,0)</f>
        <v>50.359142009999999</v>
      </c>
      <c r="S3687" s="2">
        <f t="shared" si="281"/>
        <v>19.59305501932246</v>
      </c>
      <c r="T3687">
        <f>VLOOKUP(A3687,'VXZ-IV'!A$1:C$4500,3,0)</f>
        <v>19.59</v>
      </c>
      <c r="U3687" s="47">
        <f t="shared" si="282"/>
        <v>23.608571600976141</v>
      </c>
      <c r="V3687" s="49">
        <f>VLOOKUP(A3687,'VIXM-IV'!A$1:D$4500,4,0)</f>
        <v>23.53711689</v>
      </c>
      <c r="W3687">
        <f>W3686*(1-W$1+J3687)^($A3687-$A3686)*(2-I3687/I3686)</f>
        <v>69.449697217573657</v>
      </c>
      <c r="Z3687">
        <f>Z3686*$E3687/$E3686*(1-(Z$1+Z$5+IF(AND(WEEKDAY(A3687)&lt;&gt;1,WEEKDAY(A3687)&lt;&gt;7),IF(A3687&lt;AA$2,AA$1,AA$3),0)))^($A3687-$A3686)</f>
        <v>115.91011071028611</v>
      </c>
      <c r="AA3687">
        <f>VLOOKUP(A3687,'VIXY-IV'!A$1:E$2000,4,0)</f>
        <v>114.92491735999999</v>
      </c>
      <c r="AD3687">
        <f>AD3686*(1-(AD$1+AD$5))^($A3687-$A3686)*(1+2*(E3687/E3686-1))</f>
        <v>8.514168277707105</v>
      </c>
      <c r="AG3687">
        <f t="shared" si="283"/>
        <v>11.702701504698744</v>
      </c>
    </row>
    <row r="3688" spans="1:3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61" t="e">
        <f>IF(A3688=#REF!,100,VLOOKUP(A3688,#REF!,10,0))</f>
        <v>#REF!</v>
      </c>
      <c r="G3688" s="57">
        <f t="shared" si="279"/>
        <v>1348.5226773781615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280"/>
        <v>129.07612482112245</v>
      </c>
      <c r="L3688">
        <f>VLOOKUP(A3688,'VXX-IV'!A$1:C$4500,3,0)</f>
        <v>32.29</v>
      </c>
      <c r="M3688">
        <f>M3687*(1-M$1+J3688)^($A3688-$A3687)*(1+2*(E3688/E3687-1))</f>
        <v>357.59214668903115</v>
      </c>
      <c r="O3688">
        <f>O3687*(1-(O$1+O$5))^($A3688-$A3687)*(1+1.5*(E3688/E3687-1))</f>
        <v>480.66594442444432</v>
      </c>
      <c r="P3688">
        <f>VLOOKUP(A3688,'UVXY-IV'!A$1:G$5041,4,0)</f>
        <v>478.00616760000003</v>
      </c>
      <c r="Q3688">
        <f>Q3687*(1-IF($A3688&lt;=Q3683,Q$1,Q$1+IF(AND(WEEKDAY($A3688)&lt;&gt;1,WEEKDAY($A3688)&lt;&gt;7),R$1,0)))^($A3688-$A3687)*(1-0.5*(E3688/E3687-1))</f>
        <v>52.352262454019908</v>
      </c>
      <c r="R3688">
        <f>VLOOKUP(A3688,'SVXY-IV'!A$1:G$5041,4,0)</f>
        <v>52.270023760000001</v>
      </c>
      <c r="S3688" s="2">
        <f t="shared" si="281"/>
        <v>18.927132531531022</v>
      </c>
      <c r="T3688">
        <f>VLOOKUP(A3688,'VXZ-IV'!A$1:C$4500,3,0)</f>
        <v>18.920000000000002</v>
      </c>
      <c r="U3688" s="47">
        <f t="shared" si="282"/>
        <v>22.805967946242912</v>
      </c>
      <c r="V3688" s="49">
        <f>VLOOKUP(A3688,'VIXM-IV'!A$1:D$4500,4,0)</f>
        <v>22.737899989999999</v>
      </c>
      <c r="W3688">
        <f>W3687*(1-W$1+J3688)^($A3688-$A3687)*(2-I3688/I3687)</f>
        <v>71.814910788072069</v>
      </c>
      <c r="Z3688">
        <f>Z3687*$E3688/$E3687*(1-(Z$1+Z$5+IF(AND(WEEKDAY(A3688)&lt;&gt;1,WEEKDAY(A3688)&lt;&gt;7),IF(A3688&lt;AA$2,AA$1,AA$3),0)))^($A3688-$A3687)</f>
        <v>107.21068242063856</v>
      </c>
      <c r="AA3688">
        <f>VLOOKUP(A3688,'VIXY-IV'!A$1:E$2000,4,0)</f>
        <v>106.33121052</v>
      </c>
      <c r="AD3688">
        <f>AD3687*(1-(AD$1+AD$5))^($A3688-$A3687)*(1+2*(E3688/E3687-1))</f>
        <v>7.2357417326263684</v>
      </c>
      <c r="AG3688">
        <f t="shared" si="283"/>
        <v>12.580544885470697</v>
      </c>
    </row>
    <row r="3689" spans="1:3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61" t="e">
        <f>IF(A3689=#REF!,100,VLOOKUP(A3689,#REF!,10,0))</f>
        <v>#REF!</v>
      </c>
      <c r="G3689" s="57">
        <f t="shared" si="279"/>
        <v>1341.7087695362541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280"/>
        <v>129.73366659152728</v>
      </c>
      <c r="L3689">
        <f>VLOOKUP(A3689,'VXX-IV'!A$1:C$4500,3,0)</f>
        <v>32.46</v>
      </c>
      <c r="M3689">
        <f>M3688*(1-M$1+J3689)^($A3689-$A3688)*(1+2*(E3689/E3688-1))</f>
        <v>361.2128974086732</v>
      </c>
      <c r="O3689">
        <f>O3688*(1-(O$1+O$5))^($A3689-$A3688)*(1+1.5*(E3689/E3688-1))</f>
        <v>484.3044131242292</v>
      </c>
      <c r="P3689">
        <f>VLOOKUP(A3689,'UVXY-IV'!A$1:G$5041,4,0)</f>
        <v>481.61012899999997</v>
      </c>
      <c r="Q3689">
        <f>Q3688*(1-IF($A3689&lt;=Q3684,Q$1,Q$1+IF(AND(WEEKDAY($A3689)&lt;&gt;1,WEEKDAY($A3689)&lt;&gt;7),R$1,0)))^($A3689-$A3688)*(1-0.5*(E3689/E3688-1))</f>
        <v>52.218638752833151</v>
      </c>
      <c r="R3689">
        <f>VLOOKUP(A3689,'SVXY-IV'!A$1:G$5041,4,0)</f>
        <v>52.136402330000003</v>
      </c>
      <c r="S3689" s="2">
        <f t="shared" si="281"/>
        <v>18.956887951544807</v>
      </c>
      <c r="T3689">
        <f>VLOOKUP(A3689,'VXZ-IV'!A$1:C$4500,3,0)</f>
        <v>18.95</v>
      </c>
      <c r="U3689" s="47">
        <f t="shared" si="282"/>
        <v>22.84161790773485</v>
      </c>
      <c r="V3689" s="49">
        <f>VLOOKUP(A3689,'VIXM-IV'!A$1:D$4500,4,0)</f>
        <v>22.773153969999999</v>
      </c>
      <c r="W3689">
        <f>W3688*(1-W$1+J3689)^($A3689-$A3688)*(2-I3689/I3688)</f>
        <v>71.70685076101789</v>
      </c>
      <c r="Z3689">
        <f>Z3688*$E3689/$E3688*(1-(Z$1+Z$5+IF(AND(WEEKDAY(A3689)&lt;&gt;1,WEEKDAY(A3689)&lt;&gt;7),IF(A3689&lt;AA$2,AA$1,AA$3),0)))^($A3689-$A3688)</f>
        <v>107.75343714960064</v>
      </c>
      <c r="AA3689">
        <f>VLOOKUP(A3689,'VIXY-IV'!A$1:E$2000,4,0)</f>
        <v>106.87213916</v>
      </c>
      <c r="AD3689">
        <f>AD3688*(1-(AD$1+AD$5))^($A3689-$A3688)*(1+2*(E3689/E3688-1))</f>
        <v>7.308617937763386</v>
      </c>
      <c r="AG3689">
        <f t="shared" si="283"/>
        <v>12.516394063231301</v>
      </c>
    </row>
    <row r="3690" spans="1:3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61" t="e">
        <f>IF(A3690=#REF!,100,VLOOKUP(A3690,#REF!,10,0))</f>
        <v>#REF!</v>
      </c>
      <c r="G3690" s="57">
        <f t="shared" si="279"/>
        <v>1302.5027471125854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280"/>
        <v>133.52966736778814</v>
      </c>
      <c r="L3690">
        <f>VLOOKUP(A3690,'VXX-IV'!A$1:C$4500,3,0)</f>
        <v>33.409999999999997</v>
      </c>
      <c r="M3690">
        <f>M3689*(1-M$1+J3690)^($A3690-$A3689)*(1+2*(E3690/E3689-1))</f>
        <v>382.33030369546867</v>
      </c>
      <c r="O3690">
        <f>O3689*(1-(O$1+O$5))^($A3690-$A3689)*(1+1.5*(E3690/E3689-1))</f>
        <v>505.52732762117552</v>
      </c>
      <c r="P3690">
        <f>VLOOKUP(A3690,'UVXY-IV'!A$1:G$5041,4,0)</f>
        <v>502.71435309999998</v>
      </c>
      <c r="Q3690">
        <f>Q3689*(1-IF($A3690&lt;=Q3685,Q$1,Q$1+IF(AND(WEEKDAY($A3690)&lt;&gt;1,WEEKDAY($A3690)&lt;&gt;7),R$1,0)))^($A3690-$A3689)*(1-0.5*(E3690/E3689-1))</f>
        <v>51.45436003726801</v>
      </c>
      <c r="R3690">
        <f>VLOOKUP(A3690,'SVXY-IV'!A$1:G$5041,4,0)</f>
        <v>51.372787019999997</v>
      </c>
      <c r="S3690" s="2">
        <f t="shared" si="281"/>
        <v>19.284071287237683</v>
      </c>
      <c r="T3690">
        <f>VLOOKUP(A3690,'VXZ-IV'!A$1:C$4500,3,0)</f>
        <v>19.28</v>
      </c>
      <c r="U3690" s="47">
        <f t="shared" si="282"/>
        <v>23.235642211005928</v>
      </c>
      <c r="V3690" s="49">
        <f>VLOOKUP(A3690,'VIXM-IV'!A$1:D$4500,4,0)</f>
        <v>23.165730279999998</v>
      </c>
      <c r="W3690">
        <f>W3689*(1-W$1+J3690)^($A3690-$A3689)*(2-I3690/I3689)</f>
        <v>70.474042710236489</v>
      </c>
      <c r="Z3690">
        <f>Z3689*$E3690/$E3689*(1-(Z$1+Z$5+IF(AND(WEEKDAY(A3690)&lt;&gt;1,WEEKDAY(A3690)&lt;&gt;7),IF(A3690&lt;AA$2,AA$1,AA$3),0)))^($A3690-$A3689)</f>
        <v>110.90315980344835</v>
      </c>
      <c r="AA3690">
        <f>VLOOKUP(A3690,'VIXY-IV'!A$1:E$2000,4,0)</f>
        <v>109.9987634</v>
      </c>
      <c r="AD3690">
        <f>AD3689*(1-(AD$1+AD$5))^($A3690-$A3689)*(1+2*(E3690/E3689-1))</f>
        <v>7.7354869635687837</v>
      </c>
      <c r="AG3690">
        <f t="shared" si="283"/>
        <v>12.150087053545365</v>
      </c>
    </row>
    <row r="3691" spans="1:3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61" t="e">
        <f>IF(A3691=#REF!,100,VLOOKUP(A3691,#REF!,10,0))</f>
        <v>#REF!</v>
      </c>
      <c r="G3691" s="57">
        <f t="shared" si="279"/>
        <v>1203.146743032974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280"/>
        <v>143.73096688940601</v>
      </c>
      <c r="L3691">
        <f>VLOOKUP(A3691,'VXX-IV'!A$1:C$4500,3,0)</f>
        <v>35.96</v>
      </c>
      <c r="M3691">
        <f>M3690*(1-M$1+J3691)^($A3691-$A3690)*(1+2*(E3691/E3690-1))</f>
        <v>440.68494486187632</v>
      </c>
      <c r="O3691">
        <f>O3690*(1-(O$1+O$5))^($A3691-$A3690)*(1+1.5*(E3691/E3690-1))</f>
        <v>563.35419527054103</v>
      </c>
      <c r="P3691">
        <f>VLOOKUP(A3691,'UVXY-IV'!A$1:G$5041,4,0)</f>
        <v>560.21193410000001</v>
      </c>
      <c r="Q3691">
        <f>Q3690*(1-IF($A3691&lt;=Q3686,Q$1,Q$1+IF(AND(WEEKDAY($A3691)&lt;&gt;1,WEEKDAY($A3691)&lt;&gt;7),R$1,0)))^($A3691-$A3690)*(1-0.5*(E3691/E3690-1))</f>
        <v>49.488004793133832</v>
      </c>
      <c r="R3691">
        <f>VLOOKUP(A3691,'SVXY-IV'!A$1:G$5041,4,0)</f>
        <v>49.411976340000002</v>
      </c>
      <c r="S3691" s="2">
        <f t="shared" si="281"/>
        <v>19.925088397153797</v>
      </c>
      <c r="T3691">
        <f>VLOOKUP(A3691,'VXZ-IV'!A$1:C$4500,3,0)</f>
        <v>19.920000000000002</v>
      </c>
      <c r="U3691" s="47">
        <f t="shared" si="282"/>
        <v>24.007371206286628</v>
      </c>
      <c r="V3691" s="49">
        <f>VLOOKUP(A3691,'VIXM-IV'!A$1:D$4500,4,0)</f>
        <v>23.934393610000001</v>
      </c>
      <c r="W3691">
        <f>W3690*(1-W$1+J3691)^($A3691-$A3690)*(2-I3691/I3690)</f>
        <v>68.145424134061813</v>
      </c>
      <c r="Z3691">
        <f>Z3690*$E3691/$E3690*(1-(Z$1+Z$5+IF(AND(WEEKDAY(A3691)&lt;&gt;1,WEEKDAY(A3691)&lt;&gt;7),IF(A3691&lt;AA$2,AA$1,AA$3),0)))^($A3691-$A3690)</f>
        <v>119.36637978982499</v>
      </c>
      <c r="AA3691">
        <f>VLOOKUP(A3691,'VIXY-IV'!A$1:E$2000,4,0)</f>
        <v>118.40151204</v>
      </c>
      <c r="AD3691">
        <f>AD3690*(1-(AD$1+AD$5))^($A3691-$A3690)*(1+2*(E3691/E3690-1))</f>
        <v>8.9147245526663177</v>
      </c>
      <c r="AG3691">
        <f t="shared" si="283"/>
        <v>11.221700093396535</v>
      </c>
    </row>
    <row r="3692" spans="1:3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61" t="e">
        <f>IF(A3692=#REF!,100,VLOOKUP(A3692,#REF!,10,0))</f>
        <v>#REF!</v>
      </c>
      <c r="G3692" s="57">
        <f t="shared" si="279"/>
        <v>1195.7726582509583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280"/>
        <v>144.61745856198331</v>
      </c>
      <c r="L3692">
        <f>VLOOKUP(A3692,'VXX-IV'!A$1:C$4500,3,0)</f>
        <v>36.18</v>
      </c>
      <c r="M3692">
        <f>M3691*(1-M$1+J3692)^($A3692-$A3691)*(1+2*(E3692/E3691-1))</f>
        <v>446.09552752486343</v>
      </c>
      <c r="O3692">
        <f>O3691*(1-(O$1+O$5))^($A3692-$A3691)*(1+1.5*(E3692/E3691-1))</f>
        <v>568.52793924671141</v>
      </c>
      <c r="P3692">
        <f>VLOOKUP(A3692,'UVXY-IV'!A$1:G$5041,4,0)</f>
        <v>565.32645830000001</v>
      </c>
      <c r="Q3692">
        <f>Q3691*(1-IF($A3692&lt;=Q3687,Q$1,Q$1+IF(AND(WEEKDAY($A3692)&lt;&gt;1,WEEKDAY($A3692)&lt;&gt;7),R$1,0)))^($A3692-$A3691)*(1-0.5*(E3692/E3691-1))</f>
        <v>49.335064738724562</v>
      </c>
      <c r="R3692">
        <f>VLOOKUP(A3692,'SVXY-IV'!A$1:G$5041,4,0)</f>
        <v>49.258356620000001</v>
      </c>
      <c r="S3692" s="2">
        <f t="shared" si="281"/>
        <v>20.093570775874557</v>
      </c>
      <c r="T3692">
        <f>VLOOKUP(A3692,'VXZ-IV'!A$1:C$4500,3,0)</f>
        <v>20.09</v>
      </c>
      <c r="U3692" s="47">
        <f t="shared" si="282"/>
        <v>24.210156937271709</v>
      </c>
      <c r="V3692" s="49">
        <f>VLOOKUP(A3692,'VIXM-IV'!A$1:D$4500,4,0)</f>
        <v>24.135558719999999</v>
      </c>
      <c r="W3692">
        <f>W3691*(1-W$1+J3692)^($A3692-$A3691)*(2-I3692/I3691)</f>
        <v>67.573797983576668</v>
      </c>
      <c r="Z3692">
        <f>Z3691*$E3692/$E3691*(1-(Z$1+Z$5+IF(AND(WEEKDAY(A3692)&lt;&gt;1,WEEKDAY(A3692)&lt;&gt;7),IF(A3692&lt;AA$2,AA$1,AA$3),0)))^($A3692-$A3691)</f>
        <v>120.09912779664836</v>
      </c>
      <c r="AA3692">
        <f>VLOOKUP(A3692,'VIXY-IV'!A$1:E$2000,4,0)</f>
        <v>119.1281948</v>
      </c>
      <c r="AD3692">
        <f>AD3691*(1-(AD$1+AD$5))^($A3692-$A3691)*(1+2*(E3692/E3691-1))</f>
        <v>9.0236971259535164</v>
      </c>
      <c r="AG3692">
        <f t="shared" si="283"/>
        <v>11.152402857327504</v>
      </c>
    </row>
    <row r="3693" spans="1:3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61" t="e">
        <f>IF(A3693=#REF!,100,VLOOKUP(A3693,#REF!,10,0))</f>
        <v>#REF!</v>
      </c>
      <c r="G3693" s="57">
        <f t="shared" si="279"/>
        <v>1161.2034414237958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280"/>
        <v>148.80404311459861</v>
      </c>
      <c r="L3693">
        <f>VLOOKUP(A3693,'VXX-IV'!A$1:C$4500,3,0)</f>
        <v>37.229999999999997</v>
      </c>
      <c r="M3693">
        <f>M3692*(1-M$1+J3693)^($A3693-$A3692)*(1+2*(E3693/E3692-1))</f>
        <v>471.89751422466003</v>
      </c>
      <c r="O3693">
        <f>O3692*(1-(O$1+O$5))^($A3693-$A3692)*(1+1.5*(E3693/E3692-1))</f>
        <v>593.17605826427211</v>
      </c>
      <c r="P3693">
        <f>VLOOKUP(A3693,'UVXY-IV'!A$1:G$5041,4,0)</f>
        <v>589.8329195</v>
      </c>
      <c r="Q3693">
        <f>Q3692*(1-IF($A3693&lt;=Q3688,Q$1,Q$1+IF(AND(WEEKDAY($A3693)&lt;&gt;1,WEEKDAY($A3693)&lt;&gt;7),R$1,0)))^($A3693-$A3692)*(1-0.5*(E3693/E3692-1))</f>
        <v>48.620672648839111</v>
      </c>
      <c r="R3693">
        <f>VLOOKUP(A3693,'SVXY-IV'!A$1:G$5041,4,0)</f>
        <v>48.545985250000001</v>
      </c>
      <c r="S3693" s="2">
        <f t="shared" si="281"/>
        <v>20.501301161171998</v>
      </c>
      <c r="T3693">
        <f>VLOOKUP(A3693,'VXZ-IV'!A$1:C$4500,3,0)</f>
        <v>20.5</v>
      </c>
      <c r="U3693" s="47">
        <f t="shared" si="282"/>
        <v>24.701199428185259</v>
      </c>
      <c r="V3693" s="49">
        <f>VLOOKUP(A3693,'VIXM-IV'!A$1:D$4500,4,0)</f>
        <v>24.62561427</v>
      </c>
      <c r="W3693">
        <f>W3692*(1-W$1+J3693)^($A3693-$A3692)*(2-I3693/I3692)</f>
        <v>66.207135682857341</v>
      </c>
      <c r="Z3693">
        <f>Z3692*$E3693/$E3692*(1-(Z$1+Z$5+IF(AND(WEEKDAY(A3693)&lt;&gt;1,WEEKDAY(A3693)&lt;&gt;7),IF(A3693&lt;AA$2,AA$1,AA$3),0)))^($A3693-$A3692)</f>
        <v>123.57232118858978</v>
      </c>
      <c r="AA3693">
        <f>VLOOKUP(A3693,'VIXY-IV'!A$1:E$2000,4,0)</f>
        <v>122.57734608</v>
      </c>
      <c r="AD3693">
        <f>AD3692*(1-(AD$1+AD$5))^($A3693-$A3692)*(1+2*(E3693/E3692-1))</f>
        <v>9.5451170118403539</v>
      </c>
      <c r="AG3693">
        <f t="shared" si="283"/>
        <v>10.829487802986705</v>
      </c>
    </row>
    <row r="3694" spans="1:3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61" t="e">
        <f>IF(A3694=#REF!,100,VLOOKUP(A3694,#REF!,10,0))</f>
        <v>#REF!</v>
      </c>
      <c r="G3694" s="57">
        <f t="shared" si="279"/>
        <v>1183.7799901967771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280"/>
        <v>145.91695778532363</v>
      </c>
      <c r="L3694">
        <f>VLOOKUP(A3694,'VXX-IV'!A$1:C$4500,3,0)</f>
        <v>36.51</v>
      </c>
      <c r="M3694">
        <f>M3693*(1-M$1+J3694)^($A3694-$A3693)*(1+2*(E3694/E3693-1))</f>
        <v>453.55696685984805</v>
      </c>
      <c r="O3694">
        <f>O3693*(1-(O$1+O$5))^($A3694-$A3693)*(1+1.5*(E3694/E3693-1))</f>
        <v>575.87141216259499</v>
      </c>
      <c r="P3694">
        <f>VLOOKUP(A3694,'UVXY-IV'!A$1:G$5041,4,0)</f>
        <v>572.62831700000004</v>
      </c>
      <c r="Q3694">
        <f>Q3693*(1-IF($A3694&lt;=Q3689,Q$1,Q$1+IF(AND(WEEKDAY($A3694)&lt;&gt;1,WEEKDAY($A3694)&lt;&gt;7),R$1,0)))^($A3694-$A3693)*(1-0.5*(E3694/E3693-1))</f>
        <v>49.092045469149163</v>
      </c>
      <c r="R3694">
        <f>VLOOKUP(A3694,'SVXY-IV'!A$1:G$5041,4,0)</f>
        <v>49.017981390000003</v>
      </c>
      <c r="S3694" s="2">
        <f t="shared" si="281"/>
        <v>20.403370817273743</v>
      </c>
      <c r="T3694">
        <f>VLOOKUP(A3694,'VXZ-IV'!A$1:C$4500,3,0)</f>
        <v>20.399999999999999</v>
      </c>
      <c r="U3694" s="47">
        <f t="shared" si="282"/>
        <v>24.582988168955026</v>
      </c>
      <c r="V3694" s="49">
        <f>VLOOKUP(A3694,'VIXM-IV'!A$1:D$4500,4,0)</f>
        <v>24.507528430000001</v>
      </c>
      <c r="W3694">
        <f>W3693*(1-W$1+J3694)^($A3694-$A3693)*(2-I3694/I3693)</f>
        <v>66.527942355756977</v>
      </c>
      <c r="Z3694">
        <f>Z3693*$E3694/$E3693*(1-(Z$1+Z$5+IF(AND(WEEKDAY(A3694)&lt;&gt;1,WEEKDAY(A3694)&lt;&gt;7),IF(A3694&lt;AA$2,AA$1,AA$3),0)))^($A3694-$A3693)</f>
        <v>121.170944106672</v>
      </c>
      <c r="AA3694">
        <f>VLOOKUP(A3694,'VIXY-IV'!A$1:E$2000,4,0)</f>
        <v>120.19063552</v>
      </c>
      <c r="AD3694">
        <f>AD3693*(1-(AD$1+AD$5))^($A3694-$A3693)*(1+2*(E3694/E3693-1))</f>
        <v>9.1736484388482697</v>
      </c>
      <c r="AG3694">
        <f t="shared" si="283"/>
        <v>11.039524535147489</v>
      </c>
    </row>
    <row r="3695" spans="1:3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61" t="e">
        <f>IF(A3695=#REF!,100,VLOOKUP(A3695,#REF!,10,0))</f>
        <v>#REF!</v>
      </c>
      <c r="G3695" s="57">
        <f t="shared" si="279"/>
        <v>1235.444532086420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280"/>
        <v>139.55459498635747</v>
      </c>
      <c r="L3695">
        <f>VLOOKUP(A3695,'VXX-IV'!A$1:C$4500,3,0)</f>
        <v>34.92</v>
      </c>
      <c r="M3695">
        <f>M3694*(1-M$1+J3695)^($A3695-$A3694)*(1+2*(E3695/E3694-1))</f>
        <v>413.97543112747036</v>
      </c>
      <c r="O3695">
        <f>O3694*(1-(O$1+O$5))^($A3695-$A3694)*(1+1.5*(E3695/E3694-1))</f>
        <v>538.16651060076515</v>
      </c>
      <c r="P3695">
        <f>VLOOKUP(A3695,'UVXY-IV'!A$1:G$5041,4,0)</f>
        <v>535.13848570000005</v>
      </c>
      <c r="Q3695">
        <f>Q3694*(1-IF($A3695&lt;=Q3690,Q$1,Q$1+IF(AND(WEEKDAY($A3695)&lt;&gt;1,WEEKDAY($A3695)&lt;&gt;7),R$1,0)))^($A3695-$A3694)*(1-0.5*(E3695/E3694-1))</f>
        <v>50.162019165720402</v>
      </c>
      <c r="R3695">
        <f>VLOOKUP(A3695,'SVXY-IV'!A$1:G$5041,4,0)</f>
        <v>50.086146319999997</v>
      </c>
      <c r="S3695" s="2">
        <f t="shared" si="281"/>
        <v>19.882296682654861</v>
      </c>
      <c r="T3695">
        <f>VLOOKUP(A3695,'VXZ-IV'!A$1:C$4500,3,0)</f>
        <v>19.88</v>
      </c>
      <c r="U3695" s="47">
        <f t="shared" si="282"/>
        <v>23.954959029273077</v>
      </c>
      <c r="V3695" s="49">
        <f>VLOOKUP(A3695,'VIXM-IV'!A$1:D$4500,4,0)</f>
        <v>23.881222009999998</v>
      </c>
      <c r="W3695">
        <f>W3694*(1-W$1+J3695)^($A3695-$A3694)*(2-I3695/I3694)</f>
        <v>68.231656026213557</v>
      </c>
      <c r="Z3695">
        <f>Z3694*$E3695/$E3694*(1-(Z$1+Z$5+IF(AND(WEEKDAY(A3695)&lt;&gt;1,WEEKDAY(A3695)&lt;&gt;7),IF(A3695&lt;AA$2,AA$1,AA$3),0)))^($A3695-$A3694)</f>
        <v>115.88370665579625</v>
      </c>
      <c r="AA3695">
        <f>VLOOKUP(A3695,'VIXY-IV'!A$1:E$2000,4,0)</f>
        <v>114.94774323999999</v>
      </c>
      <c r="AD3695">
        <f>AD3694*(1-(AD$1+AD$5))^($A3695-$A3694)*(1+2*(E3695/E3694-1))</f>
        <v>8.3726223141615428</v>
      </c>
      <c r="AG3695">
        <f t="shared" si="283"/>
        <v>11.520793651402743</v>
      </c>
    </row>
    <row r="3696" spans="1:3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61" t="e">
        <f>IF(A3696=#REF!,100,VLOOKUP(A3696,#REF!,10,0))</f>
        <v>#REF!</v>
      </c>
      <c r="G3696" s="57">
        <f t="shared" si="279"/>
        <v>1161.4021000539667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280"/>
        <v>147.93465415641714</v>
      </c>
      <c r="L3696">
        <f>VLOOKUP(A3696,'VXX-IV'!A$1:C$4500,3,0)</f>
        <v>37.01</v>
      </c>
      <c r="M3696">
        <f>M3695*(1-M$1+J3696)^($A3696-$A3695)*(1+2*(E3696/E3695-1))</f>
        <v>463.62383020640726</v>
      </c>
      <c r="O3696">
        <f>O3695*(1-(O$1+O$5))^($A3696-$A3695)*(1+1.5*(E3696/E3695-1))</f>
        <v>586.52958041367549</v>
      </c>
      <c r="P3696">
        <f>VLOOKUP(A3696,'UVXY-IV'!A$1:G$5041,4,0)</f>
        <v>583.19182369999999</v>
      </c>
      <c r="Q3696">
        <f>Q3695*(1-IF($A3696&lt;=Q3691,Q$1,Q$1+IF(AND(WEEKDAY($A3696)&lt;&gt;1,WEEKDAY($A3696)&lt;&gt;7),R$1,0)))^($A3696-$A3695)*(1-0.5*(E3696/E3695-1))</f>
        <v>48.65506946963184</v>
      </c>
      <c r="R3696">
        <f>VLOOKUP(A3696,'SVXY-IV'!A$1:G$5041,4,0)</f>
        <v>48.583599200000002</v>
      </c>
      <c r="S3696" s="2">
        <f t="shared" si="281"/>
        <v>20.544108757926313</v>
      </c>
      <c r="T3696">
        <f>VLOOKUP(A3696,'VXZ-IV'!A$1:C$4500,3,0)</f>
        <v>20.54</v>
      </c>
      <c r="U3696" s="47">
        <f t="shared" si="282"/>
        <v>24.751674578360554</v>
      </c>
      <c r="V3696" s="49">
        <f>VLOOKUP(A3696,'VIXM-IV'!A$1:D$4500,4,0)</f>
        <v>24.67500377</v>
      </c>
      <c r="W3696">
        <f>W3695*(1-W$1+J3696)^($A3696-$A3695)*(2-I3696/I3695)</f>
        <v>65.974234239727409</v>
      </c>
      <c r="Z3696">
        <f>Z3695*$E3696/$E3695*(1-(Z$1+Z$5+IF(AND(WEEKDAY(A3696)&lt;&gt;1,WEEKDAY(A3696)&lt;&gt;7),IF(A3696&lt;AA$2,AA$1,AA$3),0)))^($A3696-$A3695)</f>
        <v>122.83236088664479</v>
      </c>
      <c r="AA3696">
        <f>VLOOKUP(A3696,'VIXY-IV'!A$1:E$2000,4,0)</f>
        <v>121.85170067999999</v>
      </c>
      <c r="AD3696">
        <f>AD3695*(1-(AD$1+AD$5))^($A3696-$A3695)*(1+2*(E3696/E3695-1))</f>
        <v>9.3752473394871725</v>
      </c>
      <c r="AG3696">
        <f t="shared" si="283"/>
        <v>10.828818379231842</v>
      </c>
    </row>
    <row r="3697" spans="1:3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61" t="e">
        <f>IF(A3697=#REF!,100,VLOOKUP(A3697,#REF!,10,0))</f>
        <v>#REF!</v>
      </c>
      <c r="G3697" s="57">
        <f t="shared" si="279"/>
        <v>1095.6580439893858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280"/>
        <v>156.31451664882388</v>
      </c>
      <c r="L3697">
        <f>VLOOKUP(A3697,'VXX-IV'!A$1:C$4500,3,0)</f>
        <v>39.11</v>
      </c>
      <c r="M3697">
        <f>M3696*(1-M$1+J3697)^($A3697-$A3696)*(1+2*(E3697/E3696-1))</f>
        <v>516.12330842860024</v>
      </c>
      <c r="O3697">
        <f>O3696*(1-(O$1+O$5))^($A3697-$A3696)*(1+1.5*(E3697/E3696-1))</f>
        <v>636.32642834389912</v>
      </c>
      <c r="P3697">
        <f>VLOOKUP(A3697,'UVXY-IV'!A$1:G$5041,4,0)</f>
        <v>632.68844750000005</v>
      </c>
      <c r="Q3697">
        <f>Q3696*(1-IF($A3697&lt;=Q3692,Q$1,Q$1+IF(AND(WEEKDAY($A3697)&lt;&gt;1,WEEKDAY($A3697)&lt;&gt;7),R$1,0)))^($A3697-$A3696)*(1-0.5*(E3697/E3696-1))</f>
        <v>47.276718304063976</v>
      </c>
      <c r="R3697">
        <f>VLOOKUP(A3697,'SVXY-IV'!A$1:G$5041,4,0)</f>
        <v>47.207430500000001</v>
      </c>
      <c r="S3697" s="2">
        <f t="shared" si="281"/>
        <v>21.317958462227349</v>
      </c>
      <c r="T3697">
        <f>VLOOKUP(A3697,'VXZ-IV'!A$1:C$4500,3,0)</f>
        <v>21.31</v>
      </c>
      <c r="U3697" s="47">
        <f t="shared" si="282"/>
        <v>25.683784988455798</v>
      </c>
      <c r="V3697" s="49">
        <f>VLOOKUP(A3697,'VIXM-IV'!A$1:D$4500,4,0)</f>
        <v>25.60362859</v>
      </c>
      <c r="W3697">
        <f>W3696*(1-W$1+J3697)^($A3697-$A3696)*(2-I3697/I3696)</f>
        <v>63.493558262982255</v>
      </c>
      <c r="Z3697">
        <f>Z3696*$E3697/$E3696*(1-(Z$1+Z$5+IF(AND(WEEKDAY(A3697)&lt;&gt;1,WEEKDAY(A3697)&lt;&gt;7),IF(A3697&lt;AA$2,AA$1,AA$3),0)))^($A3697-$A3696)</f>
        <v>129.78683686677351</v>
      </c>
      <c r="AA3697" s="60">
        <f>VLOOKUP(A3697,'VIXY-IV'!A$1:E$5000,4,0)</f>
        <v>128.75107696000001</v>
      </c>
      <c r="AD3697">
        <f>AD3696*(1-(AD$1+AD$5))^($A3697-$A3696)*(1+2*(E3697/E3696-1))</f>
        <v>10.436314050733946</v>
      </c>
      <c r="AG3697">
        <f t="shared" si="283"/>
        <v>10.215350361367916</v>
      </c>
    </row>
    <row r="3698" spans="1:3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61" t="e">
        <f>IF(A3698=#REF!,100,VLOOKUP(A3698,#REF!,10,0))</f>
        <v>#REF!</v>
      </c>
      <c r="G3698" s="57">
        <f t="shared" si="279"/>
        <v>1111.7511601356648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280"/>
        <v>154.02504506620886</v>
      </c>
      <c r="L3698">
        <f>VLOOKUP(A3698,'VXX-IV'!A$1:C$4500,3,0)</f>
        <v>38.54</v>
      </c>
      <c r="M3698">
        <f>M3697*(1-M$1+J3698)^($A3698-$A3697)*(1+2*(E3698/E3697-1))</f>
        <v>500.97159862291528</v>
      </c>
      <c r="O3698">
        <f>O3697*(1-(O$1+O$5))^($A3698-$A3697)*(1+1.5*(E3698/E3697-1))</f>
        <v>622.30083805142658</v>
      </c>
      <c r="P3698">
        <f>VLOOKUP(A3698,'UVXY-IV'!A$1:G$5041,4,0)</f>
        <v>618.73677139999995</v>
      </c>
      <c r="Q3698">
        <f>Q3697*(1-IF($A3698&lt;=Q3693,Q$1,Q$1+IF(AND(WEEKDAY($A3698)&lt;&gt;1,WEEKDAY($A3698)&lt;&gt;7),R$1,0)))^($A3698-$A3697)*(1-0.5*(E3698/E3697-1))</f>
        <v>47.622680955480369</v>
      </c>
      <c r="R3698">
        <f>VLOOKUP(A3698,'SVXY-IV'!A$1:G$5041,4,0)</f>
        <v>47.554173659999996</v>
      </c>
      <c r="S3698" s="2">
        <f t="shared" si="281"/>
        <v>21.256807636877372</v>
      </c>
      <c r="T3698">
        <f>VLOOKUP(A3698,'VXZ-IV'!A$1:C$4500,3,0)</f>
        <v>21.25</v>
      </c>
      <c r="U3698" s="47">
        <f t="shared" si="282"/>
        <v>25.609882695368007</v>
      </c>
      <c r="V3698" s="49">
        <f>VLOOKUP(A3698,'VIXM-IV'!A$1:D$4500,4,0)</f>
        <v>25.529782300000001</v>
      </c>
      <c r="W3698">
        <f>W3697*(1-W$1+J3698)^($A3698-$A3697)*(2-I3698/I3697)</f>
        <v>63.68008227930045</v>
      </c>
      <c r="Z3698">
        <f>Z3697*$E3698/$E3697*(1-(Z$1+Z$5+IF(AND(WEEKDAY(A3698)&lt;&gt;1,WEEKDAY(A3698)&lt;&gt;7),IF(A3698&lt;AA$2,AA$1,AA$3),0)))^($A3698-$A3697)</f>
        <v>127.88174330309327</v>
      </c>
      <c r="AA3698" s="60">
        <f>VLOOKUP(A3698,'VIXY-IV'!A$1:E$5000,4,0)</f>
        <v>126.8651622</v>
      </c>
      <c r="AD3698">
        <f>AD3697*(1-(AD$1+AD$5))^($A3698-$A3697)*(1+2*(E3698/E3697-1))</f>
        <v>10.129393801285786</v>
      </c>
      <c r="AG3698">
        <f t="shared" si="283"/>
        <v>10.364911502224166</v>
      </c>
    </row>
    <row r="3699" spans="1:3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61" t="e">
        <f>IF(A3699=#REF!,100,VLOOKUP(A3699,#REF!,10,0))</f>
        <v>#REF!</v>
      </c>
      <c r="G3699" s="57">
        <f t="shared" si="279"/>
        <v>1093.0108335131258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280"/>
        <v>156.63389479680666</v>
      </c>
      <c r="L3699">
        <f>VLOOKUP(A3699,'VXX-IV'!A$1:C$4500,3,0)</f>
        <v>39.19</v>
      </c>
      <c r="M3699">
        <f>M3698*(1-M$1+J3699)^($A3699-$A3698)*(1+2*(E3699/E3698-1))</f>
        <v>517.88104091129924</v>
      </c>
      <c r="O3699">
        <f>O3698*(1-(O$1+O$5))^($A3699-$A3698)*(1+1.5*(E3699/E3698-1))</f>
        <v>638.02340117097458</v>
      </c>
      <c r="P3699">
        <f>VLOOKUP(A3699,'UVXY-IV'!A$1:G$5041,4,0)</f>
        <v>634.31368859999998</v>
      </c>
      <c r="Q3699">
        <f>Q3698*(1-IF($A3699&lt;=Q3694,Q$1,Q$1+IF(AND(WEEKDAY($A3699)&lt;&gt;1,WEEKDAY($A3699)&lt;&gt;7),R$1,0)))^($A3699-$A3698)*(1-0.5*(E3699/E3698-1))</f>
        <v>47.218845035508586</v>
      </c>
      <c r="R3699">
        <f>VLOOKUP(A3699,'SVXY-IV'!A$1:G$5041,4,0)</f>
        <v>47.151838580000003</v>
      </c>
      <c r="S3699" s="2">
        <f t="shared" si="281"/>
        <v>21.366297894340036</v>
      </c>
      <c r="T3699">
        <f>VLOOKUP(A3699,'VXZ-IV'!A$1:C$4500,3,0)</f>
        <v>21.36</v>
      </c>
      <c r="U3699" s="47">
        <f t="shared" si="282"/>
        <v>25.741336489030818</v>
      </c>
      <c r="V3699" s="49">
        <f>VLOOKUP(A3699,'VIXM-IV'!A$1:D$4500,4,0)</f>
        <v>25.66046476</v>
      </c>
      <c r="W3699">
        <f>W3698*(1-W$1+J3699)^($A3699-$A3698)*(2-I3699/I3698)</f>
        <v>63.36075973926318</v>
      </c>
      <c r="Z3699">
        <f>Z3698*$E3699/$E3698*(1-(Z$1+Z$5+IF(AND(WEEKDAY(A3699)&lt;&gt;1,WEEKDAY(A3699)&lt;&gt;7),IF(A3699&lt;AA$2,AA$1,AA$3),0)))^($A3699-$A3698)</f>
        <v>130.03988650843439</v>
      </c>
      <c r="AA3699" s="60">
        <f>VLOOKUP(A3699,'VIXY-IV'!A$1:E$5000,4,0)</f>
        <v>129.01215764</v>
      </c>
      <c r="AD3699">
        <f>AD3698*(1-(AD$1+AD$5))^($A3699-$A3698)*(1+2*(E3699/E3698-1))</f>
        <v>10.47018205542985</v>
      </c>
      <c r="AG3699">
        <f t="shared" si="283"/>
        <v>10.189245301163645</v>
      </c>
    </row>
    <row r="3700" spans="1:3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61" t="e">
        <f>IF(A3700=#REF!,100,VLOOKUP(A3700,#REF!,10,0))</f>
        <v>#REF!</v>
      </c>
      <c r="G3700" s="57">
        <f t="shared" si="279"/>
        <v>1173.4852783966649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280"/>
        <v>145.12113214310327</v>
      </c>
      <c r="L3700">
        <f>VLOOKUP(A3700,'VXX-IV'!A$1:C$4500,3,0)</f>
        <v>36.31</v>
      </c>
      <c r="M3700">
        <f>M3699*(1-M$1+J3700)^($A3700-$A3699)*(1+2*(E3700/E3699-1))</f>
        <v>441.64733025667118</v>
      </c>
      <c r="O3700">
        <f>O3699*(1-(O$1+O$5))^($A3700-$A3699)*(1+1.5*(E3700/E3699-1))</f>
        <v>567.54403199288924</v>
      </c>
      <c r="P3700">
        <f>VLOOKUP(A3700,'UVXY-IV'!A$1:G$5041,4,0)</f>
        <v>564.48315149999996</v>
      </c>
      <c r="Q3700">
        <f>Q3699*(1-IF($A3700&lt;=Q3695,Q$1,Q$1+IF(AND(WEEKDAY($A3700)&lt;&gt;1,WEEKDAY($A3700)&lt;&gt;7),R$1,0)))^($A3700-$A3699)*(1-0.5*(E3700/E3699-1))</f>
        <v>48.953299069999687</v>
      </c>
      <c r="R3700">
        <f>VLOOKUP(A3700,'SVXY-IV'!A$1:G$5041,4,0)</f>
        <v>48.899276810000003</v>
      </c>
      <c r="S3700" s="2">
        <f t="shared" si="281"/>
        <v>20.575637335971521</v>
      </c>
      <c r="T3700">
        <f>VLOOKUP(A3700,'VXZ-IV'!A$1:C$4500,3,0)</f>
        <v>20.57</v>
      </c>
      <c r="U3700" s="47">
        <f t="shared" si="282"/>
        <v>24.788115306926837</v>
      </c>
      <c r="V3700" s="49">
        <f>VLOOKUP(A3700,'VIXM-IV'!A$1:D$4500,4,0)</f>
        <v>24.70880816</v>
      </c>
      <c r="W3700">
        <f>W3699*(1-W$1+J3700)^($A3700-$A3699)*(2-I3700/I3699)</f>
        <v>65.718692885397473</v>
      </c>
      <c r="Z3700">
        <f>Z3699*$E3700/$E3699*(1-(Z$1+Z$5+IF(AND(WEEKDAY(A3700)&lt;&gt;1,WEEKDAY(A3700)&lt;&gt;7),IF(A3700&lt;AA$2,AA$1,AA$3),0)))^($A3700-$A3699)</f>
        <v>120.4689842337983</v>
      </c>
      <c r="AA3700" s="60">
        <f>VLOOKUP(A3700,'VIXY-IV'!A$1:E$5000,4,0)</f>
        <v>119.52725468</v>
      </c>
      <c r="AD3700">
        <f>AD3699*(1-(AD$1+AD$5))^($A3700-$A3699)*(1+2*(E3700/E3699-1))</f>
        <v>8.9275159875392252</v>
      </c>
      <c r="AG3700">
        <f t="shared" si="283"/>
        <v>10.93791422362615</v>
      </c>
    </row>
    <row r="3701" spans="1:3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61" t="e">
        <f>IF(A3701=#REF!,100,VLOOKUP(A3701,#REF!,10,0))</f>
        <v>#REF!</v>
      </c>
      <c r="G3701" s="57">
        <f t="shared" si="279"/>
        <v>1183.7261256583752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280"/>
        <v>143.86039369100874</v>
      </c>
      <c r="L3701">
        <f>VLOOKUP(A3701,'VXX-IV'!A$1:C$4500,3,0)</f>
        <v>35.99</v>
      </c>
      <c r="M3701">
        <f>M3700*(1-M$1+J3701)^($A3701-$A3700)*(1+2*(E3701/E3700-1))</f>
        <v>433.94735969325808</v>
      </c>
      <c r="O3701">
        <f>O3700*(1-(O$1+O$5))^($A3701-$A3700)*(1+1.5*(E3701/E3700-1))</f>
        <v>560.10934105511831</v>
      </c>
      <c r="P3701">
        <f>VLOOKUP(A3701,'UVXY-IV'!A$1:G$5041,4,0)</f>
        <v>557.114059</v>
      </c>
      <c r="Q3701">
        <f>Q3700*(1-IF($A3701&lt;=Q3696,Q$1,Q$1+IF(AND(WEEKDAY($A3701)&lt;&gt;1,WEEKDAY($A3701)&lt;&gt;7),R$1,0)))^($A3701-$A3700)*(1-0.5*(E3701/E3700-1))</f>
        <v>49.165623792474385</v>
      </c>
      <c r="R3701">
        <f>VLOOKUP(A3701,'SVXY-IV'!A$1:G$5041,4,0)</f>
        <v>49.11103833</v>
      </c>
      <c r="S3701" s="2">
        <f t="shared" si="281"/>
        <v>20.401897795807873</v>
      </c>
      <c r="T3701">
        <f>VLOOKUP(A3701,'VXZ-IV'!A$1:C$4500,3,0)</f>
        <v>20.399999999999999</v>
      </c>
      <c r="U3701" s="47">
        <f t="shared" si="282"/>
        <v>24.578586978760278</v>
      </c>
      <c r="V3701" s="49">
        <f>VLOOKUP(A3701,'VIXM-IV'!A$1:D$4500,4,0)</f>
        <v>24.499689459999999</v>
      </c>
      <c r="W3701">
        <f>W3700*(1-W$1+J3701)^($A3701-$A3700)*(2-I3701/I3700)</f>
        <v>66.278106427609231</v>
      </c>
      <c r="Z3701">
        <f>Z3700*$E3701/$E3700*(1-(Z$1+Z$5+IF(AND(WEEKDAY(A3701)&lt;&gt;1,WEEKDAY(A3701)&lt;&gt;7),IF(A3701&lt;AA$2,AA$1,AA$3),0)))^($A3701-$A3700)</f>
        <v>119.41881280777088</v>
      </c>
      <c r="AA3701" s="60">
        <f>VLOOKUP(A3701,'VIXY-IV'!A$1:E$5000,4,0)</f>
        <v>118.48825152000001</v>
      </c>
      <c r="AD3701">
        <f>AD3700*(1-(AD$1+AD$5))^($A3701-$A3700)*(1+2*(E3701/E3700-1))</f>
        <v>8.7714019449398979</v>
      </c>
      <c r="AG3701">
        <f t="shared" si="283"/>
        <v>11.032854038356877</v>
      </c>
    </row>
    <row r="3702" spans="1:3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61" t="e">
        <f>IF(A3702=#REF!,100,VLOOKUP(A3702,#REF!,10,0))</f>
        <v>#REF!</v>
      </c>
      <c r="G3702" s="57">
        <f t="shared" si="279"/>
        <v>1218.267650192967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280"/>
        <v>139.66844059672999</v>
      </c>
      <c r="L3702">
        <f>VLOOKUP(A3702,'VXX-IV'!A$1:C$4500,3,0)</f>
        <v>34.94</v>
      </c>
      <c r="M3702">
        <f>M3701*(1-M$1+J3702)^($A3702-$A3701)*(1+2*(E3702/E3701-1))</f>
        <v>408.62983235237533</v>
      </c>
      <c r="O3702">
        <f>O3701*(1-(O$1+O$5))^($A3702-$A3701)*(1+1.5*(E3702/E3701-1))</f>
        <v>535.58793817397259</v>
      </c>
      <c r="P3702">
        <f>VLOOKUP(A3702,'UVXY-IV'!A$1:G$5041,4,0)</f>
        <v>532.69832169999995</v>
      </c>
      <c r="Q3702">
        <f>Q3701*(1-IF($A3702&lt;=Q3697,Q$1,Q$1+IF(AND(WEEKDAY($A3702)&lt;&gt;1,WEEKDAY($A3702)&lt;&gt;7),R$1,0)))^($A3702-$A3701)*(1-0.5*(E3702/E3701-1))</f>
        <v>49.881660147787969</v>
      </c>
      <c r="R3702">
        <f>VLOOKUP(A3702,'SVXY-IV'!A$1:G$5041,4,0)</f>
        <v>49.827084290000002</v>
      </c>
      <c r="S3702" s="2">
        <f t="shared" si="281"/>
        <v>19.98444853581751</v>
      </c>
      <c r="T3702">
        <f>VLOOKUP(A3702,'VXZ-IV'!A$1:C$4500,3,0)</f>
        <v>19.98</v>
      </c>
      <c r="U3702" s="47">
        <f t="shared" si="282"/>
        <v>24.075462869402006</v>
      </c>
      <c r="V3702" s="49">
        <f>VLOOKUP(A3702,'VIXM-IV'!A$1:D$4500,4,0)</f>
        <v>23.998200480000001</v>
      </c>
      <c r="W3702">
        <f>W3701*(1-W$1+J3702)^($A3702-$A3701)*(2-I3702/I3701)</f>
        <v>67.638810528012513</v>
      </c>
      <c r="Z3702">
        <f>Z3701*$E3702/$E3701*(1-(Z$1+Z$5+IF(AND(WEEKDAY(A3702)&lt;&gt;1,WEEKDAY(A3702)&lt;&gt;7),IF(A3702&lt;AA$2,AA$1,AA$3),0)))^($A3702-$A3701)</f>
        <v>115.93524357824849</v>
      </c>
      <c r="AA3702" s="60">
        <f>VLOOKUP(A3702,'VIXY-IV'!A$1:E$5000,4,0)</f>
        <v>115.03542711999999</v>
      </c>
      <c r="AD3702">
        <f>AD3701*(1-(AD$1+AD$5))^($A3702-$A3701)*(1+2*(E3702/E3701-1))</f>
        <v>8.2592187221981952</v>
      </c>
      <c r="AG3702">
        <f t="shared" si="283"/>
        <v>11.3542675583119</v>
      </c>
    </row>
    <row r="3703" spans="1:3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61" t="e">
        <f>IF(A3703=#REF!,100,VLOOKUP(A3703,#REF!,10,0))</f>
        <v>#REF!</v>
      </c>
      <c r="G3703" s="57">
        <f t="shared" si="279"/>
        <v>1206.5406794509827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280"/>
        <v>141.01846001167536</v>
      </c>
      <c r="L3703">
        <f>VLOOKUP(A3703,'VXX-IV'!A$1:C$4500,3,0)</f>
        <v>35.28</v>
      </c>
      <c r="M3703">
        <f>M3702*(1-M$1+J3703)^($A3703-$A3702)*(1+2*(E3703/E3702-1))</f>
        <v>416.50539925992973</v>
      </c>
      <c r="O3703">
        <f>O3702*(1-(O$1+O$5))^($A3703-$A3702)*(1+1.5*(E3703/E3702-1))</f>
        <v>543.31603390953705</v>
      </c>
      <c r="P3703">
        <f>VLOOKUP(A3703,'UVXY-IV'!A$1:G$5041,4,0)</f>
        <v>540.36198830000001</v>
      </c>
      <c r="Q3703">
        <f>Q3702*(1-IF($A3703&lt;=Q3698,Q$1,Q$1+IF(AND(WEEKDAY($A3703)&lt;&gt;1,WEEKDAY($A3703)&lt;&gt;7),R$1,0)))^($A3703-$A3702)*(1-0.5*(E3703/E3702-1))</f>
        <v>49.640289184311378</v>
      </c>
      <c r="R3703">
        <f>VLOOKUP(A3703,'SVXY-IV'!A$1:G$5041,4,0)</f>
        <v>49.585794909999997</v>
      </c>
      <c r="S3703" s="2">
        <f t="shared" si="281"/>
        <v>20.122503060253191</v>
      </c>
      <c r="T3703">
        <f>VLOOKUP(A3703,'VXZ-IV'!A$1:C$4500,3,0)</f>
        <v>20.12</v>
      </c>
      <c r="U3703" s="47">
        <f t="shared" si="282"/>
        <v>24.241562664131102</v>
      </c>
      <c r="V3703" s="49">
        <f>VLOOKUP(A3703,'VIXM-IV'!A$1:D$4500,4,0)</f>
        <v>24.163179750000001</v>
      </c>
      <c r="W3703">
        <f>W3702*(1-W$1+J3703)^($A3703-$A3702)*(2-I3703/I3702)</f>
        <v>67.176215990050594</v>
      </c>
      <c r="Z3703">
        <f>Z3702*$E3703/$E3702*(1-(Z$1+Z$5+IF(AND(WEEKDAY(A3703)&lt;&gt;1,WEEKDAY(A3703)&lt;&gt;7),IF(A3703&lt;AA$2,AA$1,AA$3),0)))^($A3703-$A3702)</f>
        <v>117.05235163231531</v>
      </c>
      <c r="AA3703" s="60">
        <f>VLOOKUP(A3703,'VIXY-IV'!A$1:E$5000,4,0)</f>
        <v>116.14634776</v>
      </c>
      <c r="AD3703">
        <f>AD3702*(1-(AD$1+AD$5))^($A3703-$A3702)*(1+2*(E3703/E3702-1))</f>
        <v>8.4179405196780905</v>
      </c>
      <c r="AG3703">
        <f t="shared" si="283"/>
        <v>11.244448326871185</v>
      </c>
    </row>
    <row r="3704" spans="1:3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61" t="e">
        <f>IF(A3704=#REF!,100,VLOOKUP(A3704,#REF!,10,0))</f>
        <v>#REF!</v>
      </c>
      <c r="G3704" s="57">
        <f t="shared" si="279"/>
        <v>1251.1234692139033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280"/>
        <v>135.81379631690294</v>
      </c>
      <c r="L3704">
        <f>VLOOKUP(A3704,'VXX-IV'!A$1:C$4500,3,0)</f>
        <v>33.979999999999997</v>
      </c>
      <c r="M3704">
        <f>M3703*(1-M$1+J3704)^($A3704-$A3703)*(1+2*(E3704/E3703-1))</f>
        <v>385.73291662523093</v>
      </c>
      <c r="O3704">
        <f>O3703*(1-(O$1+O$5))^($A3704-$A3703)*(1+1.5*(E3704/E3703-1))</f>
        <v>513.19707073137135</v>
      </c>
      <c r="P3704">
        <f>VLOOKUP(A3704,'UVXY-IV'!A$1:G$5041,4,0)</f>
        <v>510.42204329999998</v>
      </c>
      <c r="Q3704">
        <f>Q3703*(1-IF($A3704&lt;=Q3699,Q$1,Q$1+IF(AND(WEEKDAY($A3704)&lt;&gt;1,WEEKDAY($A3704)&lt;&gt;7),R$1,0)))^($A3704-$A3703)*(1-0.5*(E3704/E3703-1))</f>
        <v>50.556100517296073</v>
      </c>
      <c r="R3704">
        <f>VLOOKUP(A3704,'SVXY-IV'!A$1:G$5041,4,0)</f>
        <v>50.499163260000003</v>
      </c>
      <c r="S3704" s="2">
        <f t="shared" si="281"/>
        <v>19.72089154290757</v>
      </c>
      <c r="T3704">
        <f>VLOOKUP(A3704,'VXZ-IV'!A$1:C$4500,3,0)</f>
        <v>19.72</v>
      </c>
      <c r="U3704" s="47">
        <f t="shared" si="282"/>
        <v>23.757530057243912</v>
      </c>
      <c r="V3704" s="49">
        <f>VLOOKUP(A3704,'VIXM-IV'!A$1:D$4500,4,0)</f>
        <v>23.67997094</v>
      </c>
      <c r="W3704">
        <f>W3703*(1-W$1+J3704)^($A3704-$A3703)*(2-I3704/I3703)</f>
        <v>68.521761785200553</v>
      </c>
      <c r="Z3704">
        <f>Z3703*$E3704/$E3703*(1-(Z$1+Z$5+IF(AND(WEEKDAY(A3704)&lt;&gt;1,WEEKDAY(A3704)&lt;&gt;7),IF(A3704&lt;AA$2,AA$1,AA$3),0)))^($A3704-$A3703)</f>
        <v>112.72824033761862</v>
      </c>
      <c r="AA3704" s="60">
        <f>VLOOKUP(A3704,'VIXY-IV'!A$1:E$5000,4,0)</f>
        <v>111.85657999999999</v>
      </c>
      <c r="AD3704">
        <f>AD3703*(1-(AD$1+AD$5))^($A3704-$A3703)*(1+2*(E3704/E3703-1))</f>
        <v>7.7955764942801418</v>
      </c>
      <c r="AG3704">
        <f t="shared" si="283"/>
        <v>11.659397986975945</v>
      </c>
    </row>
    <row r="3705" spans="1:3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61" t="e">
        <f>IF(A3705=#REF!,100,VLOOKUP(A3705,#REF!,10,0))</f>
        <v>#REF!</v>
      </c>
      <c r="G3705" s="57">
        <f t="shared" si="279"/>
        <v>1311.5912924921724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280"/>
        <v>129.2671432821931</v>
      </c>
      <c r="L3705">
        <f>VLOOKUP(A3705,'VXX-IV'!A$1:C$4500,3,0)</f>
        <v>32.340000000000003</v>
      </c>
      <c r="M3705">
        <f>M3704*(1-M$1+J3705)^($A3705-$A3704)*(1+2*(E3705/E3704-1))</f>
        <v>348.46911306983606</v>
      </c>
      <c r="O3705">
        <f>O3704*(1-(O$1+O$5))^($A3705-$A3704)*(1+1.5*(E3705/E3704-1))</f>
        <v>475.97852500546753</v>
      </c>
      <c r="P3705">
        <f>VLOOKUP(A3705,'UVXY-IV'!A$1:G$5041,4,0)</f>
        <v>473.4131476</v>
      </c>
      <c r="Q3705">
        <f>Q3704*(1-IF($A3705&lt;=Q3700,Q$1,Q$1+IF(AND(WEEKDAY($A3705)&lt;&gt;1,WEEKDAY($A3705)&lt;&gt;7),R$1,0)))^($A3705-$A3704)*(1-0.5*(E3705/E3704-1))</f>
        <v>51.773766596495513</v>
      </c>
      <c r="R3705">
        <f>VLOOKUP(A3705,'SVXY-IV'!A$1:G$5041,4,0)</f>
        <v>51.717344339999997</v>
      </c>
      <c r="S3705" s="2">
        <f t="shared" si="281"/>
        <v>19.104277863463587</v>
      </c>
      <c r="T3705">
        <f>VLOOKUP(A3705,'VXZ-IV'!A$1:C$4500,3,0)</f>
        <v>19.100000000000001</v>
      </c>
      <c r="U3705" s="47">
        <f t="shared" si="282"/>
        <v>23.014087900194376</v>
      </c>
      <c r="V3705" s="49">
        <f>VLOOKUP(A3705,'VIXM-IV'!A$1:D$4500,4,0)</f>
        <v>22.938707579999999</v>
      </c>
      <c r="W3705">
        <f>W3704*(1-W$1+J3705)^($A3705-$A3704)*(2-I3705/I3704)</f>
        <v>70.679111556049932</v>
      </c>
      <c r="Z3705">
        <f>Z3704*$E3705/$E3704*(1-(Z$1+Z$5+IF(AND(WEEKDAY(A3705)&lt;&gt;1,WEEKDAY(A3705)&lt;&gt;7),IF(A3705&lt;AA$2,AA$1,AA$3),0)))^($A3705-$A3704)</f>
        <v>107.2830782031932</v>
      </c>
      <c r="AA3705" s="60">
        <f>VLOOKUP(A3705,'VIXY-IV'!A$1:E$5000,4,0)</f>
        <v>106.45984676</v>
      </c>
      <c r="AD3705">
        <f>AD3704*(1-(AD$1+AD$5))^($A3705-$A3704)*(1+2*(E3705/E3704-1))</f>
        <v>7.0413313868314154</v>
      </c>
      <c r="AG3705">
        <f t="shared" si="283"/>
        <v>12.221198474639616</v>
      </c>
    </row>
    <row r="3706" spans="1:3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61" t="e">
        <f>IF(A3706=#REF!,100,VLOOKUP(A3706,#REF!,10,0))</f>
        <v>#REF!</v>
      </c>
      <c r="G3706" s="57">
        <f t="shared" si="279"/>
        <v>1131.7935186283084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280"/>
        <v>146.99242739778114</v>
      </c>
      <c r="L3706">
        <f>VLOOKUP(A3706,'VXX-IV'!A$1:C$4500,3,0)</f>
        <v>36.78</v>
      </c>
      <c r="M3706">
        <f>M3705*(1-M$1+J3706)^($A3706-$A3705)*(1+2*(E3706/E3705-1))</f>
        <v>444.01722445299521</v>
      </c>
      <c r="O3706">
        <f>O3705*(1-(O$1+O$5))^($A3706-$A3705)*(1+1.5*(E3706/E3705-1))</f>
        <v>573.84636101516321</v>
      </c>
      <c r="P3706">
        <f>VLOOKUP(A3706,'UVXY-IV'!A$1:G$5041,4,0)</f>
        <v>570.79637690000004</v>
      </c>
      <c r="Q3706">
        <f>Q3705*(1-IF($A3706&lt;=Q3701,Q$1,Q$1+IF(AND(WEEKDAY($A3706)&lt;&gt;1,WEEKDAY($A3706)&lt;&gt;7),R$1,0)))^($A3706-$A3705)*(1-0.5*(E3706/E3705-1))</f>
        <v>48.223841943194024</v>
      </c>
      <c r="R3706">
        <f>VLOOKUP(A3706,'SVXY-IV'!A$1:G$5041,4,0)</f>
        <v>48.174930719999999</v>
      </c>
      <c r="S3706" s="2">
        <f t="shared" si="281"/>
        <v>20.241488180596928</v>
      </c>
      <c r="T3706">
        <f>VLOOKUP(A3706,'VXZ-IV'!A$1:C$4500,3,0)</f>
        <v>20.239999999999998</v>
      </c>
      <c r="U3706" s="47">
        <f t="shared" si="282"/>
        <v>24.3838183030092</v>
      </c>
      <c r="V3706" s="49">
        <f>VLOOKUP(A3706,'VIXM-IV'!A$1:D$4500,4,0)</f>
        <v>24.302743020000001</v>
      </c>
      <c r="W3706">
        <f>W3705*(1-W$1+J3706)^($A3706-$A3705)*(2-I3706/I3705)</f>
        <v>66.476605241190455</v>
      </c>
      <c r="Z3706">
        <f>Z3705*$E3706/$E3705*(1-(Z$1+Z$5+IF(AND(WEEKDAY(A3706)&lt;&gt;1,WEEKDAY(A3706)&lt;&gt;7),IF(A3706&lt;AA$2,AA$1,AA$3),0)))^($A3706-$A3705)</f>
        <v>121.99100818028475</v>
      </c>
      <c r="AA3706" s="60">
        <f>VLOOKUP(A3706,'VIXY-IV'!A$1:E$5000,4,0)</f>
        <v>121.05641288</v>
      </c>
      <c r="AD3706">
        <f>AD3705*(1-(AD$1+AD$5))^($A3706-$A3705)*(1+2*(E3706/E3705-1))</f>
        <v>8.9715324232926683</v>
      </c>
      <c r="AG3706">
        <f t="shared" si="283"/>
        <v>10.545380316572592</v>
      </c>
    </row>
    <row r="3707" spans="1:3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61" t="e">
        <f>IF(A3707=#REF!,100,VLOOKUP(A3707,#REF!,10,0))</f>
        <v>#REF!</v>
      </c>
      <c r="G3707" s="57">
        <f t="shared" si="279"/>
        <v>1110.8645960008134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280"/>
        <v>149.72271719238162</v>
      </c>
      <c r="L3707">
        <f>VLOOKUP(A3707,'VXX-IV'!A$1:C$4500,3,0)</f>
        <v>37.46</v>
      </c>
      <c r="M3707">
        <f>M3706*(1-M$1+J3707)^($A3707-$A3706)*(1+2*(E3707/E3706-1))</f>
        <v>460.45764963525556</v>
      </c>
      <c r="O3707">
        <f>O3706*(1-(O$1+O$5))^($A3707-$A3706)*(1+1.5*(E3707/E3706-1))</f>
        <v>589.7522464179973</v>
      </c>
      <c r="P3707">
        <f>VLOOKUP(A3707,'UVXY-IV'!A$1:G$5041,4,0)</f>
        <v>586.51087040000004</v>
      </c>
      <c r="Q3707">
        <f>Q3706*(1-IF($A3707&lt;=Q3702,Q$1,Q$1+IF(AND(WEEKDAY($A3707)&lt;&gt;1,WEEKDAY($A3707)&lt;&gt;7),R$1,0)))^($A3707-$A3706)*(1-0.5*(E3707/E3706-1))</f>
        <v>47.775481587894902</v>
      </c>
      <c r="R3707">
        <f>VLOOKUP(A3707,'SVXY-IV'!A$1:G$5041,4,0)</f>
        <v>47.726992260000003</v>
      </c>
      <c r="S3707" s="2">
        <f t="shared" si="281"/>
        <v>20.323495564150839</v>
      </c>
      <c r="T3707">
        <f>VLOOKUP(A3707,'VXZ-IV'!A$1:C$4500,3,0)</f>
        <v>20.32</v>
      </c>
      <c r="U3707" s="47">
        <f t="shared" si="282"/>
        <v>24.4821721308778</v>
      </c>
      <c r="V3707" s="49">
        <f>VLOOKUP(A3707,'VIXM-IV'!A$1:D$4500,4,0)</f>
        <v>24.40180668</v>
      </c>
      <c r="W3707">
        <f>W3706*(1-W$1+J3707)^($A3707-$A3706)*(2-I3707/I3706)</f>
        <v>66.216631241784313</v>
      </c>
      <c r="Z3707">
        <f>Z3706*$E3707/$E3706*(1-(Z$1+Z$5+IF(AND(WEEKDAY(A3707)&lt;&gt;1,WEEKDAY(A3707)&lt;&gt;7),IF(A3707&lt;AA$2,AA$1,AA$3),0)))^($A3707-$A3706)</f>
        <v>124.24922683787076</v>
      </c>
      <c r="AA3707" s="60">
        <f>VLOOKUP(A3707,'VIXY-IV'!A$1:E$5000,4,0)</f>
        <v>123.29710564</v>
      </c>
      <c r="AD3707">
        <f>AD3706*(1-(AD$1+AD$5))^($A3707-$A3706)*(1+2*(E3707/E3706-1))</f>
        <v>9.302705349709818</v>
      </c>
      <c r="AG3707">
        <f t="shared" si="283"/>
        <v>10.349412914043093</v>
      </c>
    </row>
    <row r="3708" spans="1:3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61" t="e">
        <f>IF(A3708=#REF!,100,VLOOKUP(A3708,#REF!,10,0))</f>
        <v>#REF!</v>
      </c>
      <c r="G3708" s="57">
        <f t="shared" si="279"/>
        <v>1035.9389443480511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280"/>
        <v>159.82717233379279</v>
      </c>
      <c r="L3708">
        <f>VLOOKUP(A3708,'VXX-IV'!A$1:C$4500,3,0)</f>
        <v>39.99</v>
      </c>
      <c r="M3708">
        <f>M3707*(1-M$1+J3708)^($A3708-$A3707)*(1+2*(E3708/E3707-1))</f>
        <v>522.58240256780459</v>
      </c>
      <c r="O3708">
        <f>O3707*(1-(O$1+O$5))^($A3708-$A3707)*(1+1.5*(E3708/E3707-1))</f>
        <v>649.41247828906967</v>
      </c>
      <c r="P3708">
        <f>VLOOKUP(A3708,'UVXY-IV'!A$1:G$5041,4,0)</f>
        <v>646.3725839</v>
      </c>
      <c r="Q3708">
        <f>Q3707*(1-IF($A3708&lt;=Q3703,Q$1,Q$1+IF(AND(WEEKDAY($A3708)&lt;&gt;1,WEEKDAY($A3708)&lt;&gt;7),R$1,0)))^($A3708-$A3707)*(1-0.5*(E3708/E3707-1))</f>
        <v>46.163098497831221</v>
      </c>
      <c r="R3708">
        <f>VLOOKUP(A3708,'SVXY-IV'!A$1:G$5041,4,0)</f>
        <v>46.133815040000002</v>
      </c>
      <c r="S3708" s="2">
        <f t="shared" si="281"/>
        <v>21.028950820268459</v>
      </c>
      <c r="T3708">
        <f>VLOOKUP(A3708,'VXZ-IV'!A$1:C$4500,3,0)</f>
        <v>21.03</v>
      </c>
      <c r="U3708" s="47">
        <f t="shared" si="282"/>
        <v>25.331754954991908</v>
      </c>
      <c r="V3708" s="49">
        <f>VLOOKUP(A3708,'VIXM-IV'!A$1:D$4500,4,0)</f>
        <v>25.250699919999999</v>
      </c>
      <c r="W3708">
        <f>W3707*(1-W$1+J3708)^($A3708-$A3707)*(2-I3708/I3707)</f>
        <v>63.922705266375459</v>
      </c>
      <c r="Z3708">
        <f>Z3707*$E3708/$E3707*(1-(Z$1+Z$5+IF(AND(WEEKDAY(A3708)&lt;&gt;1,WEEKDAY(A3708)&lt;&gt;7),IF(A3708&lt;AA$2,AA$1,AA$3),0)))^($A3708-$A3707)</f>
        <v>132.63086678651186</v>
      </c>
      <c r="AA3708" s="60">
        <f>VLOOKUP(A3708,'VIXY-IV'!A$1:E$5000,4,0)</f>
        <v>131.61522728</v>
      </c>
      <c r="AD3708">
        <f>AD3707*(1-(AD$1+AD$5))^($A3708-$A3707)*(1+2*(E3708/E3707-1))</f>
        <v>10.557248258084485</v>
      </c>
      <c r="AG3708">
        <f t="shared" si="283"/>
        <v>9.6509156708956088</v>
      </c>
    </row>
    <row r="3709" spans="1:3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61" t="e">
        <f>IF(A3709=#REF!,100,VLOOKUP(A3709,#REF!,10,0))</f>
        <v>#REF!</v>
      </c>
      <c r="G3709" s="57">
        <f t="shared" si="279"/>
        <v>1042.4456326897125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280"/>
        <v>158.84346057384144</v>
      </c>
      <c r="L3709">
        <f>VLOOKUP(A3709,'VXX-IV'!A$1:C$4500,3,0)</f>
        <v>39.74</v>
      </c>
      <c r="M3709">
        <f>M3708*(1-M$1+J3709)^($A3709-$A3708)*(1+2*(E3709/E3708-1))</f>
        <v>516.04979414864738</v>
      </c>
      <c r="O3709">
        <f>O3708*(1-(O$1+O$5))^($A3709-$A3708)*(1+1.5*(E3709/E3708-1))</f>
        <v>643.27557461425829</v>
      </c>
      <c r="P3709">
        <f>VLOOKUP(A3709,'UVXY-IV'!A$1:G$5041,4,0)</f>
        <v>640.29991840000002</v>
      </c>
      <c r="Q3709">
        <f>Q3708*(1-IF($A3709&lt;=Q3704,Q$1,Q$1+IF(AND(WEEKDAY($A3709)&lt;&gt;1,WEEKDAY($A3709)&lt;&gt;7),R$1,0)))^($A3709-$A3708)*(1-0.5*(E3709/E3708-1))</f>
        <v>46.304456982864451</v>
      </c>
      <c r="R3709">
        <f>VLOOKUP(A3709,'SVXY-IV'!A$1:G$5041,4,0)</f>
        <v>46.278676959999999</v>
      </c>
      <c r="S3709" s="2">
        <f t="shared" si="281"/>
        <v>20.953975919880079</v>
      </c>
      <c r="T3709">
        <f>VLOOKUP(A3709,'VXZ-IV'!A$1:C$4500,3,0)</f>
        <v>20.95</v>
      </c>
      <c r="U3709" s="47">
        <f t="shared" si="282"/>
        <v>25.240764920794351</v>
      </c>
      <c r="V3709" s="49">
        <f>VLOOKUP(A3709,'VIXM-IV'!A$1:D$4500,4,0)</f>
        <v>25.164709049999999</v>
      </c>
      <c r="W3709">
        <f>W3708*(1-W$1+J3709)^($A3709-$A3708)*(2-I3709/I3708)</f>
        <v>64.164151787589162</v>
      </c>
      <c r="Z3709">
        <f>Z3708*$E3709/$E3708*(1-(Z$1+Z$5+IF(AND(WEEKDAY(A3709)&lt;&gt;1,WEEKDAY(A3709)&lt;&gt;7),IF(A3709&lt;AA$2,AA$1,AA$3),0)))^($A3709-$A3708)</f>
        <v>131.80160944744577</v>
      </c>
      <c r="AA3709" s="60">
        <f>VLOOKUP(A3709,'VIXY-IV'!A$1:E$5000,4,0)</f>
        <v>130.80632724</v>
      </c>
      <c r="AD3709">
        <f>AD3708*(1-(AD$1+AD$5))^($A3709-$A3708)*(1+2*(E3709/E3708-1))</f>
        <v>10.423575154056447</v>
      </c>
      <c r="AG3709">
        <f t="shared" si="283"/>
        <v>9.7101757700737465</v>
      </c>
    </row>
    <row r="3710" spans="1:3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61" t="e">
        <f>IF(A3710=#REF!,100,VLOOKUP(A3710,#REF!,10,0))</f>
        <v>#REF!</v>
      </c>
      <c r="G3710" s="57">
        <f t="shared" si="279"/>
        <v>1044.9542581528935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280"/>
        <v>158.46773387789605</v>
      </c>
      <c r="L3710">
        <f>VLOOKUP(A3710,'VXX-IV'!A$1:C$4500,3,0)</f>
        <v>39.65</v>
      </c>
      <c r="M3710">
        <f>M3709*(1-M$1+J3710)^($A3710-$A3709)*(1+2*(E3710/E3709-1))</f>
        <v>513.57669102130035</v>
      </c>
      <c r="O3710">
        <f>O3709*(1-(O$1+O$5))^($A3710-$A3709)*(1+1.5*(E3710/E3709-1))</f>
        <v>640.94738294702165</v>
      </c>
      <c r="P3710">
        <f>VLOOKUP(A3710,'UVXY-IV'!A$1:G$5041,4,0)</f>
        <v>637.97732640000004</v>
      </c>
      <c r="Q3710">
        <f>Q3709*(1-IF($A3710&lt;=Q3705,Q$1,Q$1+IF(AND(WEEKDAY($A3710)&lt;&gt;1,WEEKDAY($A3710)&lt;&gt;7),R$1,0)))^($A3710-$A3709)*(1-0.5*(E3710/E3709-1))</f>
        <v>46.358965742983507</v>
      </c>
      <c r="R3710">
        <f>VLOOKUP(A3710,'SVXY-IV'!A$1:G$5041,4,0)</f>
        <v>46.333004029999998</v>
      </c>
      <c r="S3710" s="2">
        <f t="shared" si="281"/>
        <v>21.054929198885901</v>
      </c>
      <c r="T3710">
        <f>VLOOKUP(A3710,'VXZ-IV'!A$1:C$4500,3,0)</f>
        <v>21.05</v>
      </c>
      <c r="U3710" s="47">
        <f t="shared" si="282"/>
        <v>25.362145505332791</v>
      </c>
      <c r="V3710" s="49">
        <f>VLOOKUP(A3710,'VIXM-IV'!A$1:D$4500,4,0)</f>
        <v>25.284644020000002</v>
      </c>
      <c r="W3710">
        <f>W3709*(1-W$1+J3710)^($A3710-$A3709)*(2-I3710/I3709)</f>
        <v>63.859519867197385</v>
      </c>
      <c r="Z3710">
        <f>Z3709*$E3710/$E3709*(1-(Z$1+Z$5+IF(AND(WEEKDAY(A3710)&lt;&gt;1,WEEKDAY(A3710)&lt;&gt;7),IF(A3710&lt;AA$2,AA$1,AA$3),0)))^($A3710-$A3709)</f>
        <v>131.48569220654335</v>
      </c>
      <c r="AA3710" s="60">
        <f>VLOOKUP(A3710,'VIXY-IV'!A$1:E$5000,4,0)</f>
        <v>130.49686883999999</v>
      </c>
      <c r="AD3710">
        <f>AD3709*(1-(AD$1+AD$5))^($A3710-$A3709)*(1+2*(E3710/E3709-1))</f>
        <v>10.373057316242075</v>
      </c>
      <c r="AG3710">
        <f t="shared" si="283"/>
        <v>9.7330897791122091</v>
      </c>
    </row>
    <row r="3711" spans="1:3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61" t="e">
        <f>IF(A3711=#REF!,100,VLOOKUP(A3711,#REF!,10,0))</f>
        <v>#REF!</v>
      </c>
      <c r="G3711" s="57">
        <f t="shared" ref="G3711:G3774" si="284">G3710*(1-1*(E3711/E3710-1))</f>
        <v>1049.4746807646145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280"/>
        <v>157.78890157273241</v>
      </c>
      <c r="L3711">
        <f>VLOOKUP(A3711,'VXX-IV'!A$1:C$4500,3,0)</f>
        <v>39.479999999999997</v>
      </c>
      <c r="M3711">
        <f>M3710*(1-M$1+J3711)^($A3711-$A3710)*(1+2*(E3711/E3710-1))</f>
        <v>509.14380722759705</v>
      </c>
      <c r="O3711">
        <f>O3710*(1-(O$1+O$5))^($A3711-$A3710)*(1+1.5*(E3711/E3710-1))</f>
        <v>636.78221474101622</v>
      </c>
      <c r="P3711">
        <f>VLOOKUP(A3711,'UVXY-IV'!A$1:G$5041,4,0)</f>
        <v>633.83213320000004</v>
      </c>
      <c r="Q3711">
        <f>Q3710*(1-IF($A3711&lt;=Q3706,Q$1,Q$1+IF(AND(WEEKDAY($A3711)&lt;&gt;1,WEEKDAY($A3711)&lt;&gt;7),R$1,0)))^($A3711-$A3710)*(1-0.5*(E3711/E3710-1))</f>
        <v>46.458029874589151</v>
      </c>
      <c r="R3711">
        <f>VLOOKUP(A3711,'SVXY-IV'!A$1:G$5041,4,0)</f>
        <v>46.431732930000003</v>
      </c>
      <c r="S3711" s="2">
        <f t="shared" si="281"/>
        <v>21.086685026320598</v>
      </c>
      <c r="T3711">
        <f>VLOOKUP(A3711,'VXZ-IV'!A$1:C$4500,3,0)</f>
        <v>21.08</v>
      </c>
      <c r="U3711" s="47">
        <f t="shared" si="282"/>
        <v>25.400171463184829</v>
      </c>
      <c r="V3711" s="49">
        <f>VLOOKUP(A3711,'VIXM-IV'!A$1:D$4500,4,0)</f>
        <v>25.32294259</v>
      </c>
      <c r="W3711">
        <f>W3710*(1-W$1+J3711)^($A3711-$A3710)*(2-I3711/I3710)</f>
        <v>63.767696297826213</v>
      </c>
      <c r="Z3711">
        <f>Z3710*$E3711/$E3710*(1-(Z$1+Z$5+IF(AND(WEEKDAY(A3711)&lt;&gt;1,WEEKDAY(A3711)&lt;&gt;7),IF(A3711&lt;AA$2,AA$1,AA$3),0)))^($A3711-$A3710)</f>
        <v>130.91814669918975</v>
      </c>
      <c r="AA3711" s="60">
        <f>VLOOKUP(A3711,'VIXY-IV'!A$1:E$5000,4,0)</f>
        <v>129.93761040000001</v>
      </c>
      <c r="AD3711">
        <f>AD3710*(1-(AD$1+AD$5))^($A3711-$A3710)*(1+2*(E3711/E3710-1))</f>
        <v>10.282964073794561</v>
      </c>
      <c r="AG3711">
        <f t="shared" si="283"/>
        <v>9.7747393813119317</v>
      </c>
    </row>
    <row r="3712" spans="1:3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61" t="e">
        <f>IF(A3712=#REF!,100,VLOOKUP(A3712,#REF!,10,0))</f>
        <v>#REF!</v>
      </c>
      <c r="G3712" s="57">
        <f t="shared" si="284"/>
        <v>1061.2943873179081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280"/>
        <v>156.01836532463327</v>
      </c>
      <c r="L3712">
        <f>VLOOKUP(A3712,'VXX-IV'!A$1:C$4500,3,0)</f>
        <v>39.04</v>
      </c>
      <c r="M3712">
        <f>M3711*(1-M$1+J3712)^($A3712-$A3711)*(1+2*(E3712/E3711-1))</f>
        <v>497.68578007273703</v>
      </c>
      <c r="O3712">
        <f>O3711*(1-(O$1+O$5))^($A3712-$A3711)*(1+1.5*(E3712/E3711-1))</f>
        <v>626.01857408095691</v>
      </c>
      <c r="P3712">
        <f>VLOOKUP(A3712,'UVXY-IV'!A$1:G$5041,4,0)</f>
        <v>623.09665389999998</v>
      </c>
      <c r="Q3712">
        <f>Q3711*(1-IF($A3712&lt;=Q3707,Q$1,Q$1+IF(AND(WEEKDAY($A3712)&lt;&gt;1,WEEKDAY($A3712)&lt;&gt;7),R$1,0)))^($A3712-$A3711)*(1-0.5*(E3712/E3711-1))</f>
        <v>46.718430619391171</v>
      </c>
      <c r="R3712">
        <f>VLOOKUP(A3712,'SVXY-IV'!A$1:G$5041,4,0)</f>
        <v>46.692052480000001</v>
      </c>
      <c r="S3712" s="2">
        <f t="shared" si="281"/>
        <v>21.115647110973747</v>
      </c>
      <c r="T3712">
        <f>VLOOKUP(A3712,'VXZ-IV'!A$1:C$4500,3,0)</f>
        <v>21.11</v>
      </c>
      <c r="U3712" s="47">
        <f t="shared" si="282"/>
        <v>25.434831541770382</v>
      </c>
      <c r="V3712" s="49">
        <f>VLOOKUP(A3712,'VIXM-IV'!A$1:D$4500,4,0)</f>
        <v>25.35728331</v>
      </c>
      <c r="W3712">
        <f>W3711*(1-W$1+J3712)^($A3712-$A3711)*(2-I3712/I3711)</f>
        <v>63.684616344066022</v>
      </c>
      <c r="Z3712">
        <f>Z3711*$E3712/$E3711*(1-(Z$1+Z$5+IF(AND(WEEKDAY(A3712)&lt;&gt;1,WEEKDAY(A3712)&lt;&gt;7),IF(A3712&lt;AA$2,AA$1,AA$3),0)))^($A3712-$A3711)</f>
        <v>129.44492256710504</v>
      </c>
      <c r="AA3712" s="60">
        <f>VLOOKUP(A3712,'VIXY-IV'!A$1:E$5000,4,0)</f>
        <v>128.48007404000001</v>
      </c>
      <c r="AD3712">
        <f>AD3711*(1-(AD$1+AD$5))^($A3712-$A3711)*(1+2*(E3712/E3711-1))</f>
        <v>10.051001631585065</v>
      </c>
      <c r="AG3712">
        <f t="shared" si="283"/>
        <v>9.88436697538482</v>
      </c>
    </row>
    <row r="3713" spans="1:3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61" t="e">
        <f>IF(A3713=#REF!,100,VLOOKUP(A3713,#REF!,10,0))</f>
        <v>#REF!</v>
      </c>
      <c r="G3713" s="57">
        <f t="shared" si="284"/>
        <v>1024.4306038459385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280"/>
        <v>161.44416673263146</v>
      </c>
      <c r="L3713">
        <f>VLOOKUP(A3713,'VXX-IV'!A$1:C$4500,3,0)</f>
        <v>40.39</v>
      </c>
      <c r="M3713">
        <f>M3712*(1-M$1+J3713)^($A3713-$A3712)*(1+2*(E3713/E3712-1))</f>
        <v>532.27091163468378</v>
      </c>
      <c r="O3713">
        <f>O3712*(1-(O$1+O$5))^($A3713-$A3712)*(1+1.5*(E3713/E3712-1))</f>
        <v>658.62914600303452</v>
      </c>
      <c r="P3713">
        <f>VLOOKUP(A3713,'UVXY-IV'!A$1:G$5041,4,0)</f>
        <v>655.55044859999998</v>
      </c>
      <c r="Q3713">
        <f>Q3712*(1-IF($A3713&lt;=Q3708,Q$1,Q$1+IF(AND(WEEKDAY($A3713)&lt;&gt;1,WEEKDAY($A3713)&lt;&gt;7),R$1,0)))^($A3713-$A3712)*(1-0.5*(E3713/E3712-1))</f>
        <v>45.905859532844623</v>
      </c>
      <c r="R3713">
        <f>VLOOKUP(A3713,'SVXY-IV'!A$1:G$5041,4,0)</f>
        <v>45.880151859999998</v>
      </c>
      <c r="S3713" s="2">
        <f t="shared" si="281"/>
        <v>21.374082501005223</v>
      </c>
      <c r="T3713">
        <f>VLOOKUP(A3713,'VXZ-IV'!A$1:C$4500,3,0)</f>
        <v>21.37</v>
      </c>
      <c r="U3713" s="47">
        <f t="shared" si="282"/>
        <v>25.745900379589663</v>
      </c>
      <c r="V3713" s="49">
        <f>VLOOKUP(A3713,'VIXM-IV'!A$1:D$4500,4,0)</f>
        <v>25.66721386</v>
      </c>
      <c r="W3713">
        <f>W3712*(1-W$1+J3713)^($A3713-$A3712)*(2-I3713/I3712)</f>
        <v>62.909655752315722</v>
      </c>
      <c r="Z3713">
        <f>Z3712*$E3713/$E3712*(1-(Z$1+Z$5+IF(AND(WEEKDAY(A3713)&lt;&gt;1,WEEKDAY(A3713)&lt;&gt;7),IF(A3713&lt;AA$2,AA$1,AA$3),0)))^($A3713-$A3712)</f>
        <v>133.94244252563163</v>
      </c>
      <c r="AA3713" s="60">
        <f>VLOOKUP(A3713,'VIXY-IV'!A$1:E$5000,4,0)</f>
        <v>132.94736168</v>
      </c>
      <c r="AD3713">
        <f>AD3712*(1-(AD$1+AD$5))^($A3713-$A3712)*(1+2*(E3713/E3712-1))</f>
        <v>10.748877232267747</v>
      </c>
      <c r="AG3713">
        <f t="shared" si="283"/>
        <v>9.540591691978463</v>
      </c>
    </row>
    <row r="3714" spans="1:3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61" t="e">
        <f>IF(A3714=#REF!,100,VLOOKUP(A3714,#REF!,10,0))</f>
        <v>#REF!</v>
      </c>
      <c r="G3714" s="57">
        <f t="shared" si="284"/>
        <v>980.4520333221908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280"/>
        <v>168.39464890117918</v>
      </c>
      <c r="L3714">
        <f>VLOOKUP(A3714,'VXX-IV'!A$1:C$4500,3,0)</f>
        <v>42.13</v>
      </c>
      <c r="M3714">
        <f>M3713*(1-M$1+J3714)^($A3714-$A3713)*(1+2*(E3714/E3713-1))</f>
        <v>578.00780461384988</v>
      </c>
      <c r="O3714">
        <f>O3713*(1-(O$1+O$5))^($A3714-$A3713)*(1+1.5*(E3714/E3713-1))</f>
        <v>701.02117619177795</v>
      </c>
      <c r="P3714">
        <f>VLOOKUP(A3714,'UVXY-IV'!A$1:G$5041,4,0)</f>
        <v>697.65139869999996</v>
      </c>
      <c r="Q3714">
        <f>Q3713*(1-IF($A3714&lt;=Q3709,Q$1,Q$1+IF(AND(WEEKDAY($A3714)&lt;&gt;1,WEEKDAY($A3714)&lt;&gt;7),R$1,0)))^($A3714-$A3713)*(1-0.5*(E3714/E3713-1))</f>
        <v>44.916988130526533</v>
      </c>
      <c r="R3714">
        <f>VLOOKUP(A3714,'SVXY-IV'!A$1:G$5041,4,0)</f>
        <v>44.890701739999997</v>
      </c>
      <c r="S3714" s="2">
        <f t="shared" si="281"/>
        <v>21.863044234860965</v>
      </c>
      <c r="T3714">
        <f>VLOOKUP(A3714,'VXZ-IV'!A$1:C$4500,3,0)</f>
        <v>21.86</v>
      </c>
      <c r="U3714" s="47">
        <f t="shared" si="282"/>
        <v>26.334170024376267</v>
      </c>
      <c r="V3714" s="49">
        <f>VLOOKUP(A3714,'VIXM-IV'!A$1:D$4500,4,0)</f>
        <v>26.253072070000002</v>
      </c>
      <c r="W3714">
        <f>W3713*(1-W$1+J3714)^($A3714-$A3713)*(2-I3714/I3713)</f>
        <v>61.483675746656978</v>
      </c>
      <c r="Z3714">
        <f>Z3713*$E3714/$E3713*(1-(Z$1+Z$5+IF(AND(WEEKDAY(A3714)&lt;&gt;1,WEEKDAY(A3714)&lt;&gt;7),IF(A3714&lt;AA$2,AA$1,AA$3),0)))^($A3714-$A3713)</f>
        <v>139.69657940994645</v>
      </c>
      <c r="AA3714" s="60">
        <f>VLOOKUP(A3714,'VIXY-IV'!A$1:E$5000,4,0)</f>
        <v>138.66707248</v>
      </c>
      <c r="AD3714">
        <f>AD3713*(1-(AD$1+AD$5))^($A3714-$A3713)*(1+2*(E3714/E3713-1))</f>
        <v>11.670590965346943</v>
      </c>
      <c r="AG3714">
        <f t="shared" si="283"/>
        <v>9.1297405007913177</v>
      </c>
    </row>
    <row r="3715" spans="1:3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61" t="e">
        <f>IF(A3715=#REF!,100,VLOOKUP(A3715,#REF!,10,0))</f>
        <v>#REF!</v>
      </c>
      <c r="G3715" s="57">
        <f t="shared" si="284"/>
        <v>964.80802452366117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280"/>
        <v>171.08860919744026</v>
      </c>
      <c r="L3715">
        <f>VLOOKUP(A3715,'VXX-IV'!A$1:C$4500,3,0)</f>
        <v>42.81</v>
      </c>
      <c r="M3715">
        <f>M3714*(1-M$1+J3715)^($A3715-$A3714)*(1+2*(E3715/E3714-1))</f>
        <v>596.4655970861885</v>
      </c>
      <c r="O3715">
        <f>O3714*(1-(O$1+O$5))^($A3715-$A3714)*(1+1.5*(E3715/E3714-1))</f>
        <v>717.79244409183275</v>
      </c>
      <c r="P3715">
        <f>VLOOKUP(A3715,'UVXY-IV'!A$1:G$5041,4,0)</f>
        <v>714.37682600000005</v>
      </c>
      <c r="Q3715">
        <f>Q3714*(1-IF($A3715&lt;=Q3710,Q$1,Q$1+IF(AND(WEEKDAY($A3715)&lt;&gt;1,WEEKDAY($A3715)&lt;&gt;7),R$1,0)))^($A3715-$A3714)*(1-0.5*(E3715/E3714-1))</f>
        <v>44.557482574315586</v>
      </c>
      <c r="R3715">
        <f>VLOOKUP(A3715,'SVXY-IV'!A$1:G$5041,4,0)</f>
        <v>44.532194760000003</v>
      </c>
      <c r="S3715" s="2">
        <f t="shared" si="281"/>
        <v>22.150876057369512</v>
      </c>
      <c r="T3715">
        <f>VLOOKUP(A3715,'VXZ-IV'!A$1:C$4500,3,0)</f>
        <v>22.15</v>
      </c>
      <c r="U3715" s="47">
        <f t="shared" si="282"/>
        <v>26.680627633627154</v>
      </c>
      <c r="V3715" s="49">
        <f>VLOOKUP(A3715,'VIXM-IV'!A$1:D$4500,4,0)</f>
        <v>26.598219279999999</v>
      </c>
      <c r="W3715">
        <f>W3714*(1-W$1+J3715)^($A3715-$A3714)*(2-I3715/I3714)</f>
        <v>60.678550106967784</v>
      </c>
      <c r="Z3715">
        <f>Z3714*$E3715/$E3714*(1-(Z$1+Z$5+IF(AND(WEEKDAY(A3715)&lt;&gt;1,WEEKDAY(A3715)&lt;&gt;7),IF(A3715&lt;AA$2,AA$1,AA$3),0)))^($A3715-$A3714)</f>
        <v>141.92692701468729</v>
      </c>
      <c r="AA3715" s="60">
        <f>VLOOKUP(A3715,'VIXY-IV'!A$1:E$5000,4,0)</f>
        <v>140.88448652</v>
      </c>
      <c r="AD3715">
        <f>AD3714*(1-(AD$1+AD$5))^($A3715-$A3714)*(1+2*(E3715/E3714-1))</f>
        <v>12.042615034863017</v>
      </c>
      <c r="AG3715">
        <f t="shared" si="283"/>
        <v>8.9836487061033665</v>
      </c>
    </row>
    <row r="3716" spans="1:3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61" t="e">
        <f>IF(A3716=#REF!,100,VLOOKUP(A3716,#REF!,10,0))</f>
        <v>#REF!</v>
      </c>
      <c r="G3716" s="57">
        <f t="shared" si="284"/>
        <v>949.44177044888363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280"/>
        <v>173.8205573341898</v>
      </c>
      <c r="L3716">
        <f>VLOOKUP(A3716,'VXX-IV'!A$1:C$4500,3,0)</f>
        <v>43.49</v>
      </c>
      <c r="M3716">
        <f>M3715*(1-M$1+J3716)^($A3716-$A3715)*(1+2*(E3716/E3715-1))</f>
        <v>615.47801625889861</v>
      </c>
      <c r="O3716">
        <f>O3715*(1-(O$1+O$5))^($A3716-$A3715)*(1+1.5*(E3716/E3715-1))</f>
        <v>734.93354555291342</v>
      </c>
      <c r="P3716">
        <f>VLOOKUP(A3716,'UVXY-IV'!A$1:G$5041,4,0)</f>
        <v>731.39386839999997</v>
      </c>
      <c r="Q3716">
        <f>Q3715*(1-IF($A3716&lt;=Q3711,Q$1,Q$1+IF(AND(WEEKDAY($A3716)&lt;&gt;1,WEEKDAY($A3716)&lt;&gt;7),R$1,0)))^($A3716-$A3715)*(1-0.5*(E3716/E3715-1))</f>
        <v>44.201504200647122</v>
      </c>
      <c r="R3716">
        <f>VLOOKUP(A3716,'SVXY-IV'!A$1:G$5041,4,0)</f>
        <v>44.17670811</v>
      </c>
      <c r="S3716" s="2">
        <f t="shared" si="281"/>
        <v>22.365728484651445</v>
      </c>
      <c r="T3716">
        <f>VLOOKUP(A3716,'VXZ-IV'!A$1:C$4500,3,0)</f>
        <v>22.36</v>
      </c>
      <c r="U3716" s="47">
        <f t="shared" si="282"/>
        <v>26.939176509973166</v>
      </c>
      <c r="V3716" s="49">
        <f>VLOOKUP(A3716,'VIXM-IV'!A$1:D$4500,4,0)</f>
        <v>26.855666209999999</v>
      </c>
      <c r="W3716">
        <f>W3715*(1-W$1+J3716)^($A3716-$A3715)*(2-I3716/I3715)</f>
        <v>60.094273757955293</v>
      </c>
      <c r="Z3716">
        <f>Z3715*$E3716/$E3715*(1-(Z$1+Z$5+IF(AND(WEEKDAY(A3716)&lt;&gt;1,WEEKDAY(A3716)&lt;&gt;7),IF(A3716&lt;AA$2,AA$1,AA$3),0)))^($A3716-$A3715)</f>
        <v>144.18874400474994</v>
      </c>
      <c r="AA3716" s="60">
        <f>VLOOKUP(A3716,'VIXY-IV'!A$1:E$5000,4,0)</f>
        <v>143.13463927999999</v>
      </c>
      <c r="AD3716">
        <f>AD3715*(1-(AD$1+AD$5))^($A3716-$A3715)*(1+2*(E3716/E3715-1))</f>
        <v>12.425795673304371</v>
      </c>
      <c r="AG3716">
        <f t="shared" si="283"/>
        <v>8.8401566464039849</v>
      </c>
    </row>
    <row r="3717" spans="1:3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61" t="e">
        <f>IF(A3717=#REF!,100,VLOOKUP(A3717,#REF!,10,0))</f>
        <v>#REF!</v>
      </c>
      <c r="G3717" s="57">
        <f t="shared" si="284"/>
        <v>933.00455226122301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280"/>
        <v>176.83708355514972</v>
      </c>
      <c r="L3717">
        <f>VLOOKUP(A3717,'VXX-IV'!A$1:C$4500,3,0)</f>
        <v>44.24</v>
      </c>
      <c r="M3717">
        <f>M3716*(1-M$1+J3717)^($A3717-$A3716)*(1+2*(E3717/E3716-1))</f>
        <v>636.80230436527108</v>
      </c>
      <c r="O3717">
        <f>O3716*(1-(O$1+O$5))^($A3717-$A3716)*(1+1.5*(E3717/E3716-1))</f>
        <v>754.01162949712136</v>
      </c>
      <c r="P3717">
        <f>VLOOKUP(A3717,'UVXY-IV'!A$1:G$5041,4,0)</f>
        <v>750.39559540000005</v>
      </c>
      <c r="Q3717">
        <f>Q3716*(1-IF($A3717&lt;=Q3712,Q$1,Q$1+IF(AND(WEEKDAY($A3717)&lt;&gt;1,WEEKDAY($A3717)&lt;&gt;7),R$1,0)))^($A3717-$A3716)*(1-0.5*(E3717/E3716-1))</f>
        <v>43.817744262951265</v>
      </c>
      <c r="R3717">
        <f>VLOOKUP(A3717,'SVXY-IV'!A$1:G$5041,4,0)</f>
        <v>43.79453986</v>
      </c>
      <c r="S3717" s="2">
        <f t="shared" si="281"/>
        <v>22.383502118900036</v>
      </c>
      <c r="T3717">
        <f>VLOOKUP(A3717,'VXZ-IV'!A$1:C$4500,3,0)</f>
        <v>22.38</v>
      </c>
      <c r="U3717" s="47">
        <f t="shared" si="282"/>
        <v>26.960344513639001</v>
      </c>
      <c r="V3717" s="49">
        <f>VLOOKUP(A3717,'VIXM-IV'!A$1:D$4500,4,0)</f>
        <v>26.87684333</v>
      </c>
      <c r="W3717">
        <f>W3716*(1-W$1+J3717)^($A3717-$A3716)*(2-I3717/I3716)</f>
        <v>60.050780705599237</v>
      </c>
      <c r="Z3717">
        <f>Z3716*$E3717/$E3716*(1-(Z$1+Z$5+IF(AND(WEEKDAY(A3717)&lt;&gt;1,WEEKDAY(A3717)&lt;&gt;7),IF(A3717&lt;AA$2,AA$1,AA$3),0)))^($A3717-$A3716)</f>
        <v>146.68641934853264</v>
      </c>
      <c r="AA3717" s="60">
        <f>VLOOKUP(A3717,'VIXY-IV'!A$1:E$5000,4,0)</f>
        <v>145.61389832</v>
      </c>
      <c r="AD3717">
        <f>AD3716*(1-(AD$1+AD$5))^($A3717-$A3716)*(1+2*(E3717/E3716-1))</f>
        <v>12.855605814862139</v>
      </c>
      <c r="AG3717">
        <f t="shared" si="283"/>
        <v>8.6867067591022327</v>
      </c>
    </row>
    <row r="3718" spans="1:3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61" t="e">
        <f>IF(A3718=#REF!,100,VLOOKUP(A3718,#REF!,10,0))</f>
        <v>#REF!</v>
      </c>
      <c r="G3718" s="57">
        <f t="shared" si="284"/>
        <v>871.45214863186345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280"/>
        <v>188.51036088541574</v>
      </c>
      <c r="L3718">
        <f>VLOOKUP(A3718,'VXX-IV'!A$1:C$4500,3,0)</f>
        <v>47.16</v>
      </c>
      <c r="M3718">
        <f>M3717*(1-M$1+J3718)^($A3718-$A3717)*(1+2*(E3718/E3717-1))</f>
        <v>720.83997196484768</v>
      </c>
      <c r="O3718">
        <f>O3717*(1-(O$1+O$5))^($A3718-$A3717)*(1+1.5*(E3718/E3717-1))</f>
        <v>828.61944213621769</v>
      </c>
      <c r="P3718">
        <f>VLOOKUP(A3718,'UVXY-IV'!A$1:G$5041,4,0)</f>
        <v>824.59103140000002</v>
      </c>
      <c r="Q3718">
        <f>Q3717*(1-IF($A3718&lt;=Q3713,Q$1,Q$1+IF(AND(WEEKDAY($A3718)&lt;&gt;1,WEEKDAY($A3718)&lt;&gt;7),R$1,0)))^($A3718-$A3717)*(1-0.5*(E3718/E3717-1))</f>
        <v>42.371263970618578</v>
      </c>
      <c r="R3718">
        <f>VLOOKUP(A3718,'SVXY-IV'!A$1:G$5041,4,0)</f>
        <v>42.347745140000001</v>
      </c>
      <c r="S3718" s="2">
        <f t="shared" si="281"/>
        <v>22.666787880174969</v>
      </c>
      <c r="T3718">
        <f>VLOOKUP(A3718,'VXZ-IV'!A$1:C$4500,3,0)</f>
        <v>22.66</v>
      </c>
      <c r="U3718" s="47">
        <f t="shared" si="282"/>
        <v>27.301311722698497</v>
      </c>
      <c r="V3718" s="49">
        <f>VLOOKUP(A3718,'VIXM-IV'!A$1:D$4500,4,0)</f>
        <v>27.216503150000001</v>
      </c>
      <c r="W3718">
        <f>W3717*(1-W$1+J3718)^($A3718-$A3717)*(2-I3718/I3717)</f>
        <v>59.294999123372946</v>
      </c>
      <c r="Z3718">
        <f>Z3717*$E3718/$E3717*(1-(Z$1+Z$5+IF(AND(WEEKDAY(A3718)&lt;&gt;1,WEEKDAY(A3718)&lt;&gt;7),IF(A3718&lt;AA$2,AA$1,AA$3),0)))^($A3718-$A3717)</f>
        <v>156.36515092043709</v>
      </c>
      <c r="AA3718" s="60">
        <f>VLOOKUP(A3718,'VIXY-IV'!A$1:E$5000,4,0)</f>
        <v>155.21884388000001</v>
      </c>
      <c r="AD3718">
        <f>AD3717*(1-(AD$1+AD$5))^($A3718-$A3717)*(1+2*(E3718/E3717-1))</f>
        <v>14.551341755703218</v>
      </c>
      <c r="AG3718">
        <f t="shared" si="283"/>
        <v>8.113247329577856</v>
      </c>
    </row>
    <row r="3719" spans="1:3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61" t="e">
        <f>IF(A3719=#REF!,100,VLOOKUP(A3719,#REF!,10,0))</f>
        <v>#REF!</v>
      </c>
      <c r="G3719" s="57">
        <f t="shared" si="284"/>
        <v>820.76707333209333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280"/>
        <v>199.49735939998527</v>
      </c>
      <c r="L3719">
        <f>VLOOKUP(A3719,'VXX-IV'!A$1:C$4500,3,0)</f>
        <v>49.91</v>
      </c>
      <c r="M3719">
        <f>M3718*(1-M$1+J3719)^($A3719-$A3718)*(1+2*(E3719/E3718-1))</f>
        <v>804.74104258346767</v>
      </c>
      <c r="O3719">
        <f>O3718*(1-(O$1+O$5))^($A3719-$A3718)*(1+1.5*(E3719/E3718-1))</f>
        <v>900.88430885537991</v>
      </c>
      <c r="P3719">
        <f>VLOOKUP(A3719,'UVXY-IV'!A$1:G$5041,4,0)</f>
        <v>896.51895360000003</v>
      </c>
      <c r="Q3719">
        <f>Q3718*(1-IF($A3719&lt;=Q3714,Q$1,Q$1+IF(AND(WEEKDAY($A3719)&lt;&gt;1,WEEKDAY($A3719)&lt;&gt;7),R$1,0)))^($A3719-$A3718)*(1-0.5*(E3719/E3718-1))</f>
        <v>41.135860988202211</v>
      </c>
      <c r="R3719">
        <f>VLOOKUP(A3719,'SVXY-IV'!A$1:G$5041,4,0)</f>
        <v>41.118764919999997</v>
      </c>
      <c r="S3719" s="2">
        <f t="shared" si="281"/>
        <v>22.705301651778061</v>
      </c>
      <c r="T3719">
        <f>VLOOKUP(A3719,'VXZ-IV'!A$1:C$4500,3,0)</f>
        <v>22.7</v>
      </c>
      <c r="U3719" s="47">
        <f t="shared" si="282"/>
        <v>27.346969610982299</v>
      </c>
      <c r="V3719" s="49">
        <f>VLOOKUP(A3719,'VIXM-IV'!A$1:D$4500,4,0)</f>
        <v>27.261232249999999</v>
      </c>
      <c r="W3719">
        <f>W3718*(1-W$1+J3719)^($A3719-$A3718)*(2-I3719/I3718)</f>
        <v>59.206860178778705</v>
      </c>
      <c r="Z3719">
        <f>Z3718*$E3719/$E3718*(1-(Z$1+Z$5+IF(AND(WEEKDAY(A3719)&lt;&gt;1,WEEKDAY(A3719)&lt;&gt;7),IF(A3719&lt;AA$2,AA$1,AA$3),0)))^($A3719-$A3718)</f>
        <v>165.46436243310936</v>
      </c>
      <c r="AA3719" s="60">
        <f>VLOOKUP(A3719,'VIXY-IV'!A$1:E$5000,4,0)</f>
        <v>164.2616032</v>
      </c>
      <c r="AD3719">
        <f>AD3718*(1-(AD$1+AD$5))^($A3719-$A3718)*(1+2*(E3719/E3718-1))</f>
        <v>16.24235904848728</v>
      </c>
      <c r="AG3719">
        <f t="shared" si="283"/>
        <v>7.6403000119228883</v>
      </c>
    </row>
    <row r="3720" spans="1:3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61" t="e">
        <f>IF(A3720=#REF!,100,VLOOKUP(A3720,#REF!,10,0))</f>
        <v>#REF!</v>
      </c>
      <c r="G3720" s="57">
        <f t="shared" si="284"/>
        <v>856.68363786404666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280"/>
        <v>190.78449954708779</v>
      </c>
      <c r="L3720">
        <f>VLOOKUP(A3720,'VXX-IV'!A$1:C$4500,3,0)</f>
        <v>47.73</v>
      </c>
      <c r="M3720">
        <f>M3719*(1-M$1+J3720)^($A3720-$A3719)*(1+2*(E3720/E3719-1))</f>
        <v>734.3412977978204</v>
      </c>
      <c r="O3720">
        <f>O3719*(1-(O$1+O$5))^($A3720-$A3719)*(1+1.5*(E3720/E3719-1))</f>
        <v>841.73445329702611</v>
      </c>
      <c r="P3720">
        <f>VLOOKUP(A3720,'UVXY-IV'!A$1:G$5041,4,0)</f>
        <v>837.60064360000001</v>
      </c>
      <c r="Q3720">
        <f>Q3719*(1-IF($A3720&lt;=Q3715,Q$1,Q$1+IF(AND(WEEKDAY($A3720)&lt;&gt;1,WEEKDAY($A3720)&lt;&gt;7),R$1,0)))^($A3720-$A3719)*(1-0.5*(E3720/E3719-1))</f>
        <v>42.03372040755746</v>
      </c>
      <c r="R3720">
        <f>VLOOKUP(A3720,'SVXY-IV'!A$1:G$5041,4,0)</f>
        <v>42.016881759999997</v>
      </c>
      <c r="S3720" s="2">
        <f t="shared" si="281"/>
        <v>22.194798904682742</v>
      </c>
      <c r="T3720">
        <f>VLOOKUP(A3720,'VXZ-IV'!A$1:C$4500,3,0)</f>
        <v>22.19</v>
      </c>
      <c r="U3720" s="47">
        <f t="shared" si="282"/>
        <v>26.73162820630445</v>
      </c>
      <c r="V3720" s="49">
        <f>VLOOKUP(A3720,'VIXM-IV'!A$1:D$4500,4,0)</f>
        <v>26.64735443</v>
      </c>
      <c r="W3720">
        <f>W3719*(1-W$1+J3720)^($A3720-$A3719)*(2-I3720/I3719)</f>
        <v>60.546606459339976</v>
      </c>
      <c r="Z3720">
        <f>Z3719*$E3720/$E3719*(1-(Z$1+Z$5+IF(AND(WEEKDAY(A3720)&lt;&gt;1,WEEKDAY(A3720)&lt;&gt;7),IF(A3720&lt;AA$2,AA$1,AA$3),0)))^($A3720-$A3719)</f>
        <v>158.22671721738249</v>
      </c>
      <c r="AA3720" s="60">
        <f>VLOOKUP(A3720,'VIXY-IV'!A$1:E$5000,4,0)</f>
        <v>157.09244124</v>
      </c>
      <c r="AD3720">
        <f>AD3719*(1-(AD$1+AD$5))^($A3720-$A3719)*(1+2*(E3720/E3719-1))</f>
        <v>14.81983693615094</v>
      </c>
      <c r="AG3720">
        <f t="shared" si="283"/>
        <v>7.9738948288625648</v>
      </c>
    </row>
    <row r="3721" spans="1:3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61" t="e">
        <f>IF(A3721=#REF!,100,VLOOKUP(A3721,#REF!,10,0))</f>
        <v>#REF!</v>
      </c>
      <c r="G3721" s="57">
        <f t="shared" si="284"/>
        <v>844.7391084271590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285">K3720*$D3721/$D3720*(1-K$1)^($A3721-$A3720)</f>
        <v>193.4526197148063</v>
      </c>
      <c r="L3721">
        <f>VLOOKUP(A3721,'VXX-IV'!A$1:C$4500,3,0)</f>
        <v>48.4</v>
      </c>
      <c r="M3721">
        <f>M3720*(1-M$1+J3721)^($A3721-$A3720)*(1+2*(E3721/E3720-1))</f>
        <v>754.83544898957086</v>
      </c>
      <c r="O3721">
        <f>O3720*(1-(O$1+O$5))^($A3721-$A3720)*(1+1.5*(E3721/E3720-1))</f>
        <v>859.33035800913115</v>
      </c>
      <c r="P3721">
        <f>VLOOKUP(A3721,'UVXY-IV'!A$1:G$5041,4,0)</f>
        <v>855.18775330000005</v>
      </c>
      <c r="Q3721">
        <f>Q3720*(1-IF($A3721&lt;=Q3716,Q$1,Q$1+IF(AND(WEEKDAY($A3721)&lt;&gt;1,WEEKDAY($A3721)&lt;&gt;7),R$1,0)))^($A3721-$A3720)*(1-0.5*(E3721/E3720-1))</f>
        <v>41.739601089072444</v>
      </c>
      <c r="R3721">
        <f>VLOOKUP(A3721,'SVXY-IV'!A$1:G$5041,4,0)</f>
        <v>41.722687209999997</v>
      </c>
      <c r="S3721" s="2">
        <f t="shared" ref="S3721:S3784" si="286">S3720*$H3721/$H3720*(1-S$1)^($A3721-$A3720)</f>
        <v>22.450992315716132</v>
      </c>
      <c r="T3721">
        <f>VLOOKUP(A3721,'VXZ-IV'!A$1:C$4500,3,0)</f>
        <v>22.45</v>
      </c>
      <c r="U3721" s="47">
        <f t="shared" ref="U3721:U3784" si="287">U3720*$H3721/$H3720*(1-(U$1+U$5+IF(AND(WEEKDAY($A3721)&lt;&gt;1,WEEKDAY($A3721)&lt;&gt;7),IF($A3721&lt;V$2,V$1,V$3),0)))^($A3721-$A3720)</f>
        <v>27.039949227652734</v>
      </c>
      <c r="V3721" s="49">
        <f>VLOOKUP(A3721,'VIXM-IV'!A$1:D$4500,4,0)</f>
        <v>26.954286620000001</v>
      </c>
      <c r="W3721">
        <f>W3720*(1-W$1+J3721)^($A3721-$A3720)*(2-I3721/I3720)</f>
        <v>59.852047023032064</v>
      </c>
      <c r="Z3721">
        <f>Z3720*$E3721/$E3720*(1-(Z$1+Z$5+IF(AND(WEEKDAY(A3721)&lt;&gt;1,WEEKDAY(A3721)&lt;&gt;7),IF(A3721&lt;AA$2,AA$1,AA$3),0)))^($A3721-$A3720)</f>
        <v>160.43437184912887</v>
      </c>
      <c r="AA3721" s="60">
        <f>VLOOKUP(A3721,'VIXY-IV'!A$1:E$5000,4,0)</f>
        <v>159.29579247999999</v>
      </c>
      <c r="AD3721">
        <f>AD3720*(1-(AD$1+AD$5))^($A3721-$A3720)*(1+2*(E3721/E3720-1))</f>
        <v>15.232582290690972</v>
      </c>
      <c r="AG3721">
        <f t="shared" ref="AG3721:AG3784" si="288">AG3720*(1-IF($A3721&lt;=AH$3,AG$1,AG$1+IF(AND(WEEKDAY($A3721)&lt;&gt;1,WEEKDAY($A3721)&lt;&gt;7),AH$1,0)))^($A3721-$A3720)*(2-$E3721/$E3720)</f>
        <v>7.862350564083326</v>
      </c>
    </row>
    <row r="3722" spans="1:3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61" t="e">
        <f>IF(A3722=#REF!,100,VLOOKUP(A3722,#REF!,10,0))</f>
        <v>#REF!</v>
      </c>
      <c r="G3722" s="57">
        <f t="shared" si="284"/>
        <v>837.2149399573330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285"/>
        <v>195.18406827648482</v>
      </c>
      <c r="L3722">
        <f>VLOOKUP(A3722,'VXX-IV'!A$1:C$4500,3,0)</f>
        <v>48.83</v>
      </c>
      <c r="M3722">
        <f>M3721*(1-M$1+J3722)^($A3722-$A3721)*(1+2*(E3722/E3721-1))</f>
        <v>768.29919373327425</v>
      </c>
      <c r="O3722">
        <f>O3721*(1-(O$1+O$5))^($A3722-$A3721)*(1+1.5*(E3722/E3721-1))</f>
        <v>870.80320885711103</v>
      </c>
      <c r="P3722">
        <f>VLOOKUP(A3722,'UVXY-IV'!A$1:G$5041,4,0)</f>
        <v>866.56296729999997</v>
      </c>
      <c r="Q3722">
        <f>Q3721*(1-IF($A3722&lt;=Q3717,Q$1,Q$1+IF(AND(WEEKDAY($A3722)&lt;&gt;1,WEEKDAY($A3722)&lt;&gt;7),R$1,0)))^($A3722-$A3721)*(1-0.5*(E3722/E3721-1))</f>
        <v>41.552630332614747</v>
      </c>
      <c r="R3722">
        <f>VLOOKUP(A3722,'SVXY-IV'!A$1:G$5041,4,0)</f>
        <v>41.535418370000002</v>
      </c>
      <c r="S3722" s="2">
        <f t="shared" si="286"/>
        <v>22.490627358909972</v>
      </c>
      <c r="T3722">
        <f>VLOOKUP(A3722,'VXZ-IV'!A$1:C$4500,3,0)</f>
        <v>22.45</v>
      </c>
      <c r="U3722" s="47">
        <f t="shared" si="287"/>
        <v>27.087444430318154</v>
      </c>
      <c r="V3722" s="49">
        <f>VLOOKUP(A3722,'VIXM-IV'!A$1:D$4500,4,0)</f>
        <v>27.001339890000001</v>
      </c>
      <c r="W3722">
        <f>W3721*(1-W$1+J3722)^($A3722-$A3721)*(2-I3722/I3721)</f>
        <v>59.750760233860433</v>
      </c>
      <c r="Z3722">
        <f>Z3721*$E3722/$E3721*(1-(Z$1+Z$5+IF(AND(WEEKDAY(A3722)&lt;&gt;1,WEEKDAY(A3722)&lt;&gt;7),IF(A3722&lt;AA$2,AA$1,AA$3),0)))^($A3722-$A3721)</f>
        <v>161.86492758161123</v>
      </c>
      <c r="AA3722" s="60">
        <f>VLOOKUP(A3722,'VIXY-IV'!A$1:E$5000,4,0)</f>
        <v>160.71440039999999</v>
      </c>
      <c r="AD3722">
        <f>AD3721*(1-(AD$1+AD$5))^($A3722-$A3721)*(1+2*(E3722/E3721-1))</f>
        <v>15.503415835441253</v>
      </c>
      <c r="AG3722">
        <f t="shared" si="288"/>
        <v>7.7919569588188384</v>
      </c>
    </row>
    <row r="3723" spans="1:3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61" t="e">
        <f>IF(A3723=#REF!,100,VLOOKUP(A3723,#REF!,10,0))</f>
        <v>#REF!</v>
      </c>
      <c r="G3723" s="57">
        <f t="shared" si="284"/>
        <v>870.65362278984253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285"/>
        <v>187.41383826020362</v>
      </c>
      <c r="L3723">
        <f>VLOOKUP(A3723,'VXX-IV'!A$1:C$4500,3,0)</f>
        <v>46.89</v>
      </c>
      <c r="M3723">
        <f>M3722*(1-M$1+J3723)^($A3723-$A3722)*(1+2*(E3723/E3722-1))</f>
        <v>706.97371015872409</v>
      </c>
      <c r="O3723">
        <f>O3722*(1-(O$1+O$5))^($A3723-$A3722)*(1+1.5*(E3723/E3722-1))</f>
        <v>818.60934278639274</v>
      </c>
      <c r="P3723">
        <f>VLOOKUP(A3723,'UVXY-IV'!A$1:G$5041,4,0)</f>
        <v>814.56155969999998</v>
      </c>
      <c r="Q3723">
        <f>Q3722*(1-IF($A3723&lt;=Q3718,Q$1,Q$1+IF(AND(WEEKDAY($A3723)&lt;&gt;1,WEEKDAY($A3723)&lt;&gt;7),R$1,0)))^($A3723-$A3722)*(1-0.5*(E3723/E3722-1))</f>
        <v>42.379135027073886</v>
      </c>
      <c r="R3723">
        <f>VLOOKUP(A3723,'SVXY-IV'!A$1:G$5041,4,0)</f>
        <v>42.363354630000003</v>
      </c>
      <c r="S3723" s="2">
        <f t="shared" si="286"/>
        <v>22.200414290889523</v>
      </c>
      <c r="T3723">
        <f>VLOOKUP(A3723,'VXZ-IV'!A$1:C$4500,3,0)</f>
        <v>22.2</v>
      </c>
      <c r="U3723" s="47">
        <f t="shared" si="287"/>
        <v>26.737201015526573</v>
      </c>
      <c r="V3723" s="49">
        <f>VLOOKUP(A3723,'VIXM-IV'!A$1:D$4500,4,0)</f>
        <v>26.650678689999999</v>
      </c>
      <c r="W3723">
        <f>W3722*(1-W$1+J3723)^($A3723-$A3722)*(2-I3723/I3722)</f>
        <v>60.535019600135477</v>
      </c>
      <c r="Z3723">
        <f>Z3722*$E3723/$E3722*(1-(Z$1+Z$5+IF(AND(WEEKDAY(A3723)&lt;&gt;1,WEEKDAY(A3723)&lt;&gt;7),IF(A3723&lt;AA$2,AA$1,AA$3),0)))^($A3723-$A3722)</f>
        <v>155.40445132074379</v>
      </c>
      <c r="AA3723" s="60">
        <f>VLOOKUP(A3723,'VIXY-IV'!A$1:E$5000,4,0)</f>
        <v>154.31370896000001</v>
      </c>
      <c r="AD3723">
        <f>AD3722*(1-(AD$1+AD$5))^($A3723-$A3722)*(1+2*(E3723/E3722-1))</f>
        <v>14.26354911293055</v>
      </c>
      <c r="AG3723">
        <f t="shared" si="288"/>
        <v>8.1020385094791116</v>
      </c>
    </row>
    <row r="3724" spans="1:3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61" t="e">
        <f>IF(A3724=#REF!,100,VLOOKUP(A3724,#REF!,10,0))</f>
        <v>#REF!</v>
      </c>
      <c r="G3724" s="57">
        <f t="shared" si="284"/>
        <v>899.05699098535547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285"/>
        <v>181.31615775338443</v>
      </c>
      <c r="L3724">
        <f>VLOOKUP(A3724,'VXX-IV'!A$1:C$4500,3,0)</f>
        <v>45.37</v>
      </c>
      <c r="M3724">
        <f>M3723*(1-M$1+J3724)^($A3724-$A3723)*(1+2*(E3724/E3723-1))</f>
        <v>660.87563733263733</v>
      </c>
      <c r="O3724">
        <f>O3723*(1-(O$1+O$5))^($A3724-$A3723)*(1+1.5*(E3724/E3723-1))</f>
        <v>778.53612341198391</v>
      </c>
      <c r="P3724">
        <f>VLOOKUP(A3724,'UVXY-IV'!A$1:G$5041,4,0)</f>
        <v>774.73797230000002</v>
      </c>
      <c r="Q3724">
        <f>Q3723*(1-IF($A3724&lt;=Q3719,Q$1,Q$1+IF(AND(WEEKDAY($A3724)&lt;&gt;1,WEEKDAY($A3724)&lt;&gt;7),R$1,0)))^($A3724-$A3723)*(1-0.5*(E3724/E3723-1))</f>
        <v>43.068161149515205</v>
      </c>
      <c r="R3724">
        <f>VLOOKUP(A3724,'SVXY-IV'!A$1:G$5041,4,0)</f>
        <v>43.055529139999997</v>
      </c>
      <c r="S3724" s="2">
        <f t="shared" si="286"/>
        <v>22.103086762367674</v>
      </c>
      <c r="T3724">
        <f>VLOOKUP(A3724,'VXZ-IV'!A$1:C$4500,3,0)</f>
        <v>22.1</v>
      </c>
      <c r="U3724" s="47">
        <f t="shared" si="287"/>
        <v>26.619509963617116</v>
      </c>
      <c r="V3724" s="49">
        <f>VLOOKUP(A3724,'VIXM-IV'!A$1:D$4500,4,0)</f>
        <v>26.535192129999999</v>
      </c>
      <c r="W3724">
        <f>W3723*(1-W$1+J3724)^($A3724-$A3723)*(2-I3724/I3723)</f>
        <v>60.809301015722085</v>
      </c>
      <c r="Z3724">
        <f>Z3723*$E3724/$E3723*(1-(Z$1+Z$5+IF(AND(WEEKDAY(A3724)&lt;&gt;1,WEEKDAY(A3724)&lt;&gt;7),IF(A3724&lt;AA$2,AA$1,AA$3),0)))^($A3724-$A3723)</f>
        <v>150.33756879230444</v>
      </c>
      <c r="AA3724" s="60">
        <f>VLOOKUP(A3724,'VIXY-IV'!A$1:E$5000,4,0)</f>
        <v>149.29084836000001</v>
      </c>
      <c r="AD3724">
        <f>AD3723*(1-(AD$1+AD$5))^($A3724-$A3723)*(1+2*(E3724/E3723-1))</f>
        <v>13.332009852427523</v>
      </c>
      <c r="AG3724">
        <f t="shared" si="288"/>
        <v>8.3655723247878537</v>
      </c>
    </row>
    <row r="3725" spans="1:3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61" t="e">
        <f>IF(A3725=#REF!,100,VLOOKUP(A3725,#REF!,10,0))</f>
        <v>#REF!</v>
      </c>
      <c r="G3725" s="57">
        <f t="shared" si="284"/>
        <v>856.10237941853063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285"/>
        <v>189.98659044024532</v>
      </c>
      <c r="L3725">
        <f>VLOOKUP(A3725,'VXX-IV'!A$1:C$4500,3,0)</f>
        <v>47.53</v>
      </c>
      <c r="M3725">
        <f>M3724*(1-M$1+J3725)^($A3725-$A3724)*(1+2*(E3725/E3724-1))</f>
        <v>724.04248813146751</v>
      </c>
      <c r="O3725">
        <f>O3724*(1-(O$1+O$5))^($A3725-$A3724)*(1+1.5*(E3725/E3724-1))</f>
        <v>834.32277855878431</v>
      </c>
      <c r="P3725">
        <f>VLOOKUP(A3725,'UVXY-IV'!A$1:G$5041,4,0)</f>
        <v>830.4488695</v>
      </c>
      <c r="Q3725">
        <f>Q3724*(1-IF($A3725&lt;=Q3720,Q$1,Q$1+IF(AND(WEEKDAY($A3725)&lt;&gt;1,WEEKDAY($A3725)&lt;&gt;7),R$1,0)))^($A3725-$A3724)*(1-0.5*(E3725/E3724-1))</f>
        <v>42.038224448452148</v>
      </c>
      <c r="R3725">
        <f>VLOOKUP(A3725,'SVXY-IV'!A$1:G$5041,4,0)</f>
        <v>42.028183949999999</v>
      </c>
      <c r="S3725" s="2">
        <f t="shared" si="286"/>
        <v>22.693674629452435</v>
      </c>
      <c r="T3725">
        <f>VLOOKUP(A3725,'VXZ-IV'!A$1:C$4500,3,0)</f>
        <v>22.69</v>
      </c>
      <c r="U3725" s="47">
        <f t="shared" si="287"/>
        <v>27.330531945589311</v>
      </c>
      <c r="V3725" s="49">
        <f>VLOOKUP(A3725,'VIXM-IV'!A$1:D$4500,4,0)</f>
        <v>27.246122379999999</v>
      </c>
      <c r="W3725">
        <f>W3724*(1-W$1+J3725)^($A3725-$A3724)*(2-I3725/I3724)</f>
        <v>59.188940580545477</v>
      </c>
      <c r="Z3725">
        <f>Z3724*$E3725/$E3724*(1-(Z$1+Z$5+IF(AND(WEEKDAY(A3725)&lt;&gt;1,WEEKDAY(A3725)&lt;&gt;7),IF(A3725&lt;AA$2,AA$1,AA$3),0)))^($A3725-$A3724)</f>
        <v>157.5218184378642</v>
      </c>
      <c r="AA3725" s="60">
        <f>VLOOKUP(A3725,'VIXY-IV'!A$1:E$5000,4,0)</f>
        <v>156.43671236</v>
      </c>
      <c r="AD3725">
        <f>AD3724*(1-(AD$1+AD$5))^($A3725-$A3724)*(1+2*(E3725/E3724-1))</f>
        <v>14.605455367538251</v>
      </c>
      <c r="AG3725">
        <f t="shared" si="288"/>
        <v>7.9655159590571252</v>
      </c>
    </row>
    <row r="3726" spans="1:3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61" t="e">
        <f>IF(A3726=#REF!,100,VLOOKUP(A3726,#REF!,10,0))</f>
        <v>#REF!</v>
      </c>
      <c r="G3726" s="57">
        <f t="shared" si="284"/>
        <v>927.1829923837073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285"/>
        <v>174.22129949204594</v>
      </c>
      <c r="L3726">
        <f>VLOOKUP(A3726,'VXX-IV'!A$1:C$4500,3,0)</f>
        <v>43.59</v>
      </c>
      <c r="M3726">
        <f>M3725*(1-M$1+J3726)^($A3726-$A3725)*(1+2*(E3726/E3725-1))</f>
        <v>603.8248235834451</v>
      </c>
      <c r="O3726">
        <f>O3725*(1-(O$1+O$5))^($A3726-$A3725)*(1+1.5*(E3726/E3725-1))</f>
        <v>730.40733570645978</v>
      </c>
      <c r="P3726">
        <f>VLOOKUP(A3726,'UVXY-IV'!A$1:G$5041,4,0)</f>
        <v>726.99164989999997</v>
      </c>
      <c r="Q3726">
        <f>Q3725*(1-IF($A3726&lt;=Q3721,Q$1,Q$1+IF(AND(WEEKDAY($A3726)&lt;&gt;1,WEEKDAY($A3726)&lt;&gt;7),R$1,0)))^($A3726-$A3725)*(1-0.5*(E3726/E3725-1))</f>
        <v>43.782263280586989</v>
      </c>
      <c r="R3726">
        <f>VLOOKUP(A3726,'SVXY-IV'!A$1:G$5041,4,0)</f>
        <v>43.769502090000003</v>
      </c>
      <c r="S3726" s="2">
        <f t="shared" si="286"/>
        <v>21.743298909882554</v>
      </c>
      <c r="T3726">
        <f>VLOOKUP(A3726,'VXZ-IV'!A$1:C$4500,3,0)</f>
        <v>21.74</v>
      </c>
      <c r="U3726" s="47">
        <f t="shared" si="287"/>
        <v>26.185738700902142</v>
      </c>
      <c r="V3726" s="49">
        <f>VLOOKUP(A3726,'VIXM-IV'!A$1:D$4500,4,0)</f>
        <v>26.101987309999998</v>
      </c>
      <c r="W3726">
        <f>W3725*(1-W$1+J3726)^($A3726-$A3725)*(2-I3726/I3725)</f>
        <v>61.67231903589834</v>
      </c>
      <c r="Z3726">
        <f>Z3725*$E3726/$E3725*(1-(Z$1+Z$5+IF(AND(WEEKDAY(A3726)&lt;&gt;1,WEEKDAY(A3726)&lt;&gt;7),IF(A3726&lt;AA$2,AA$1,AA$3),0)))^($A3726-$A3725)</f>
        <v>144.44445535966045</v>
      </c>
      <c r="AA3726" s="60">
        <f>VLOOKUP(A3726,'VIXY-IV'!A$1:E$5000,4,0)</f>
        <v>143.45390259999999</v>
      </c>
      <c r="AD3726">
        <f>AD3725*(1-(AD$1+AD$5))^($A3726-$A3725)*(1+2*(E3726/E3725-1))</f>
        <v>12.179716483331298</v>
      </c>
      <c r="AG3726">
        <f t="shared" si="288"/>
        <v>8.6264763637799788</v>
      </c>
    </row>
    <row r="3727" spans="1:3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61" t="e">
        <f>IF(A3727=#REF!,100,VLOOKUP(A3727,#REF!,10,0))</f>
        <v>#REF!</v>
      </c>
      <c r="G3727" s="57">
        <f t="shared" si="284"/>
        <v>943.47597132717306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285"/>
        <v>171.18300128002062</v>
      </c>
      <c r="L3727">
        <f>VLOOKUP(A3727,'VXX-IV'!A$1:C$4500,3,0)</f>
        <v>42.83</v>
      </c>
      <c r="M3727">
        <f>M3726*(1-M$1+J3727)^($A3727-$A3726)*(1+2*(E3727/E3726-1))</f>
        <v>582.64437276227272</v>
      </c>
      <c r="O3727">
        <f>O3726*(1-(O$1+O$5))^($A3727-$A3726)*(1+1.5*(E3727/E3726-1))</f>
        <v>711.13418772124885</v>
      </c>
      <c r="P3727">
        <f>VLOOKUP(A3727,'UVXY-IV'!A$1:G$5041,4,0)</f>
        <v>707.8275175</v>
      </c>
      <c r="Q3727">
        <f>Q3726*(1-IF($A3727&lt;=Q3722,Q$1,Q$1+IF(AND(WEEKDAY($A3727)&lt;&gt;1,WEEKDAY($A3727)&lt;&gt;7),R$1,0)))^($A3727-$A3726)*(1-0.5*(E3727/E3726-1))</f>
        <v>44.163497946796994</v>
      </c>
      <c r="R3727">
        <f>VLOOKUP(A3727,'SVXY-IV'!A$1:G$5041,4,0)</f>
        <v>44.152398599999998</v>
      </c>
      <c r="S3727" s="2">
        <f t="shared" si="286"/>
        <v>21.614083912440705</v>
      </c>
      <c r="T3727">
        <f>VLOOKUP(A3727,'VXZ-IV'!A$1:C$4500,3,0)</f>
        <v>21.61</v>
      </c>
      <c r="U3727" s="47">
        <f t="shared" si="287"/>
        <v>26.029428056812041</v>
      </c>
      <c r="V3727" s="49">
        <f>VLOOKUP(A3727,'VIXM-IV'!A$1:D$4500,4,0)</f>
        <v>25.94566515</v>
      </c>
      <c r="W3727">
        <f>W3726*(1-W$1+J3727)^($A3727-$A3726)*(2-I3727/I3726)</f>
        <v>62.052948229666001</v>
      </c>
      <c r="Z3727">
        <f>Z3726*$E3727/$E3726*(1-(Z$1+Z$5+IF(AND(WEEKDAY(A3727)&lt;&gt;1,WEEKDAY(A3727)&lt;&gt;7),IF(A3727&lt;AA$2,AA$1,AA$3),0)))^($A3727-$A3726)</f>
        <v>141.91027874552086</v>
      </c>
      <c r="AA3727" s="60">
        <f>VLOOKUP(A3727,'VIXY-IV'!A$1:E$5000,4,0)</f>
        <v>140.94767048</v>
      </c>
      <c r="AD3727">
        <f>AD3726*(1-(AD$1+AD$5))^($A3727-$A3726)*(1+2*(E3727/E3726-1))</f>
        <v>11.750470876877106</v>
      </c>
      <c r="AG3727">
        <f t="shared" si="288"/>
        <v>8.7768391718197911</v>
      </c>
    </row>
    <row r="3728" spans="1:3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61" t="e">
        <f>IF(A3728=#REF!,100,VLOOKUP(A3728,#REF!,10,0))</f>
        <v>#REF!</v>
      </c>
      <c r="G3728" s="57">
        <f t="shared" si="284"/>
        <v>964.35089681080058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285"/>
        <v>167.40309173403389</v>
      </c>
      <c r="L3728">
        <f>VLOOKUP(A3728,'VXX-IV'!A$1:C$4500,3,0)</f>
        <v>41.88</v>
      </c>
      <c r="M3728">
        <f>M3727*(1-M$1+J3728)^($A3728-$A3727)*(1+2*(E3728/E3727-1))</f>
        <v>556.87479443263021</v>
      </c>
      <c r="O3728">
        <f>O3727*(1-(O$1+O$5))^($A3728-$A3727)*(1+1.5*(E3728/E3727-1))</f>
        <v>687.52624160147286</v>
      </c>
      <c r="P3728">
        <f>VLOOKUP(A3728,'UVXY-IV'!A$1:G$5041,4,0)</f>
        <v>684.55041180000001</v>
      </c>
      <c r="Q3728">
        <f>Q3727*(1-IF($A3728&lt;=Q3723,Q$1,Q$1+IF(AND(WEEKDAY($A3728)&lt;&gt;1,WEEKDAY($A3728)&lt;&gt;7),R$1,0)))^($A3728-$A3727)*(1-0.5*(E3728/E3727-1))</f>
        <v>44.650906627191176</v>
      </c>
      <c r="R3728">
        <f>VLOOKUP(A3728,'SVXY-IV'!A$1:G$5041,4,0)</f>
        <v>44.654976730000001</v>
      </c>
      <c r="S3728" s="2">
        <f t="shared" si="286"/>
        <v>21.376579963252915</v>
      </c>
      <c r="T3728">
        <f>VLOOKUP(A3728,'VXZ-IV'!A$1:C$4500,3,0)</f>
        <v>21.37</v>
      </c>
      <c r="U3728" s="47">
        <f t="shared" si="287"/>
        <v>25.743177363492755</v>
      </c>
      <c r="V3728" s="49">
        <f>VLOOKUP(A3728,'VIXM-IV'!A$1:D$4500,4,0)</f>
        <v>25.662356129999999</v>
      </c>
      <c r="W3728">
        <f>W3727*(1-W$1+J3728)^($A3728-$A3727)*(2-I3728/I3727)</f>
        <v>62.739564919350343</v>
      </c>
      <c r="Z3728">
        <f>Z3727*$E3728/$E3727*(1-(Z$1+Z$5+IF(AND(WEEKDAY(A3728)&lt;&gt;1,WEEKDAY(A3728)&lt;&gt;7),IF(A3728&lt;AA$2,AA$1,AA$3),0)))^($A3728-$A3727)</f>
        <v>138.77176634680791</v>
      </c>
      <c r="AA3728" s="60">
        <f>VLOOKUP(A3728,'VIXY-IV'!A$1:E$5000,4,0)</f>
        <v>137.83835492</v>
      </c>
      <c r="AD3728">
        <f>AD3727*(1-(AD$1+AD$5))^($A3728-$A3727)*(1+2*(E3728/E3727-1))</f>
        <v>11.230121145013747</v>
      </c>
      <c r="AG3728">
        <f t="shared" si="288"/>
        <v>8.9706137434599125</v>
      </c>
    </row>
    <row r="3729" spans="1:3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61" t="e">
        <f>IF(A3729=#REF!,100,VLOOKUP(A3729,#REF!,10,0))</f>
        <v>#REF!</v>
      </c>
      <c r="G3729" s="57">
        <f t="shared" si="284"/>
        <v>982.66455944940617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285"/>
        <v>164.23155216389037</v>
      </c>
      <c r="L3729">
        <f>VLOOKUP(A3729,'VXX-IV'!A$1:C$4500,3,0)</f>
        <v>41.09</v>
      </c>
      <c r="M3729">
        <f>M3728*(1-M$1+J3729)^($A3729-$A3728)*(1+2*(E3729/E3728-1))</f>
        <v>535.73653218215225</v>
      </c>
      <c r="O3729">
        <f>O3728*(1-(O$1+O$5))^($A3729-$A3728)*(1+1.5*(E3729/E3728-1))</f>
        <v>667.93496822160989</v>
      </c>
      <c r="P3729">
        <f>VLOOKUP(A3729,'UVXY-IV'!A$1:G$5041,4,0)</f>
        <v>665.02967539999997</v>
      </c>
      <c r="Q3729">
        <f>Q3728*(1-IF($A3729&lt;=Q3724,Q$1,Q$1+IF(AND(WEEKDAY($A3729)&lt;&gt;1,WEEKDAY($A3729)&lt;&gt;7),R$1,0)))^($A3729-$A3728)*(1-0.5*(E3729/E3728-1))</f>
        <v>45.073708599599705</v>
      </c>
      <c r="R3729">
        <f>VLOOKUP(A3729,'SVXY-IV'!A$1:G$5041,4,0)</f>
        <v>45.077620789999997</v>
      </c>
      <c r="S3729" s="2">
        <f t="shared" si="286"/>
        <v>21.311434967034202</v>
      </c>
      <c r="T3729">
        <f>VLOOKUP(A3729,'VXZ-IV'!A$1:C$4500,3,0)</f>
        <v>21.31</v>
      </c>
      <c r="U3729" s="47">
        <f t="shared" si="287"/>
        <v>25.664496661403042</v>
      </c>
      <c r="V3729" s="49">
        <f>VLOOKUP(A3729,'VIXM-IV'!A$1:D$4500,4,0)</f>
        <v>25.584005090000002</v>
      </c>
      <c r="W3729">
        <f>W3728*(1-W$1+J3729)^($A3729-$A3728)*(2-I3729/I3728)</f>
        <v>62.935542823623379</v>
      </c>
      <c r="Z3729">
        <f>Z3728*$E3729/$E3728*(1-(Z$1+Z$5+IF(AND(WEEKDAY(A3729)&lt;&gt;1,WEEKDAY(A3729)&lt;&gt;7),IF(A3729&lt;AA$2,AA$1,AA$3),0)))^($A3729-$A3728)</f>
        <v>136.1377039526285</v>
      </c>
      <c r="AA3729" s="60">
        <f>VLOOKUP(A3729,'VIXY-IV'!A$1:E$5000,4,0)</f>
        <v>135.22467352000001</v>
      </c>
      <c r="AD3729">
        <f>AD3728*(1-(AD$1+AD$5))^($A3729-$A3728)*(1+2*(E3729/E3728-1))</f>
        <v>10.803222192701465</v>
      </c>
      <c r="AG3729">
        <f t="shared" si="288"/>
        <v>9.1405458996945601</v>
      </c>
    </row>
    <row r="3730" spans="1:3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61" t="e">
        <f>IF(A3730=#REF!,100,VLOOKUP(A3730,#REF!,10,0))</f>
        <v>#REF!</v>
      </c>
      <c r="G3730" s="57">
        <f t="shared" si="284"/>
        <v>994.80063390507894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285"/>
        <v>162.21042390252714</v>
      </c>
      <c r="L3730">
        <f>VLOOKUP(A3730,'VXX-IV'!A$1:C$4500,3,0)</f>
        <v>40.58</v>
      </c>
      <c r="M3730">
        <f>M3729*(1-M$1+J3730)^($A3730-$A3729)*(1+2*(E3730/E3729-1))</f>
        <v>522.51512440483725</v>
      </c>
      <c r="O3730">
        <f>O3729*(1-(O$1+O$5))^($A3730-$A3729)*(1+1.5*(E3730/E3729-1))</f>
        <v>655.5550163122889</v>
      </c>
      <c r="P3730">
        <f>VLOOKUP(A3730,'UVXY-IV'!A$1:G$5041,4,0)</f>
        <v>652.71913280000001</v>
      </c>
      <c r="Q3730">
        <f>Q3729*(1-IF($A3730&lt;=Q3725,Q$1,Q$1+IF(AND(WEEKDAY($A3730)&lt;&gt;1,WEEKDAY($A3730)&lt;&gt;7),R$1,0)))^($A3730-$A3729)*(1-0.5*(E3730/E3729-1))</f>
        <v>45.350862187982884</v>
      </c>
      <c r="R3730">
        <f>VLOOKUP(A3730,'SVXY-IV'!A$1:G$5041,4,0)</f>
        <v>45.354192849999997</v>
      </c>
      <c r="S3730" s="2">
        <f t="shared" si="286"/>
        <v>21.247767473565151</v>
      </c>
      <c r="T3730">
        <f>VLOOKUP(A3730,'VXZ-IV'!A$1:C$4500,3,0)</f>
        <v>21.24</v>
      </c>
      <c r="U3730" s="47">
        <f t="shared" si="287"/>
        <v>25.587596639254667</v>
      </c>
      <c r="V3730" s="49">
        <f>VLOOKUP(A3730,'VIXM-IV'!A$1:D$4500,4,0)</f>
        <v>25.507054050000001</v>
      </c>
      <c r="W3730">
        <f>W3729*(1-W$1+J3730)^($A3730-$A3729)*(2-I3730/I3729)</f>
        <v>63.128258653852512</v>
      </c>
      <c r="Z3730">
        <f>Z3729*$E3730/$E3729*(1-(Z$1+Z$5+IF(AND(WEEKDAY(A3730)&lt;&gt;1,WEEKDAY(A3730)&lt;&gt;7),IF(A3730&lt;AA$2,AA$1,AA$3),0)))^($A3730-$A3729)</f>
        <v>134.45766946020566</v>
      </c>
      <c r="AA3730" s="60">
        <f>VLOOKUP(A3730,'VIXY-IV'!A$1:E$5000,4,0)</f>
        <v>133.5583968</v>
      </c>
      <c r="AD3730">
        <f>AD3729*(1-(AD$1+AD$5))^($A3730-$A3729)*(1+2*(E3730/E3729-1))</f>
        <v>10.536023867853881</v>
      </c>
      <c r="AG3730">
        <f t="shared" si="288"/>
        <v>9.2530022144981832</v>
      </c>
    </row>
    <row r="3731" spans="1:3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61" t="e">
        <f>IF(A3731=#REF!,100,VLOOKUP(A3731,#REF!,10,0))</f>
        <v>#REF!</v>
      </c>
      <c r="G3731" s="57">
        <f t="shared" si="284"/>
        <v>1024.643933484051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285"/>
        <v>157.35109721403492</v>
      </c>
      <c r="L3731">
        <f>VLOOKUP(A3731,'VXX-IV'!A$1:C$4500,3,0)</f>
        <v>39.369999999999997</v>
      </c>
      <c r="M3731">
        <f>M3730*(1-M$1+J3731)^($A3731-$A3730)*(1+2*(E3731/E3730-1))</f>
        <v>491.17575176859395</v>
      </c>
      <c r="O3731">
        <f>O3730*(1-(O$1+O$5))^($A3731-$A3730)*(1+1.5*(E3731/E3730-1))</f>
        <v>626.04974844836659</v>
      </c>
      <c r="P3731">
        <f>VLOOKUP(A3731,'UVXY-IV'!A$1:G$5041,4,0)</f>
        <v>623.26852580000002</v>
      </c>
      <c r="Q3731">
        <f>Q3730*(1-IF($A3731&lt;=Q3726,Q$1,Q$1+IF(AND(WEEKDAY($A3731)&lt;&gt;1,WEEKDAY($A3731)&lt;&gt;7),R$1,0)))^($A3731-$A3730)*(1-0.5*(E3731/E3730-1))</f>
        <v>46.029910652015168</v>
      </c>
      <c r="R3731">
        <f>VLOOKUP(A3731,'SVXY-IV'!A$1:G$5041,4,0)</f>
        <v>46.03247107</v>
      </c>
      <c r="S3731" s="2">
        <f t="shared" si="286"/>
        <v>21.002620843703106</v>
      </c>
      <c r="T3731">
        <f>VLOOKUP(A3731,'VXZ-IV'!A$1:C$4500,3,0)</f>
        <v>21</v>
      </c>
      <c r="U3731" s="47">
        <f t="shared" si="287"/>
        <v>25.292153914081315</v>
      </c>
      <c r="V3731" s="49">
        <f>VLOOKUP(A3731,'VIXM-IV'!A$1:D$4500,4,0)</f>
        <v>25.212417259999999</v>
      </c>
      <c r="W3731">
        <f>W3730*(1-W$1+J3731)^($A3731-$A3730)*(2-I3731/I3730)</f>
        <v>63.861246364272723</v>
      </c>
      <c r="Z3731">
        <f>Z3730*$E3731/$E3730*(1-(Z$1+Z$5+IF(AND(WEEKDAY(A3731)&lt;&gt;1,WEEKDAY(A3731)&lt;&gt;7),IF(A3731&lt;AA$2,AA$1,AA$3),0)))^($A3731-$A3730)</f>
        <v>130.42528725741161</v>
      </c>
      <c r="AA3731" s="60">
        <f>VLOOKUP(A3731,'VIXY-IV'!A$1:E$5000,4,0)</f>
        <v>129.55596216000001</v>
      </c>
      <c r="AD3731">
        <f>AD3730*(1-(AD$1+AD$5))^($A3731-$A3730)*(1+2*(E3731/E3730-1))</f>
        <v>9.903543927942172</v>
      </c>
      <c r="AG3731">
        <f t="shared" si="288"/>
        <v>9.5301416988894516</v>
      </c>
    </row>
    <row r="3732" spans="1:3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61" t="e">
        <f>IF(A3732=#REF!,100,VLOOKUP(A3732,#REF!,10,0))</f>
        <v>#REF!</v>
      </c>
      <c r="G3732" s="57">
        <f t="shared" si="284"/>
        <v>1023.4713768625703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285"/>
        <v>157.55122692118411</v>
      </c>
      <c r="L3732">
        <f>VLOOKUP(A3732,'VXX-IV'!A$1:C$4500,3,0)</f>
        <v>39.42</v>
      </c>
      <c r="M3732">
        <f>M3731*(1-M$1+J3732)^($A3732-$A3731)*(1+2*(E3732/E3731-1))</f>
        <v>492.33232345236388</v>
      </c>
      <c r="O3732">
        <f>O3731*(1-(O$1+O$5))^($A3732-$A3731)*(1+1.5*(E3732/E3731-1))</f>
        <v>627.10634299192543</v>
      </c>
      <c r="P3732">
        <f>VLOOKUP(A3732,'UVXY-IV'!A$1:G$5041,4,0)</f>
        <v>624.28468680000003</v>
      </c>
      <c r="Q3732">
        <f>Q3731*(1-IF($A3732&lt;=Q3727,Q$1,Q$1+IF(AND(WEEKDAY($A3732)&lt;&gt;1,WEEKDAY($A3732)&lt;&gt;7),R$1,0)))^($A3732-$A3731)*(1-0.5*(E3732/E3731-1))</f>
        <v>45.999981401682092</v>
      </c>
      <c r="R3732">
        <f>VLOOKUP(A3732,'SVXY-IV'!A$1:G$5041,4,0)</f>
        <v>46.00410437</v>
      </c>
      <c r="S3732" s="2">
        <f t="shared" si="286"/>
        <v>20.904903259797326</v>
      </c>
      <c r="T3732">
        <f>VLOOKUP(A3732,'VXZ-IV'!A$1:C$4500,3,0)</f>
        <v>20.9</v>
      </c>
      <c r="U3732" s="47">
        <f t="shared" si="287"/>
        <v>25.173806207869077</v>
      </c>
      <c r="V3732" s="49">
        <f>VLOOKUP(A3732,'VIXM-IV'!A$1:D$4500,4,0)</f>
        <v>25.094172950000001</v>
      </c>
      <c r="W3732">
        <f>W3731*(1-W$1+J3732)^($A3732-$A3731)*(2-I3732/I3731)</f>
        <v>64.17239254126136</v>
      </c>
      <c r="Z3732">
        <f>Z3731*$E3732/$E3731*(1-(Z$1+Z$5+IF(AND(WEEKDAY(A3732)&lt;&gt;1,WEEKDAY(A3732)&lt;&gt;7),IF(A3732&lt;AA$2,AA$1,AA$3),0)))^($A3732-$A3731)</f>
        <v>130.57829640403347</v>
      </c>
      <c r="AA3732" s="60">
        <f>VLOOKUP(A3732,'VIXY-IV'!A$1:E$5000,4,0)</f>
        <v>129.7174158</v>
      </c>
      <c r="AD3732">
        <f>AD3731*(1-(AD$1+AD$5))^($A3732-$A3731)*(1+2*(E3732/E3731-1))</f>
        <v>9.9252068068328256</v>
      </c>
      <c r="AG3732">
        <f t="shared" si="288"/>
        <v>9.5179058085463115</v>
      </c>
    </row>
    <row r="3733" spans="1:3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61" t="e">
        <f>IF(A3733=#REF!,100,VLOOKUP(A3733,#REF!,10,0))</f>
        <v>#REF!</v>
      </c>
      <c r="G3733" s="57">
        <f t="shared" si="284"/>
        <v>1056.9245141728891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285"/>
        <v>152.40842671635534</v>
      </c>
      <c r="L3733">
        <f>VLOOKUP(A3733,'VXX-IV'!A$1:C$4500,3,0)</f>
        <v>38.130000000000003</v>
      </c>
      <c r="M3733">
        <f>M3732*(1-M$1+J3733)^($A3733-$A3732)*(1+2*(E3733/E3732-1))</f>
        <v>460.1577194529105</v>
      </c>
      <c r="O3733">
        <f>O3732*(1-(O$1+O$5))^($A3733-$A3732)*(1+1.5*(E3733/E3732-1))</f>
        <v>596.35427180171052</v>
      </c>
      <c r="P3733">
        <f>VLOOKUP(A3733,'UVXY-IV'!A$1:G$5041,4,0)</f>
        <v>593.708438</v>
      </c>
      <c r="Q3733">
        <f>Q3732*(1-IF($A3733&lt;=Q3728,Q$1,Q$1+IF(AND(WEEKDAY($A3733)&lt;&gt;1,WEEKDAY($A3733)&lt;&gt;7),R$1,0)))^($A3733-$A3732)*(1-0.5*(E3733/E3732-1))</f>
        <v>46.750541189912227</v>
      </c>
      <c r="R3733">
        <f>VLOOKUP(A3733,'SVXY-IV'!A$1:G$5041,4,0)</f>
        <v>46.755663220000002</v>
      </c>
      <c r="S3733" s="2">
        <f t="shared" si="286"/>
        <v>20.501600267198231</v>
      </c>
      <c r="T3733">
        <f>VLOOKUP(A3733,'VXZ-IV'!A$1:C$4500,3,0)</f>
        <v>20.5</v>
      </c>
      <c r="U3733" s="47">
        <f t="shared" si="287"/>
        <v>24.68792656494421</v>
      </c>
      <c r="V3733" s="49">
        <f>VLOOKUP(A3733,'VIXM-IV'!A$1:D$4500,4,0)</f>
        <v>24.609345900000001</v>
      </c>
      <c r="W3733">
        <f>W3732*(1-W$1+J3733)^($A3733-$A3732)*(2-I3733/I3732)</f>
        <v>65.415171385062266</v>
      </c>
      <c r="Z3733">
        <f>Z3732*$E3733/$E3732*(1-(Z$1+Z$5+IF(AND(WEEKDAY(A3733)&lt;&gt;1,WEEKDAY(A3733)&lt;&gt;7),IF(A3733&lt;AA$2,AA$1,AA$3),0)))^($A3733-$A3732)</f>
        <v>126.31143154020447</v>
      </c>
      <c r="AA3733" s="60">
        <f>VLOOKUP(A3733,'VIXY-IV'!A$1:E$5000,4,0)</f>
        <v>125.48042771999999</v>
      </c>
      <c r="AD3733">
        <f>AD3732*(1-(AD$1+AD$5))^($A3733-$A3732)*(1+2*(E3733/E3732-1))</f>
        <v>9.276064519431074</v>
      </c>
      <c r="AG3733">
        <f t="shared" si="288"/>
        <v>9.8285498409673</v>
      </c>
    </row>
    <row r="3734" spans="1:3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61" t="e">
        <f>IF(A3734=#REF!,100,VLOOKUP(A3734,#REF!,10,0))</f>
        <v>#REF!</v>
      </c>
      <c r="G3734" s="57">
        <f t="shared" si="284"/>
        <v>1045.6954327663029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285"/>
        <v>154.03402204713225</v>
      </c>
      <c r="L3734">
        <f>VLOOKUP(A3734,'VXX-IV'!A$1:C$4500,3,0)</f>
        <v>38.54</v>
      </c>
      <c r="M3734">
        <f>M3733*(1-M$1+J3734)^($A3734-$A3733)*(1+2*(E3734/E3733-1))</f>
        <v>469.94573844415714</v>
      </c>
      <c r="O3734">
        <f>O3733*(1-(O$1+O$5))^($A3734-$A3733)*(1+1.5*(E3734/E3733-1))</f>
        <v>605.85223079221112</v>
      </c>
      <c r="P3734">
        <f>VLOOKUP(A3734,'UVXY-IV'!A$1:G$5041,4,0)</f>
        <v>603.1438435</v>
      </c>
      <c r="Q3734">
        <f>Q3733*(1-IF($A3734&lt;=Q3729,Q$1,Q$1+IF(AND(WEEKDAY($A3734)&lt;&gt;1,WEEKDAY($A3734)&lt;&gt;7),R$1,0)))^($A3734-$A3733)*(1-0.5*(E3734/E3733-1))</f>
        <v>46.500985009222951</v>
      </c>
      <c r="R3734">
        <f>VLOOKUP(A3734,'SVXY-IV'!A$1:G$5041,4,0)</f>
        <v>46.505497030000001</v>
      </c>
      <c r="S3734" s="2">
        <f t="shared" si="286"/>
        <v>20.502477042369872</v>
      </c>
      <c r="T3734">
        <f>VLOOKUP(A3734,'VXZ-IV'!A$1:C$4500,3,0)</f>
        <v>20.5</v>
      </c>
      <c r="U3734" s="47">
        <f t="shared" si="287"/>
        <v>24.688762534543741</v>
      </c>
      <c r="V3734" s="49">
        <f>VLOOKUP(A3734,'VIXM-IV'!A$1:D$4500,4,0)</f>
        <v>24.609793369999998</v>
      </c>
      <c r="W3734">
        <f>W3733*(1-W$1+J3734)^($A3734-$A3733)*(2-I3734/I3733)</f>
        <v>65.417144639682917</v>
      </c>
      <c r="Z3734">
        <f>Z3733*$E3734/$E3733*(1-(Z$1+Z$5+IF(AND(WEEKDAY(A3734)&lt;&gt;1,WEEKDAY(A3734)&lt;&gt;7),IF(A3734&lt;AA$2,AA$1,AA$3),0)))^($A3734-$A3733)</f>
        <v>127.65462595175298</v>
      </c>
      <c r="AA3734" s="60">
        <f>VLOOKUP(A3734,'VIXY-IV'!A$1:E$5000,4,0)</f>
        <v>126.81640419999999</v>
      </c>
      <c r="AD3734">
        <f>AD3733*(1-(AD$1+AD$5))^($A3734-$A3733)*(1+2*(E3734/E3733-1))</f>
        <v>9.4728486411942932</v>
      </c>
      <c r="AG3734">
        <f t="shared" si="288"/>
        <v>9.7236754901772411</v>
      </c>
    </row>
    <row r="3735" spans="1:3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61" t="e">
        <f>IF(A3735=#REF!,100,VLOOKUP(A3735,#REF!,10,0))</f>
        <v>#REF!</v>
      </c>
      <c r="G3735" s="57">
        <f t="shared" si="284"/>
        <v>1072.5962031935208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285"/>
        <v>150.07830018064632</v>
      </c>
      <c r="L3735">
        <f>VLOOKUP(A3735,'VXX-IV'!A$1:C$4500,3,0)</f>
        <v>37.549999999999997</v>
      </c>
      <c r="M3735">
        <f>M3734*(1-M$1+J3735)^($A3735-$A3734)*(1+2*(E3735/E3734-1))</f>
        <v>445.77652113338854</v>
      </c>
      <c r="O3735">
        <f>O3734*(1-(O$1+O$5))^($A3735-$A3734)*(1+1.5*(E3735/E3734-1))</f>
        <v>582.4681004961725</v>
      </c>
      <c r="P3735">
        <f>VLOOKUP(A3735,'UVXY-IV'!A$1:G$5041,4,0)</f>
        <v>579.80111260000001</v>
      </c>
      <c r="Q3735">
        <f>Q3734*(1-IF($A3735&lt;=Q3730,Q$1,Q$1+IF(AND(WEEKDAY($A3735)&lt;&gt;1,WEEKDAY($A3735)&lt;&gt;7),R$1,0)))^($A3735-$A3734)*(1-0.5*(E3735/E3734-1))</f>
        <v>47.09788374078272</v>
      </c>
      <c r="R3735">
        <f>VLOOKUP(A3735,'SVXY-IV'!A$1:G$5041,4,0)</f>
        <v>47.101506550000003</v>
      </c>
      <c r="S3735" s="2">
        <f t="shared" si="286"/>
        <v>20.343259409720755</v>
      </c>
      <c r="T3735">
        <f>VLOOKUP(A3735,'VXZ-IV'!A$1:C$4500,3,0)</f>
        <v>20.34</v>
      </c>
      <c r="U3735" s="47">
        <f t="shared" si="287"/>
        <v>24.496817019235564</v>
      </c>
      <c r="V3735" s="49">
        <f>VLOOKUP(A3735,'VIXM-IV'!A$1:D$4500,4,0)</f>
        <v>24.418212830000002</v>
      </c>
      <c r="W3735">
        <f>W3734*(1-W$1+J3735)^($A3735-$A3734)*(2-I3735/I3734)</f>
        <v>65.929949103858263</v>
      </c>
      <c r="Z3735">
        <f>Z3734*$E3735/$E3734*(1-(Z$1+Z$5+IF(AND(WEEKDAY(A3735)&lt;&gt;1,WEEKDAY(A3735)&lt;&gt;7),IF(A3735&lt;AA$2,AA$1,AA$3),0)))^($A3735-$A3734)</f>
        <v>124.37187211405832</v>
      </c>
      <c r="AA3735" s="60">
        <f>VLOOKUP(A3735,'VIXY-IV'!A$1:E$5000,4,0)</f>
        <v>123.55779956000001</v>
      </c>
      <c r="AD3735">
        <f>AD3734*(1-(AD$1+AD$5))^($A3735-$A3734)*(1+2*(E3735/E3734-1))</f>
        <v>8.9851631530761171</v>
      </c>
      <c r="AG3735">
        <f t="shared" si="288"/>
        <v>9.9733548831909431</v>
      </c>
    </row>
    <row r="3736" spans="1:3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61" t="e">
        <f>IF(A3736=#REF!,100,VLOOKUP(A3736,#REF!,10,0))</f>
        <v>#REF!</v>
      </c>
      <c r="G3736" s="57">
        <f t="shared" si="284"/>
        <v>1083.8557093996731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285"/>
        <v>148.50936460440809</v>
      </c>
      <c r="L3736">
        <f>VLOOKUP(A3736,'VXX-IV'!A$1:C$4500,3,0)</f>
        <v>37.159999999999997</v>
      </c>
      <c r="M3736">
        <f>M3735*(1-M$1+J3736)^($A3736-$A3735)*(1+2*(E3736/E3735-1))</f>
        <v>436.42701991727569</v>
      </c>
      <c r="O3736">
        <f>O3735*(1-(O$1+O$5))^($A3736-$A3735)*(1+1.5*(E3736/E3735-1))</f>
        <v>573.29097381004351</v>
      </c>
      <c r="P3736">
        <f>VLOOKUP(A3736,'UVXY-IV'!A$1:G$5041,4,0)</f>
        <v>570.64777809999998</v>
      </c>
      <c r="Q3736">
        <f>Q3735*(1-IF($A3736&lt;=Q3731,Q$1,Q$1+IF(AND(WEEKDAY($A3736)&lt;&gt;1,WEEKDAY($A3736)&lt;&gt;7),R$1,0)))^($A3736-$A3735)*(1-0.5*(E3736/E3735-1))</f>
        <v>47.343854898317375</v>
      </c>
      <c r="R3736">
        <f>VLOOKUP(A3736,'SVXY-IV'!A$1:G$5041,4,0)</f>
        <v>47.347076899999998</v>
      </c>
      <c r="S3736" s="2">
        <f t="shared" si="286"/>
        <v>20.13135487272379</v>
      </c>
      <c r="T3736">
        <f>VLOOKUP(A3736,'VXZ-IV'!A$1:C$4500,3,0)</f>
        <v>20.13</v>
      </c>
      <c r="U3736" s="47">
        <f t="shared" si="287"/>
        <v>24.241431303058231</v>
      </c>
      <c r="V3736" s="49">
        <f>VLOOKUP(A3736,'VIXM-IV'!A$1:D$4500,4,0)</f>
        <v>24.163161150000001</v>
      </c>
      <c r="W3736">
        <f>W3735*(1-W$1+J3736)^($A3736-$A3735)*(2-I3736/I3735)</f>
        <v>66.621532561395526</v>
      </c>
      <c r="Z3736">
        <f>Z3735*$E3736/$E3735*(1-(Z$1+Z$5+IF(AND(WEEKDAY(A3736)&lt;&gt;1,WEEKDAY(A3736)&lt;&gt;7),IF(A3736&lt;AA$2,AA$1,AA$3),0)))^($A3736-$A3735)</f>
        <v>123.06746687357104</v>
      </c>
      <c r="AA3736" s="60">
        <f>VLOOKUP(A3736,'VIXY-IV'!A$1:E$5000,4,0)</f>
        <v>122.2637292</v>
      </c>
      <c r="AD3736">
        <f>AD3735*(1-(AD$1+AD$5))^($A3736-$A3735)*(1+2*(E3736/E3735-1))</f>
        <v>8.7962244355848096</v>
      </c>
      <c r="AG3736">
        <f t="shared" si="288"/>
        <v>10.077580113928239</v>
      </c>
    </row>
    <row r="3737" spans="1:3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61" t="e">
        <f>IF(A3737=#REF!,100,VLOOKUP(A3737,#REF!,10,0))</f>
        <v>#REF!</v>
      </c>
      <c r="G3737" s="57">
        <f t="shared" si="284"/>
        <v>981.70254132623575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285"/>
        <v>162.53020798127591</v>
      </c>
      <c r="L3737">
        <f>VLOOKUP(A3737,'VXX-IV'!A$1:C$4500,3,0)</f>
        <v>40.659999999999997</v>
      </c>
      <c r="M3737">
        <f>M3736*(1-M$1+J3737)^($A3737-$A3736)*(1+2*(E3737/E3736-1))</f>
        <v>518.73857043586861</v>
      </c>
      <c r="O3737">
        <f>O3736*(1-(O$1+O$5))^($A3737-$A3736)*(1+1.5*(E3737/E3736-1))</f>
        <v>654.31470313209024</v>
      </c>
      <c r="P3737">
        <f>VLOOKUP(A3737,'UVXY-IV'!A$1:G$5041,4,0)</f>
        <v>651.30712879999999</v>
      </c>
      <c r="Q3737">
        <f>Q3736*(1-IF($A3737&lt;=Q3732,Q$1,Q$1+IF(AND(WEEKDAY($A3737)&lt;&gt;1,WEEKDAY($A3737)&lt;&gt;7),R$1,0)))^($A3737-$A3736)*(1-0.5*(E3737/E3736-1))</f>
        <v>45.108084325253003</v>
      </c>
      <c r="R3737">
        <f>VLOOKUP(A3737,'SVXY-IV'!A$1:G$5041,4,0)</f>
        <v>45.117573219999997</v>
      </c>
      <c r="S3737" s="2">
        <f t="shared" si="286"/>
        <v>20.674971848078705</v>
      </c>
      <c r="T3737">
        <f>VLOOKUP(A3737,'VXZ-IV'!A$1:C$4500,3,0)</f>
        <v>20.67</v>
      </c>
      <c r="U3737" s="47">
        <f t="shared" si="287"/>
        <v>24.895147995971193</v>
      </c>
      <c r="V3737" s="49">
        <f>VLOOKUP(A3737,'VIXM-IV'!A$1:D$4500,4,0)</f>
        <v>24.814158540000001</v>
      </c>
      <c r="W3737">
        <f>W3736*(1-W$1+J3737)^($A3737-$A3736)*(2-I3737/I3736)</f>
        <v>64.841490961503368</v>
      </c>
      <c r="Z3737">
        <f>Z3736*$E3737/$E3736*(1-(Z$1+Z$5+IF(AND(WEEKDAY(A3737)&lt;&gt;1,WEEKDAY(A3737)&lt;&gt;7),IF(A3737&lt;AA$2,AA$1,AA$3),0)))^($A3737-$A3736)</f>
        <v>134.67171458930181</v>
      </c>
      <c r="AA3737" s="60">
        <f>VLOOKUP(A3737,'VIXY-IV'!A$1:E$5000,4,0)</f>
        <v>133.79699484</v>
      </c>
      <c r="AD3737">
        <f>AD3736*(1-(AD$1+AD$5))^($A3737-$A3736)*(1+2*(E3737/E3736-1))</f>
        <v>10.452899854958506</v>
      </c>
      <c r="AG3737">
        <f t="shared" si="288"/>
        <v>9.1260699529797851</v>
      </c>
    </row>
    <row r="3738" spans="1:3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61" t="e">
        <f>IF(A3738=#REF!,100,VLOOKUP(A3738,#REF!,10,0))</f>
        <v>#REF!</v>
      </c>
      <c r="G3738" s="57">
        <f t="shared" si="284"/>
        <v>1000.6141873867592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285"/>
        <v>159.40618376082583</v>
      </c>
      <c r="L3738">
        <f>VLOOKUP(A3738,'VXX-IV'!A$1:C$4500,3,0)</f>
        <v>39.880000000000003</v>
      </c>
      <c r="M3738">
        <f>M3737*(1-M$1+J3738)^($A3738-$A3737)*(1+2*(E3738/E3737-1))</f>
        <v>498.76335112778543</v>
      </c>
      <c r="O3738">
        <f>O3737*(1-(O$1+O$5))^($A3738-$A3737)*(1+1.5*(E3738/E3737-1))</f>
        <v>635.40140424749075</v>
      </c>
      <c r="P3738">
        <f>VLOOKUP(A3738,'UVXY-IV'!A$1:G$5041,4,0)</f>
        <v>632.47141629999999</v>
      </c>
      <c r="Q3738">
        <f>Q3737*(1-IF($A3738&lt;=Q3733,Q$1,Q$1+IF(AND(WEEKDAY($A3738)&lt;&gt;1,WEEKDAY($A3738)&lt;&gt;7),R$1,0)))^($A3738-$A3737)*(1-0.5*(E3738/E3737-1))</f>
        <v>45.541382986674314</v>
      </c>
      <c r="R3738">
        <f>VLOOKUP(A3738,'SVXY-IV'!A$1:G$5041,4,0)</f>
        <v>45.548590619999999</v>
      </c>
      <c r="S3738" s="2">
        <f t="shared" si="286"/>
        <v>20.673970786902331</v>
      </c>
      <c r="T3738">
        <f>VLOOKUP(A3738,'VXZ-IV'!A$1:C$4500,3,0)</f>
        <v>20.67</v>
      </c>
      <c r="U3738" s="47">
        <f t="shared" si="287"/>
        <v>24.893720934346248</v>
      </c>
      <c r="V3738" s="49">
        <f>VLOOKUP(A3738,'VIXM-IV'!A$1:D$4500,4,0)</f>
        <v>24.812029509999999</v>
      </c>
      <c r="W3738">
        <f>W3737*(1-W$1+J3738)^($A3738-$A3737)*(2-I3738/I3737)</f>
        <v>64.849341705753545</v>
      </c>
      <c r="Z3738">
        <f>Z3737*$E3738/$E3737*(1-(Z$1+Z$5+IF(AND(WEEKDAY(A3738)&lt;&gt;1,WEEKDAY(A3738)&lt;&gt;7),IF(A3738&lt;AA$2,AA$1,AA$3),0)))^($A3738-$A3737)</f>
        <v>132.07864757385883</v>
      </c>
      <c r="AA3738" s="60">
        <f>VLOOKUP(A3738,'VIXY-IV'!A$1:E$5000,4,0)</f>
        <v>131.22247388</v>
      </c>
      <c r="AD3738">
        <f>AD3737*(1-(AD$1+AD$5))^($A3738-$A3737)*(1+2*(E3738/E3737-1))</f>
        <v>10.0498291201587</v>
      </c>
      <c r="AG3738">
        <f t="shared" si="288"/>
        <v>9.3014425192441781</v>
      </c>
    </row>
    <row r="3739" spans="1:3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61" t="e">
        <f>IF(A3739=#REF!,100,VLOOKUP(A3739,#REF!,10,0))</f>
        <v>#REF!</v>
      </c>
      <c r="G3739" s="57">
        <f t="shared" si="284"/>
        <v>1025.8956355242067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285"/>
        <v>155.3856481596811</v>
      </c>
      <c r="L3739">
        <f>VLOOKUP(A3739,'VXX-IV'!A$1:C$4500,3,0)</f>
        <v>38.880000000000003</v>
      </c>
      <c r="M3739">
        <f>M3738*(1-M$1+J3739)^($A3739-$A3738)*(1+2*(E3739/E3738-1))</f>
        <v>473.57003919538874</v>
      </c>
      <c r="O3739">
        <f>O3738*(1-(O$1+O$5))^($A3739-$A3738)*(1+1.5*(E3739/E3738-1))</f>
        <v>611.31453105255366</v>
      </c>
      <c r="P3739">
        <f>VLOOKUP(A3739,'UVXY-IV'!A$1:G$5041,4,0)</f>
        <v>608.49566579999998</v>
      </c>
      <c r="Q3739">
        <f>Q3738*(1-IF($A3739&lt;=Q3734,Q$1,Q$1+IF(AND(WEEKDAY($A3739)&lt;&gt;1,WEEKDAY($A3739)&lt;&gt;7),R$1,0)))^($A3739-$A3738)*(1-0.5*(E3739/E3738-1))</f>
        <v>46.115505388951959</v>
      </c>
      <c r="R3739">
        <f>VLOOKUP(A3739,'SVXY-IV'!A$1:G$5041,4,0)</f>
        <v>46.12330918</v>
      </c>
      <c r="S3739" s="2">
        <f t="shared" si="286"/>
        <v>20.382635931402003</v>
      </c>
      <c r="T3739">
        <f>VLOOKUP(A3739,'VXZ-IV'!A$1:C$4500,3,0)</f>
        <v>20.38</v>
      </c>
      <c r="U3739" s="47">
        <f t="shared" si="287"/>
        <v>24.542703381001679</v>
      </c>
      <c r="V3739" s="49">
        <f>VLOOKUP(A3739,'VIXM-IV'!A$1:D$4500,4,0)</f>
        <v>24.462439610000001</v>
      </c>
      <c r="W3739">
        <f>W3738*(1-W$1+J3739)^($A3739-$A3738)*(2-I3739/I3738)</f>
        <v>65.767923763944637</v>
      </c>
      <c r="Z3739">
        <f>Z3738*$E3739/$E3738*(1-(Z$1+Z$5+IF(AND(WEEKDAY(A3739)&lt;&gt;1,WEEKDAY(A3739)&lt;&gt;7),IF(A3739&lt;AA$2,AA$1,AA$3),0)))^($A3739-$A3738)</f>
        <v>128.74279220175646</v>
      </c>
      <c r="AA3739" s="60">
        <f>VLOOKUP(A3739,'VIXY-IV'!A$1:E$5000,4,0)</f>
        <v>127.91114408</v>
      </c>
      <c r="AD3739">
        <f>AD3738*(1-(AD$1+AD$5))^($A3739-$A3738)*(1+2*(E3739/E3738-1))</f>
        <v>9.5416710075077003</v>
      </c>
      <c r="AG3739">
        <f t="shared" si="288"/>
        <v>9.5360079524446135</v>
      </c>
    </row>
    <row r="3740" spans="1:3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61" t="e">
        <f>IF(A3740=#REF!,100,VLOOKUP(A3740,#REF!,10,0))</f>
        <v>#REF!</v>
      </c>
      <c r="G3740" s="57">
        <f t="shared" si="284"/>
        <v>1070.630887108324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285"/>
        <v>148.61661016626289</v>
      </c>
      <c r="L3740">
        <f>VLOOKUP(A3740,'VXX-IV'!A$1:C$4500,3,0)</f>
        <v>37.18</v>
      </c>
      <c r="M3740">
        <f>M3739*(1-M$1+J3740)^($A3740-$A3739)*(1+2*(E3740/E3739-1))</f>
        <v>432.27825093870086</v>
      </c>
      <c r="O3740">
        <f>O3739*(1-(O$1+O$5))^($A3740-$A3739)*(1+1.5*(E3740/E3739-1))</f>
        <v>571.32353882932478</v>
      </c>
      <c r="P3740">
        <f>VLOOKUP(A3740,'UVXY-IV'!A$1:G$5041,4,0)</f>
        <v>568.64456600000005</v>
      </c>
      <c r="Q3740">
        <f>Q3739*(1-IF($A3740&lt;=Q3735,Q$1,Q$1+IF(AND(WEEKDAY($A3740)&lt;&gt;1,WEEKDAY($A3740)&lt;&gt;7),R$1,0)))^($A3740-$A3739)*(1-0.5*(E3740/E3739-1))</f>
        <v>47.119736362083223</v>
      </c>
      <c r="R3740">
        <f>VLOOKUP(A3740,'SVXY-IV'!A$1:G$5041,4,0)</f>
        <v>47.125542209999999</v>
      </c>
      <c r="S3740" s="2">
        <f t="shared" si="286"/>
        <v>20.008061772865595</v>
      </c>
      <c r="T3740">
        <f>VLOOKUP(A3740,'VXZ-IV'!A$1:C$4500,3,0)</f>
        <v>20</v>
      </c>
      <c r="U3740" s="47">
        <f t="shared" si="287"/>
        <v>24.091464641082307</v>
      </c>
      <c r="V3740" s="49">
        <f>VLOOKUP(A3740,'VIXM-IV'!A$1:D$4500,4,0)</f>
        <v>24.012084720000001</v>
      </c>
      <c r="W3740">
        <f>W3739*(1-W$1+J3740)^($A3740-$A3739)*(2-I3740/I3739)</f>
        <v>66.981337254432901</v>
      </c>
      <c r="Z3740">
        <f>Z3739*$E3740/$E3739*(1-(Z$1+Z$5+IF(AND(WEEKDAY(A3740)&lt;&gt;1,WEEKDAY(A3740)&lt;&gt;7),IF(A3740&lt;AA$2,AA$1,AA$3),0)))^($A3740-$A3739)</f>
        <v>123.13000885679054</v>
      </c>
      <c r="AA3740" s="60">
        <f>VLOOKUP(A3740,'VIXY-IV'!A$1:E$5000,4,0)</f>
        <v>122.33276732</v>
      </c>
      <c r="AD3740">
        <f>AD3739*(1-(AD$1+AD$5))^($A3740-$A3739)*(1+2*(E3740/E3739-1))</f>
        <v>8.7092284316394863</v>
      </c>
      <c r="AG3740">
        <f t="shared" si="288"/>
        <v>9.9513720373150569</v>
      </c>
    </row>
    <row r="3741" spans="1:3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61" t="e">
        <f>IF(A3741=#REF!,100,VLOOKUP(A3741,#REF!,10,0))</f>
        <v>#REF!</v>
      </c>
      <c r="G3741" s="57">
        <f t="shared" si="284"/>
        <v>1026.4535059606224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285"/>
        <v>154.76752582841354</v>
      </c>
      <c r="L3741">
        <f>VLOOKUP(A3741,'VXX-IV'!A$1:C$4500,3,0)</f>
        <v>38.72</v>
      </c>
      <c r="M3741">
        <f>M3740*(1-M$1+J3741)^($A3741-$A3740)*(1+2*(E3741/E3740-1))</f>
        <v>467.9824214211265</v>
      </c>
      <c r="O3741">
        <f>O3740*(1-(O$1+O$5))^($A3741-$A3740)*(1+1.5*(E3741/E3740-1))</f>
        <v>606.66782223556879</v>
      </c>
      <c r="P3741">
        <f>VLOOKUP(A3741,'UVXY-IV'!A$1:G$5041,4,0)</f>
        <v>603.82474109999998</v>
      </c>
      <c r="Q3741">
        <f>Q3740*(1-IF($A3741&lt;=Q3736,Q$1,Q$1+IF(AND(WEEKDAY($A3741)&lt;&gt;1,WEEKDAY($A3741)&lt;&gt;7),R$1,0)))^($A3741-$A3740)*(1-0.5*(E3741/E3740-1))</f>
        <v>46.143983655961875</v>
      </c>
      <c r="R3741">
        <f>VLOOKUP(A3741,'SVXY-IV'!A$1:G$5041,4,0)</f>
        <v>46.153468480000001</v>
      </c>
      <c r="S3741" s="2">
        <f t="shared" si="286"/>
        <v>20.382647040679085</v>
      </c>
      <c r="T3741">
        <f>VLOOKUP(A3741,'VXZ-IV'!A$1:C$4500,3,0)</f>
        <v>20.38</v>
      </c>
      <c r="U3741" s="47">
        <f t="shared" si="287"/>
        <v>24.541842623868824</v>
      </c>
      <c r="V3741" s="49">
        <f>VLOOKUP(A3741,'VIXM-IV'!A$1:D$4500,4,0)</f>
        <v>24.46078339</v>
      </c>
      <c r="W3741">
        <f>W3740*(1-W$1+J3741)^($A3741-$A3740)*(2-I3741/I3740)</f>
        <v>65.74156089006425</v>
      </c>
      <c r="Z3741">
        <f>Z3740*$E3741/$E3740*(1-(Z$1+Z$5+IF(AND(WEEKDAY(A3741)&lt;&gt;1,WEEKDAY(A3741)&lt;&gt;7),IF(A3741&lt;AA$2,AA$1,AA$3),0)))^($A3741-$A3740)</f>
        <v>128.2144036687348</v>
      </c>
      <c r="AA3741" s="60">
        <f>VLOOKUP(A3741,'VIXY-IV'!A$1:E$5000,4,0)</f>
        <v>127.39074268</v>
      </c>
      <c r="AD3741">
        <f>AD3740*(1-(AD$1+AD$5))^($A3741-$A3740)*(1+2*(E3741/E3740-1))</f>
        <v>9.4270121259467388</v>
      </c>
      <c r="AG3741">
        <f t="shared" si="288"/>
        <v>9.5394161124053323</v>
      </c>
    </row>
    <row r="3742" spans="1:3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61" t="e">
        <f>IF(A3742=#REF!,100,VLOOKUP(A3742,#REF!,10,0))</f>
        <v>#REF!</v>
      </c>
      <c r="G3742" s="57">
        <f t="shared" si="284"/>
        <v>1038.3173619624818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285"/>
        <v>152.98521770206023</v>
      </c>
      <c r="L3742">
        <f>VLOOKUP(A3742,'VXX-IV'!A$1:C$4500,3,0)</f>
        <v>38.28</v>
      </c>
      <c r="M3742">
        <f>M3741*(1-M$1+J3742)^($A3742-$A3741)*(1+2*(E3742/E3741-1))</f>
        <v>457.17422013742816</v>
      </c>
      <c r="O3742">
        <f>O3741*(1-(O$1+O$5))^($A3742-$A3741)*(1+1.5*(E3742/E3741-1))</f>
        <v>596.14421138421812</v>
      </c>
      <c r="P3742">
        <f>VLOOKUP(A3742,'UVXY-IV'!A$1:G$5041,4,0)</f>
        <v>593.37996820000001</v>
      </c>
      <c r="Q3742">
        <f>Q3741*(1-IF($A3742&lt;=Q3737,Q$1,Q$1+IF(AND(WEEKDAY($A3742)&lt;&gt;1,WEEKDAY($A3742)&lt;&gt;7),R$1,0)))^($A3742-$A3741)*(1-0.5*(E3742/E3741-1))</f>
        <v>46.409444180173196</v>
      </c>
      <c r="R3742">
        <f>VLOOKUP(A3742,'SVXY-IV'!A$1:G$5041,4,0)</f>
        <v>46.418118040000003</v>
      </c>
      <c r="S3742" s="2">
        <f t="shared" si="286"/>
        <v>20.11917669568443</v>
      </c>
      <c r="T3742">
        <f>VLOOKUP(A3742,'VXZ-IV'!A$1:C$4500,3,0)</f>
        <v>20.12</v>
      </c>
      <c r="U3742" s="47">
        <f t="shared" si="287"/>
        <v>24.224393945823657</v>
      </c>
      <c r="V3742" s="49">
        <f>VLOOKUP(A3742,'VIXM-IV'!A$1:D$4500,4,0)</f>
        <v>24.143846490000001</v>
      </c>
      <c r="W3742">
        <f>W3741*(1-W$1+J3742)^($A3742-$A3741)*(2-I3742/I3741)</f>
        <v>66.596117172717527</v>
      </c>
      <c r="Z3742">
        <f>Z3741*$E3742/$E3741*(1-(Z$1+Z$5+IF(AND(WEEKDAY(A3742)&lt;&gt;1,WEEKDAY(A3742)&lt;&gt;7),IF(A3742&lt;AA$2,AA$1,AA$3),0)))^($A3742-$A3741)</f>
        <v>126.7337035462385</v>
      </c>
      <c r="AA3742" s="60">
        <f>VLOOKUP(A3742,'VIXY-IV'!A$1:E$5000,4,0)</f>
        <v>125.92103935999999</v>
      </c>
      <c r="AD3742">
        <f>AD3741*(1-(AD$1+AD$5))^($A3742-$A3741)*(1+2*(E3742/E3741-1))</f>
        <v>9.2087850257446231</v>
      </c>
      <c r="AG3742">
        <f t="shared" si="288"/>
        <v>9.6492242356260558</v>
      </c>
    </row>
    <row r="3743" spans="1:3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61" t="e">
        <f>IF(A3743=#REF!,100,VLOOKUP(A3743,#REF!,10,0))</f>
        <v>#REF!</v>
      </c>
      <c r="G3743" s="57">
        <f t="shared" si="284"/>
        <v>1078.7939551727311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285"/>
        <v>147.02779725912248</v>
      </c>
      <c r="L3743">
        <f>VLOOKUP(A3743,'VXX-IV'!A$1:C$4500,3,0)</f>
        <v>36.79</v>
      </c>
      <c r="M3743">
        <f>M3742*(1-M$1+J3743)^($A3743-$A3742)*(1+2*(E3743/E3742-1))</f>
        <v>421.53930684476296</v>
      </c>
      <c r="O3743">
        <f>O3742*(1-(O$1+O$5))^($A3743-$A3742)*(1+1.5*(E3743/E3742-1))</f>
        <v>561.27970863063922</v>
      </c>
      <c r="P3743">
        <f>VLOOKUP(A3743,'UVXY-IV'!A$1:G$5041,4,0)</f>
        <v>558.65367879999997</v>
      </c>
      <c r="Q3743">
        <f>Q3742*(1-IF($A3743&lt;=Q3738,Q$1,Q$1+IF(AND(WEEKDAY($A3743)&lt;&gt;1,WEEKDAY($A3743)&lt;&gt;7),R$1,0)))^($A3743-$A3742)*(1-0.5*(E3743/E3742-1))</f>
        <v>47.31279943892222</v>
      </c>
      <c r="R3743">
        <f>VLOOKUP(A3743,'SVXY-IV'!A$1:G$5041,4,0)</f>
        <v>47.321247530000001</v>
      </c>
      <c r="S3743" s="2">
        <f t="shared" si="286"/>
        <v>19.959200528776979</v>
      </c>
      <c r="T3743">
        <f>VLOOKUP(A3743,'VXZ-IV'!A$1:C$4500,3,0)</f>
        <v>19.96</v>
      </c>
      <c r="U3743" s="47">
        <f t="shared" si="287"/>
        <v>24.031561456421795</v>
      </c>
      <c r="V3743" s="49">
        <f>VLOOKUP(A3743,'VIXM-IV'!A$1:D$4500,4,0)</f>
        <v>23.95138133</v>
      </c>
      <c r="W3743">
        <f>W3742*(1-W$1+J3743)^($A3743-$A3742)*(2-I3743/I3742)</f>
        <v>67.130462587004075</v>
      </c>
      <c r="Z3743">
        <f>Z3742*$E3743/$E3742*(1-(Z$1+Z$5+IF(AND(WEEKDAY(A3743)&lt;&gt;1,WEEKDAY(A3743)&lt;&gt;7),IF(A3743&lt;AA$2,AA$1,AA$3),0)))^($A3743-$A3742)</f>
        <v>121.79442763535461</v>
      </c>
      <c r="AA3743" s="60">
        <f>VLOOKUP(A3743,'VIXY-IV'!A$1:E$5000,4,0)</f>
        <v>121.01631104000001</v>
      </c>
      <c r="AD3743">
        <f>AD3742*(1-(AD$1+AD$5))^($A3743-$A3742)*(1+2*(E3743/E3742-1))</f>
        <v>8.4905291140542989</v>
      </c>
      <c r="AG3743">
        <f t="shared" si="288"/>
        <v>10.024911777112617</v>
      </c>
    </row>
    <row r="3744" spans="1:3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61" t="e">
        <f>IF(A3744=#REF!,100,VLOOKUP(A3744,#REF!,10,0))</f>
        <v>#REF!</v>
      </c>
      <c r="G3744" s="57">
        <f t="shared" si="284"/>
        <v>1121.4124067556859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285"/>
        <v>141.22580542522567</v>
      </c>
      <c r="L3744">
        <f>VLOOKUP(A3744,'VXX-IV'!A$1:C$4500,3,0)</f>
        <v>35.33</v>
      </c>
      <c r="M3744">
        <f>M3743*(1-M$1+J3744)^($A3744-$A3743)*(1+2*(E3744/E3743-1))</f>
        <v>388.24108235165659</v>
      </c>
      <c r="O3744">
        <f>O3743*(1-(O$1+O$5))^($A3744-$A3743)*(1+1.5*(E3744/E3743-1))</f>
        <v>528.01406962276837</v>
      </c>
      <c r="P3744">
        <f>VLOOKUP(A3744,'UVXY-IV'!A$1:G$5041,4,0)</f>
        <v>525.54282160000002</v>
      </c>
      <c r="Q3744">
        <f>Q3743*(1-IF($A3744&lt;=Q3739,Q$1,Q$1+IF(AND(WEEKDAY($A3744)&lt;&gt;1,WEEKDAY($A3744)&lt;&gt;7),R$1,0)))^($A3744-$A3743)*(1-0.5*(E3744/E3743-1))</f>
        <v>48.24610502731003</v>
      </c>
      <c r="R3744">
        <f>VLOOKUP(A3744,'SVXY-IV'!A$1:G$5041,4,0)</f>
        <v>48.254386760000003</v>
      </c>
      <c r="S3744" s="2">
        <f t="shared" si="286"/>
        <v>19.558527283539568</v>
      </c>
      <c r="T3744">
        <f>VLOOKUP(A3744,'VXZ-IV'!A$1:C$4500,3,0)</f>
        <v>19.559999999999999</v>
      </c>
      <c r="U3744" s="47">
        <f t="shared" si="287"/>
        <v>23.548927448512281</v>
      </c>
      <c r="V3744" s="49">
        <f>VLOOKUP(A3744,'VIXM-IV'!A$1:D$4500,4,0)</f>
        <v>23.470513700000001</v>
      </c>
      <c r="W3744">
        <f>W3743*(1-W$1+J3744)^($A3744-$A3743)*(2-I3744/I3743)</f>
        <v>68.482945774940788</v>
      </c>
      <c r="Z3744">
        <f>Z3743*$E3744/$E3743*(1-(Z$1+Z$5+IF(AND(WEEKDAY(A3744)&lt;&gt;1,WEEKDAY(A3744)&lt;&gt;7),IF(A3744&lt;AA$2,AA$1,AA$3),0)))^($A3744-$A3743)</f>
        <v>116.98398190424619</v>
      </c>
      <c r="AA3744" s="60">
        <f>VLOOKUP(A3744,'VIXY-IV'!A$1:E$5000,4,0)</f>
        <v>116.24078948</v>
      </c>
      <c r="AD3744">
        <f>AD3743*(1-(AD$1+AD$5))^($A3744-$A3743)*(1+2*(E3744/E3743-1))</f>
        <v>7.8194179345749735</v>
      </c>
      <c r="AG3744">
        <f t="shared" si="288"/>
        <v>10.420467028729473</v>
      </c>
    </row>
    <row r="3745" spans="1:3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61" t="e">
        <f>IF(A3745=#REF!,100,VLOOKUP(A3745,#REF!,10,0))</f>
        <v>#REF!</v>
      </c>
      <c r="G3745" s="57">
        <f t="shared" si="284"/>
        <v>1133.3852518836616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285"/>
        <v>139.72413970416747</v>
      </c>
      <c r="L3745">
        <f>VLOOKUP(A3745,'VXX-IV'!A$1:C$4500,3,0)</f>
        <v>34.96</v>
      </c>
      <c r="M3745">
        <f>M3744*(1-M$1+J3745)^($A3745-$A3744)*(1+2*(E3745/E3744-1))</f>
        <v>379.95887798219326</v>
      </c>
      <c r="O3745">
        <f>O3744*(1-(O$1+O$5))^($A3745-$A3744)*(1+1.5*(E3745/E3744-1))</f>
        <v>519.55301380463357</v>
      </c>
      <c r="P3745">
        <f>VLOOKUP(A3745,'UVXY-IV'!A$1:G$5041,4,0)</f>
        <v>517.12503800000002</v>
      </c>
      <c r="Q3745">
        <f>Q3744*(1-IF($A3745&lt;=Q3740,Q$1,Q$1+IF(AND(WEEKDAY($A3745)&lt;&gt;1,WEEKDAY($A3745)&lt;&gt;7),R$1,0)))^($A3745-$A3744)*(1-0.5*(E3745/E3744-1))</f>
        <v>48.502394214195981</v>
      </c>
      <c r="R3745">
        <f>VLOOKUP(A3745,'SVXY-IV'!A$1:G$5041,4,0)</f>
        <v>48.511214879999997</v>
      </c>
      <c r="S3745" s="2">
        <f t="shared" si="286"/>
        <v>19.437133221518611</v>
      </c>
      <c r="T3745">
        <f>VLOOKUP(A3745,'VXZ-IV'!A$1:C$4500,3,0)</f>
        <v>19.43</v>
      </c>
      <c r="U3745" s="47">
        <f t="shared" si="287"/>
        <v>23.402557753159293</v>
      </c>
      <c r="V3745" s="49">
        <f>VLOOKUP(A3745,'VIXM-IV'!A$1:D$4500,4,0)</f>
        <v>23.324323289999999</v>
      </c>
      <c r="W3745">
        <f>W3744*(1-W$1+J3745)^($A3745-$A3744)*(2-I3745/I3744)</f>
        <v>68.912882903857479</v>
      </c>
      <c r="Z3745">
        <f>Z3744*$E3745/$E3744*(1-(Z$1+Z$5+IF(AND(WEEKDAY(A3745)&lt;&gt;1,WEEKDAY(A3745)&lt;&gt;7),IF(A3745&lt;AA$2,AA$1,AA$3),0)))^($A3745-$A3744)</f>
        <v>115.73610328281332</v>
      </c>
      <c r="AA3745" s="60">
        <f>VLOOKUP(A3745,'VIXY-IV'!A$1:E$5000,4,0)</f>
        <v>115.00565344</v>
      </c>
      <c r="AD3745">
        <f>AD3744*(1-(AD$1+AD$5))^($A3745-$A3744)*(1+2*(E3745/E3744-1))</f>
        <v>7.652190833087535</v>
      </c>
      <c r="AG3745">
        <f t="shared" si="288"/>
        <v>10.531231421519578</v>
      </c>
    </row>
    <row r="3746" spans="1:3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61" t="e">
        <f>IF(A3746=#REF!,100,VLOOKUP(A3746,#REF!,10,0))</f>
        <v>#REF!</v>
      </c>
      <c r="G3746" s="57">
        <f t="shared" si="284"/>
        <v>1164.0010622973653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285"/>
        <v>135.96769754815472</v>
      </c>
      <c r="L3746">
        <f>VLOOKUP(A3746,'VXX-IV'!A$1:C$4500,3,0)</f>
        <v>34.020000000000003</v>
      </c>
      <c r="M3746">
        <f>M3745*(1-M$1+J3746)^($A3746-$A3745)*(1+2*(E3746/E3745-1))</f>
        <v>359.45404767647136</v>
      </c>
      <c r="O3746">
        <f>O3745*(1-(O$1+O$5))^($A3746-$A3745)*(1+1.5*(E3746/E3745-1))</f>
        <v>498.48686889940848</v>
      </c>
      <c r="P3746">
        <f>VLOOKUP(A3746,'UVXY-IV'!A$1:G$5041,4,0)</f>
        <v>496.1364714</v>
      </c>
      <c r="Q3746">
        <f>Q3745*(1-IF($A3746&lt;=Q3741,Q$1,Q$1+IF(AND(WEEKDAY($A3746)&lt;&gt;1,WEEKDAY($A3746)&lt;&gt;7),R$1,0)))^($A3746-$A3745)*(1-0.5*(E3746/E3745-1))</f>
        <v>49.153646614862161</v>
      </c>
      <c r="R3746">
        <f>VLOOKUP(A3746,'SVXY-IV'!A$1:G$5041,4,0)</f>
        <v>49.165317170000002</v>
      </c>
      <c r="S3746" s="2">
        <f t="shared" si="286"/>
        <v>19.080597879131378</v>
      </c>
      <c r="T3746">
        <f>VLOOKUP(A3746,'VXZ-IV'!A$1:C$4500,3,0)</f>
        <v>19.079999999999998</v>
      </c>
      <c r="U3746" s="47">
        <f t="shared" si="287"/>
        <v>22.972670947585065</v>
      </c>
      <c r="V3746" s="49">
        <f>VLOOKUP(A3746,'VIXM-IV'!A$1:D$4500,4,0)</f>
        <v>22.895158859999999</v>
      </c>
      <c r="W3746">
        <f>W3745*(1-W$1+J3746)^($A3746-$A3745)*(2-I3746/I3745)</f>
        <v>70.191830299795882</v>
      </c>
      <c r="Z3746">
        <f>Z3745*$E3746/$E3745*(1-(Z$1+Z$5+IF(AND(WEEKDAY(A3746)&lt;&gt;1,WEEKDAY(A3746)&lt;&gt;7),IF(A3746&lt;AA$2,AA$1,AA$3),0)))^($A3746-$A3745)</f>
        <v>112.61299664255421</v>
      </c>
      <c r="AA3746" s="60">
        <f>VLOOKUP(A3746,'VIXY-IV'!A$1:E$5000,4,0)</f>
        <v>111.90835011999999</v>
      </c>
      <c r="AD3746">
        <f>AD3745*(1-(AD$1+AD$5))^($A3746-$A3745)*(1+2*(E3746/E3745-1))</f>
        <v>7.2380461789910751</v>
      </c>
      <c r="AG3746">
        <f t="shared" si="288"/>
        <v>10.814197386783409</v>
      </c>
    </row>
    <row r="3747" spans="1:3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61" t="e">
        <f>IF(A3747=#REF!,100,VLOOKUP(A3747,#REF!,10,0))</f>
        <v>#REF!</v>
      </c>
      <c r="G3747" s="57">
        <f t="shared" si="284"/>
        <v>1168.7121216460798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285"/>
        <v>135.42287493456095</v>
      </c>
      <c r="L3747">
        <f>VLOOKUP(A3747,'VXX-IV'!A$1:C$4500,3,0)</f>
        <v>33.880000000000003</v>
      </c>
      <c r="M3747">
        <f>M3746*(1-M$1+J3747)^($A3747-$A3746)*(1+2*(E3747/E3746-1))</f>
        <v>356.55188819919891</v>
      </c>
      <c r="O3747">
        <f>O3746*(1-(O$1+O$5))^($A3747-$A3746)*(1+1.5*(E3747/E3746-1))</f>
        <v>495.45583043236604</v>
      </c>
      <c r="P3747">
        <f>VLOOKUP(A3747,'UVXY-IV'!A$1:G$5041,4,0)</f>
        <v>493.19394560000001</v>
      </c>
      <c r="Q3747">
        <f>Q3746*(1-IF($A3747&lt;=Q3742,Q$1,Q$1+IF(AND(WEEKDAY($A3747)&lt;&gt;1,WEEKDAY($A3747)&lt;&gt;7),R$1,0)))^($A3747-$A3746)*(1-0.5*(E3747/E3746-1))</f>
        <v>49.251834415998339</v>
      </c>
      <c r="R3747">
        <f>VLOOKUP(A3747,'SVXY-IV'!A$1:G$5041,4,0)</f>
        <v>49.26174366</v>
      </c>
      <c r="S3747" s="2">
        <f t="shared" si="286"/>
        <v>18.890701922011456</v>
      </c>
      <c r="T3747">
        <f>VLOOKUP(A3747,'VXZ-IV'!A$1:C$4500,3,0)</f>
        <v>18.89</v>
      </c>
      <c r="U3747" s="47">
        <f t="shared" si="287"/>
        <v>22.743837366245646</v>
      </c>
      <c r="V3747" s="49">
        <f>VLOOKUP(A3747,'VIXM-IV'!A$1:D$4500,4,0)</f>
        <v>22.66700045</v>
      </c>
      <c r="W3747">
        <f>W3746*(1-W$1+J3747)^($A3747-$A3746)*(2-I3747/I3746)</f>
        <v>70.895420346056071</v>
      </c>
      <c r="Z3747">
        <f>Z3746*$E3747/$E3746*(1-(Z$1+Z$5+IF(AND(WEEKDAY(A3747)&lt;&gt;1,WEEKDAY(A3747)&lt;&gt;7),IF(A3747&lt;AA$2,AA$1,AA$3),0)))^($A3747-$A3746)</f>
        <v>112.15829374949269</v>
      </c>
      <c r="AA3747" s="60">
        <f>VLOOKUP(A3747,'VIXY-IV'!A$1:E$5000,4,0)</f>
        <v>111.46145704</v>
      </c>
      <c r="AD3747">
        <f>AD3746*(1-(AD$1+AD$5))^($A3747-$A3746)*(1+2*(E3747/E3746-1))</f>
        <v>7.1792151792680734</v>
      </c>
      <c r="AG3747">
        <f t="shared" si="288"/>
        <v>10.857459954416113</v>
      </c>
    </row>
    <row r="3748" spans="1:3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61" t="e">
        <f>IF(A3748=#REF!,100,VLOOKUP(A3748,#REF!,10,0))</f>
        <v>#REF!</v>
      </c>
      <c r="G3748" s="57">
        <f t="shared" si="284"/>
        <v>1179.1111912817394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285"/>
        <v>134.22353849625063</v>
      </c>
      <c r="L3748">
        <f>VLOOKUP(A3748,'VXX-IV'!A$1:C$4500,3,0)</f>
        <v>33.58</v>
      </c>
      <c r="M3748">
        <f>M3747*(1-M$1+J3748)^($A3748-$A3747)*(1+2*(E3748/E3747-1))</f>
        <v>350.2141136626156</v>
      </c>
      <c r="O3748">
        <f>O3747*(1-(O$1+O$5))^($A3748-$A3747)*(1+1.5*(E3748/E3747-1))</f>
        <v>488.83837711750101</v>
      </c>
      <c r="P3748">
        <f>VLOOKUP(A3748,'UVXY-IV'!A$1:G$5041,4,0)</f>
        <v>486.57736419999998</v>
      </c>
      <c r="Q3748">
        <f>Q3747*(1-IF($A3748&lt;=Q3743,Q$1,Q$1+IF(AND(WEEKDAY($A3748)&lt;&gt;1,WEEKDAY($A3748)&lt;&gt;7),R$1,0)))^($A3748-$A3747)*(1-0.5*(E3748/E3747-1))</f>
        <v>49.469665470602372</v>
      </c>
      <c r="R3748">
        <f>VLOOKUP(A3748,'SVXY-IV'!A$1:G$5041,4,0)</f>
        <v>49.4797546</v>
      </c>
      <c r="S3748" s="2">
        <f t="shared" si="286"/>
        <v>18.735625827315609</v>
      </c>
      <c r="T3748">
        <f>VLOOKUP(A3748,'VXZ-IV'!A$1:C$4500,3,0)</f>
        <v>18.73</v>
      </c>
      <c r="U3748" s="47">
        <f t="shared" si="287"/>
        <v>22.556929552885045</v>
      </c>
      <c r="V3748" s="49">
        <f>VLOOKUP(A3748,'VIXM-IV'!A$1:D$4500,4,0)</f>
        <v>22.480331069999998</v>
      </c>
      <c r="W3748">
        <f>W3747*(1-W$1+J3748)^($A3748-$A3747)*(2-I3748/I3747)</f>
        <v>71.482472702645723</v>
      </c>
      <c r="Z3748">
        <f>Z3747*$E3748/$E3747*(1-(Z$1+Z$5+IF(AND(WEEKDAY(A3748)&lt;&gt;1,WEEKDAY(A3748)&lt;&gt;7),IF(A3748&lt;AA$2,AA$1,AA$3),0)))^($A3748-$A3747)</f>
        <v>111.161387727326</v>
      </c>
      <c r="AA3748" s="60">
        <f>VLOOKUP(A3748,'VIXY-IV'!A$1:E$5000,4,0)</f>
        <v>110.4729864</v>
      </c>
      <c r="AD3748">
        <f>AD3747*(1-(AD$1+AD$5))^($A3748-$A3747)*(1+2*(E3748/E3747-1))</f>
        <v>7.0512178487951171</v>
      </c>
      <c r="AG3748">
        <f t="shared" si="288"/>
        <v>10.953558228245317</v>
      </c>
    </row>
    <row r="3749" spans="1:3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61" t="e">
        <f>IF(A3749=#REF!,100,VLOOKUP(A3749,#REF!,10,0))</f>
        <v>#REF!</v>
      </c>
      <c r="G3749" s="57">
        <f t="shared" si="284"/>
        <v>1136.6384658239597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285"/>
        <v>139.06374586262234</v>
      </c>
      <c r="L3749">
        <f>VLOOKUP(A3749,'VXX-IV'!A$1:C$4500,3,0)</f>
        <v>34.79</v>
      </c>
      <c r="M3749">
        <f>M3748*(1-M$1+J3749)^($A3749-$A3748)*(1+2*(E3749/E3748-1))</f>
        <v>375.45219296471669</v>
      </c>
      <c r="O3749">
        <f>O3748*(1-(O$1+O$5))^($A3749-$A3748)*(1+1.5*(E3749/E3748-1))</f>
        <v>515.24608302157912</v>
      </c>
      <c r="P3749">
        <f>VLOOKUP(A3749,'UVXY-IV'!A$1:G$5041,4,0)</f>
        <v>513.04157299999997</v>
      </c>
      <c r="Q3749">
        <f>Q3748*(1-IF($A3749&lt;=Q3744,Q$1,Q$1+IF(AND(WEEKDAY($A3749)&lt;&gt;1,WEEKDAY($A3749)&lt;&gt;7),R$1,0)))^($A3749-$A3748)*(1-0.5*(E3749/E3748-1))</f>
        <v>48.577428496865984</v>
      </c>
      <c r="R3749">
        <f>VLOOKUP(A3749,'SVXY-IV'!A$1:G$5041,4,0)</f>
        <v>48.60555944</v>
      </c>
      <c r="S3749" s="2">
        <f t="shared" si="286"/>
        <v>19.057398046725158</v>
      </c>
      <c r="T3749">
        <f>VLOOKUP(A3749,'VXZ-IV'!A$1:C$4500,3,0)</f>
        <v>19.05</v>
      </c>
      <c r="U3749" s="47">
        <f t="shared" si="287"/>
        <v>22.944125881013147</v>
      </c>
      <c r="V3749" s="49">
        <f>VLOOKUP(A3749,'VIXM-IV'!A$1:D$4500,4,0)</f>
        <v>22.868456309999999</v>
      </c>
      <c r="W3749">
        <f>W3748*(1-W$1+J3749)^($A3749-$A3748)*(2-I3749/I3748)</f>
        <v>70.259835098597335</v>
      </c>
      <c r="Z3749">
        <f>Z3748*$E3749/$E3748*(1-(Z$1+Z$5+IF(AND(WEEKDAY(A3749)&lt;&gt;1,WEEKDAY(A3749)&lt;&gt;7),IF(A3749&lt;AA$2,AA$1,AA$3),0)))^($A3749-$A3748)</f>
        <v>115.16663274719686</v>
      </c>
      <c r="AA3749" s="60">
        <f>VLOOKUP(A3749,'VIXY-IV'!A$1:E$5000,4,0)</f>
        <v>114.46427256</v>
      </c>
      <c r="AD3749">
        <f>AD3748*(1-(AD$1+AD$5))^($A3749-$A3748)*(1+2*(E3749/E3748-1))</f>
        <v>7.5589464867131593</v>
      </c>
      <c r="AG3749">
        <f t="shared" si="288"/>
        <v>10.558508678341976</v>
      </c>
    </row>
    <row r="3750" spans="1:3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61" t="e">
        <f>IF(A3750=#REF!,100,VLOOKUP(A3750,#REF!,10,0))</f>
        <v>#REF!</v>
      </c>
      <c r="G3750" s="57">
        <f t="shared" si="284"/>
        <v>1158.887323600047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285"/>
        <v>136.34761158642218</v>
      </c>
      <c r="L3750">
        <f>VLOOKUP(A3750,'VXX-IV'!A$1:C$4500,3,0)</f>
        <v>34.11</v>
      </c>
      <c r="M3750">
        <f>M3749*(1-M$1+J3750)^($A3750-$A3749)*(1+2*(E3750/E3749-1))</f>
        <v>360.76145969297215</v>
      </c>
      <c r="O3750">
        <f>O3749*(1-(O$1+O$5))^($A3750-$A3749)*(1+1.5*(E3750/E3749-1))</f>
        <v>500.11294555684066</v>
      </c>
      <c r="P3750">
        <f>VLOOKUP(A3750,'UVXY-IV'!A$1:G$5041,4,0)</f>
        <v>497.98341269999997</v>
      </c>
      <c r="Q3750">
        <f>Q3749*(1-IF($A3750&lt;=Q3745,Q$1,Q$1+IF(AND(WEEKDAY($A3750)&lt;&gt;1,WEEKDAY($A3750)&lt;&gt;7),R$1,0)))^($A3750-$A3749)*(1-0.5*(E3750/E3749-1))</f>
        <v>49.051585405961667</v>
      </c>
      <c r="R3750">
        <f>VLOOKUP(A3750,'SVXY-IV'!A$1:G$5041,4,0)</f>
        <v>49.081841140000002</v>
      </c>
      <c r="S3750" s="2">
        <f t="shared" si="286"/>
        <v>18.969071933345059</v>
      </c>
      <c r="T3750">
        <f>VLOOKUP(A3750,'VXZ-IV'!A$1:C$4500,3,0)</f>
        <v>18.97</v>
      </c>
      <c r="U3750" s="47">
        <f t="shared" si="287"/>
        <v>22.83758243378103</v>
      </c>
      <c r="V3750" s="49">
        <f>VLOOKUP(A3750,'VIXM-IV'!A$1:D$4500,4,0)</f>
        <v>22.76208407</v>
      </c>
      <c r="W3750">
        <f>W3749*(1-W$1+J3750)^($A3750-$A3749)*(2-I3750/I3749)</f>
        <v>70.590514930423168</v>
      </c>
      <c r="Z3750">
        <f>Z3749*$E3750/$E3749*(1-(Z$1+Z$5+IF(AND(WEEKDAY(A3750)&lt;&gt;1,WEEKDAY(A3750)&lt;&gt;7),IF(A3750&lt;AA$2,AA$1,AA$3),0)))^($A3750-$A3749)</f>
        <v>112.91341376224007</v>
      </c>
      <c r="AA3750" s="60">
        <f>VLOOKUP(A3750,'VIXY-IV'!A$1:E$5000,4,0)</f>
        <v>112.22729056</v>
      </c>
      <c r="AD3750">
        <f>AD3749*(1-(AD$1+AD$5))^($A3750-$A3749)*(1+2*(E3750/E3749-1))</f>
        <v>7.2627801527720033</v>
      </c>
      <c r="AG3750">
        <f t="shared" si="288"/>
        <v>10.764682288853999</v>
      </c>
    </row>
    <row r="3751" spans="1:3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61" t="e">
        <f>IF(A3751=#REF!,100,VLOOKUP(A3751,#REF!,10,0))</f>
        <v>#REF!</v>
      </c>
      <c r="G3751" s="57">
        <f t="shared" si="284"/>
        <v>1167.8418090421899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285"/>
        <v>135.31118062348881</v>
      </c>
      <c r="L3751">
        <f>VLOOKUP(A3751,'VXX-IV'!A$1:C$4500,3,0)</f>
        <v>33.85</v>
      </c>
      <c r="M3751">
        <f>M3750*(1-M$1+J3751)^($A3751-$A3750)*(1+2*(E3751/E3750-1))</f>
        <v>355.20904026324627</v>
      </c>
      <c r="O3751">
        <f>O3750*(1-(O$1+O$5))^($A3751-$A3750)*(1+1.5*(E3751/E3750-1))</f>
        <v>494.30231988740769</v>
      </c>
      <c r="P3751">
        <f>VLOOKUP(A3751,'UVXY-IV'!A$1:G$5041,4,0)</f>
        <v>492.19036160000002</v>
      </c>
      <c r="Q3751">
        <f>Q3750*(1-IF($A3751&lt;=Q3746,Q$1,Q$1+IF(AND(WEEKDAY($A3751)&lt;&gt;1,WEEKDAY($A3751)&lt;&gt;7),R$1,0)))^($A3751-$A3750)*(1-0.5*(E3751/E3750-1))</f>
        <v>49.237246440199534</v>
      </c>
      <c r="R3751">
        <f>VLOOKUP(A3751,'SVXY-IV'!A$1:G$5041,4,0)</f>
        <v>49.270669050000002</v>
      </c>
      <c r="S3751" s="2">
        <f t="shared" si="286"/>
        <v>18.942864177823271</v>
      </c>
      <c r="T3751">
        <f>VLOOKUP(A3751,'VXZ-IV'!A$1:C$4500,3,0)</f>
        <v>18.940000000000001</v>
      </c>
      <c r="U3751" s="47">
        <f t="shared" si="287"/>
        <v>22.805420715066969</v>
      </c>
      <c r="V3751" s="49">
        <f>VLOOKUP(A3751,'VIXM-IV'!A$1:D$4500,4,0)</f>
        <v>22.729641860000001</v>
      </c>
      <c r="W3751">
        <f>W3750*(1-W$1+J3751)^($A3751-$A3750)*(2-I3751/I3750)</f>
        <v>70.703209717785043</v>
      </c>
      <c r="Z3751">
        <f>Z3750*$E3751/$E3750*(1-(Z$1+Z$5+IF(AND(WEEKDAY(A3751)&lt;&gt;1,WEEKDAY(A3751)&lt;&gt;7),IF(A3751&lt;AA$2,AA$1,AA$3),0)))^($A3751-$A3750)</f>
        <v>112.04417802346589</v>
      </c>
      <c r="AA3751" s="60">
        <f>VLOOKUP(A3751,'VIXY-IV'!A$1:E$5000,4,0)</f>
        <v>111.37050840000001</v>
      </c>
      <c r="AD3751">
        <f>AD3750*(1-(AD$1+AD$5))^($A3751-$A3750)*(1+2*(E3751/E3750-1))</f>
        <v>7.1498212514366069</v>
      </c>
      <c r="AG3751">
        <f t="shared" si="288"/>
        <v>10.846343130693532</v>
      </c>
    </row>
    <row r="3752" spans="1:3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61" t="e">
        <f>IF(A3752=#REF!,100,VLOOKUP(A3752,#REF!,10,0))</f>
        <v>#REF!</v>
      </c>
      <c r="G3752" s="57">
        <f t="shared" si="284"/>
        <v>1186.3527082533792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285"/>
        <v>133.17230058991441</v>
      </c>
      <c r="L3752">
        <f>VLOOKUP(A3752,'VXX-IV'!A$1:C$4500,3,0)</f>
        <v>33.32</v>
      </c>
      <c r="M3752">
        <f>M3751*(1-M$1+J3752)^($A3752-$A3751)*(1+2*(E3752/E3751-1))</f>
        <v>343.95585267584102</v>
      </c>
      <c r="O3752">
        <f>O3751*(1-(O$1+O$5))^($A3752-$A3751)*(1+1.5*(E3752/E3751-1))</f>
        <v>482.54526995521815</v>
      </c>
      <c r="P3752">
        <f>VLOOKUP(A3752,'UVXY-IV'!A$1:G$5041,4,0)</f>
        <v>480.45970460000001</v>
      </c>
      <c r="Q3752">
        <f>Q3751*(1-IF($A3752&lt;=Q3747,Q$1,Q$1+IF(AND(WEEKDAY($A3752)&lt;&gt;1,WEEKDAY($A3752)&lt;&gt;7),R$1,0)))^($A3752-$A3751)*(1-0.5*(E3752/E3751-1))</f>
        <v>49.626172730594334</v>
      </c>
      <c r="R3752">
        <f>VLOOKUP(A3752,'SVXY-IV'!A$1:G$5041,4,0)</f>
        <v>49.657819199999999</v>
      </c>
      <c r="S3752" s="2">
        <f t="shared" si="286"/>
        <v>18.844758581562079</v>
      </c>
      <c r="T3752">
        <f>VLOOKUP(A3752,'VXZ-IV'!A$1:C$4500,3,0)</f>
        <v>18.84</v>
      </c>
      <c r="U3752" s="47">
        <f t="shared" si="287"/>
        <v>22.687108820771428</v>
      </c>
      <c r="V3752" s="49">
        <f>VLOOKUP(A3752,'VIXM-IV'!A$1:D$4500,4,0)</f>
        <v>22.611531289999999</v>
      </c>
      <c r="W3752">
        <f>W3751*(1-W$1+J3752)^($A3752-$A3751)*(2-I3752/I3751)</f>
        <v>71.074461081793686</v>
      </c>
      <c r="Z3752">
        <f>Z3751*$E3752/$E3751*(1-(Z$1+Z$5+IF(AND(WEEKDAY(A3752)&lt;&gt;1,WEEKDAY(A3752)&lt;&gt;7),IF(A3752&lt;AA$2,AA$1,AA$3),0)))^($A3752-$A3751)</f>
        <v>110.26927697629483</v>
      </c>
      <c r="AA3752" s="60">
        <f>VLOOKUP(A3752,'VIXY-IV'!A$1:E$5000,4,0)</f>
        <v>109.60439119999999</v>
      </c>
      <c r="AD3752">
        <f>AD3751*(1-(AD$1+AD$5))^($A3752-$A3751)*(1+2*(E3752/E3751-1))</f>
        <v>6.922931189851746</v>
      </c>
      <c r="AG3752">
        <f t="shared" si="288"/>
        <v>11.017750123155206</v>
      </c>
    </row>
    <row r="3753" spans="1:3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61" t="e">
        <f>IF(A3753=#REF!,100,VLOOKUP(A3753,#REF!,10,0))</f>
        <v>#REF!</v>
      </c>
      <c r="G3753" s="57">
        <f t="shared" si="284"/>
        <v>1189.8986437397436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285"/>
        <v>132.77968598088421</v>
      </c>
      <c r="L3753">
        <f>VLOOKUP(A3753,'VXX-IV'!A$1:C$4500,3,0)</f>
        <v>33.22</v>
      </c>
      <c r="M3753">
        <f>M3752*(1-M$1+J3753)^($A3753-$A3752)*(1+2*(E3753/E3752-1))</f>
        <v>341.90699120247939</v>
      </c>
      <c r="O3753">
        <f>O3752*(1-(O$1+O$5))^($A3753-$A3752)*(1+1.5*(E3753/E3752-1))</f>
        <v>480.37721622783903</v>
      </c>
      <c r="P3753">
        <f>VLOOKUP(A3753,'UVXY-IV'!A$1:G$5041,4,0)</f>
        <v>478.2913595</v>
      </c>
      <c r="Q3753">
        <f>Q3752*(1-IF($A3753&lt;=Q3748,Q$1,Q$1+IF(AND(WEEKDAY($A3753)&lt;&gt;1,WEEKDAY($A3753)&lt;&gt;7),R$1,0)))^($A3753-$A3752)*(1-0.5*(E3753/E3752-1))</f>
        <v>49.699043953533412</v>
      </c>
      <c r="R3753">
        <f>VLOOKUP(A3753,'SVXY-IV'!A$1:G$5041,4,0)</f>
        <v>49.729815160000001</v>
      </c>
      <c r="S3753" s="2">
        <f t="shared" si="286"/>
        <v>18.631917334165397</v>
      </c>
      <c r="T3753">
        <f>VLOOKUP(A3753,'VXZ-IV'!A$1:C$4500,3,0)</f>
        <v>18.63</v>
      </c>
      <c r="U3753" s="47">
        <f t="shared" si="287"/>
        <v>22.430670595902093</v>
      </c>
      <c r="V3753" s="49">
        <f>VLOOKUP(A3753,'VIXM-IV'!A$1:D$4500,4,0)</f>
        <v>22.35564909</v>
      </c>
      <c r="W3753">
        <f>W3752*(1-W$1+J3753)^($A3753-$A3752)*(2-I3753/I3752)</f>
        <v>71.882335899628728</v>
      </c>
      <c r="Z3753">
        <f>Z3752*$E3753/$E3752*(1-(Z$1+Z$5+IF(AND(WEEKDAY(A3753)&lt;&gt;1,WEEKDAY(A3753)&lt;&gt;7),IF(A3753&lt;AA$2,AA$1,AA$3),0)))^($A3753-$A3752)</f>
        <v>109.94074308638427</v>
      </c>
      <c r="AA3753" s="60">
        <f>VLOOKUP(A3753,'VIXY-IV'!A$1:E$5000,4,0)</f>
        <v>109.28001743999999</v>
      </c>
      <c r="AD3753">
        <f>AD3752*(1-(AD$1+AD$5))^($A3753-$A3752)*(1+2*(E3753/E3752-1))</f>
        <v>6.8813148576618923</v>
      </c>
      <c r="AG3753">
        <f t="shared" si="288"/>
        <v>11.050166813283017</v>
      </c>
    </row>
    <row r="3754" spans="1:3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61" t="e">
        <f>IF(A3754=#REF!,100,VLOOKUP(A3754,#REF!,10,0))</f>
        <v>#REF!</v>
      </c>
      <c r="G3754" s="57">
        <f t="shared" si="284"/>
        <v>1171.9108671530773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285"/>
        <v>134.79255623352145</v>
      </c>
      <c r="L3754">
        <f>VLOOKUP(A3754,'VXX-IV'!A$1:C$4500,3,0)</f>
        <v>33.72</v>
      </c>
      <c r="M3754">
        <f>M3753*(1-M$1+J3754)^($A3754-$A3753)*(1+2*(E3754/E3753-1))</f>
        <v>352.25188435471586</v>
      </c>
      <c r="O3754">
        <f>O3753*(1-(O$1+O$5))^($A3754-$A3753)*(1+1.5*(E3754/E3753-1))</f>
        <v>491.26534669797775</v>
      </c>
      <c r="P3754">
        <f>VLOOKUP(A3754,'UVXY-IV'!A$1:G$5041,4,0)</f>
        <v>489.13135519999997</v>
      </c>
      <c r="Q3754">
        <f>Q3753*(1-IF($A3754&lt;=Q3749,Q$1,Q$1+IF(AND(WEEKDAY($A3754)&lt;&gt;1,WEEKDAY($A3754)&lt;&gt;7),R$1,0)))^($A3754-$A3753)*(1-0.5*(E3754/E3753-1))</f>
        <v>49.322108324877149</v>
      </c>
      <c r="R3754">
        <f>VLOOKUP(A3754,'SVXY-IV'!A$1:G$5041,4,0)</f>
        <v>49.353780540000002</v>
      </c>
      <c r="S3754" s="2">
        <f t="shared" si="286"/>
        <v>18.862466097099741</v>
      </c>
      <c r="T3754">
        <f>VLOOKUP(A3754,'VXZ-IV'!A$1:C$4500,3,0)</f>
        <v>18.86</v>
      </c>
      <c r="U3754" s="47">
        <f t="shared" si="287"/>
        <v>22.708022403785012</v>
      </c>
      <c r="V3754" s="49">
        <f>VLOOKUP(A3754,'VIXM-IV'!A$1:D$4500,4,0)</f>
        <v>22.631845040000002</v>
      </c>
      <c r="W3754">
        <f>W3753*(1-W$1+J3754)^($A3754-$A3753)*(2-I3754/I3753)</f>
        <v>70.997997894937313</v>
      </c>
      <c r="Z3754">
        <f>Z3753*$E3754/$E3753*(1-(Z$1+Z$5+IF(AND(WEEKDAY(A3754)&lt;&gt;1,WEEKDAY(A3754)&lt;&gt;7),IF(A3754&lt;AA$2,AA$1,AA$3),0)))^($A3754-$A3753)</f>
        <v>111.60379474247037</v>
      </c>
      <c r="AA3754" s="60">
        <f>VLOOKUP(A3754,'VIXY-IV'!A$1:E$5000,4,0)</f>
        <v>110.93499608</v>
      </c>
      <c r="AD3754">
        <f>AD3753*(1-(AD$1+AD$5))^($A3754-$A3753)*(1+2*(E3754/E3753-1))</f>
        <v>7.089126540458337</v>
      </c>
      <c r="AG3754">
        <f t="shared" si="288"/>
        <v>10.882613824804604</v>
      </c>
    </row>
    <row r="3755" spans="1:3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61" t="e">
        <f>IF(A3755=#REF!,100,VLOOKUP(A3755,#REF!,10,0))</f>
        <v>#REF!</v>
      </c>
      <c r="G3755" s="57">
        <f t="shared" si="284"/>
        <v>1212.8104267201259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285"/>
        <v>130.09406139543185</v>
      </c>
      <c r="L3755">
        <f>VLOOKUP(A3755,'VXX-IV'!A$1:C$4500,3,0)</f>
        <v>32.549999999999997</v>
      </c>
      <c r="M3755">
        <f>M3754*(1-M$1+J3755)^($A3755-$A3754)*(1+2*(E3755/E3754-1))</f>
        <v>327.67188014511885</v>
      </c>
      <c r="O3755">
        <f>O3754*(1-(O$1+O$5))^($A3755-$A3754)*(1+1.5*(E3755/E3754-1))</f>
        <v>465.54322319570224</v>
      </c>
      <c r="P3755">
        <f>VLOOKUP(A3755,'UVXY-IV'!A$1:G$5041,4,0)</f>
        <v>463.48448380000002</v>
      </c>
      <c r="Q3755">
        <f>Q3754*(1-IF($A3755&lt;=Q3750,Q$1,Q$1+IF(AND(WEEKDAY($A3755)&lt;&gt;1,WEEKDAY($A3755)&lt;&gt;7),R$1,0)))^($A3755-$A3754)*(1-0.5*(E3755/E3754-1))</f>
        <v>50.181470258825129</v>
      </c>
      <c r="R3755">
        <f>VLOOKUP(A3755,'SVXY-IV'!A$1:G$5041,4,0)</f>
        <v>50.212910749999999</v>
      </c>
      <c r="S3755" s="2">
        <f t="shared" si="286"/>
        <v>18.528441278159711</v>
      </c>
      <c r="T3755">
        <f>VLOOKUP(A3755,'VXZ-IV'!A$1:C$4500,3,0)</f>
        <v>18.53</v>
      </c>
      <c r="U3755" s="47">
        <f t="shared" si="287"/>
        <v>22.30570016886654</v>
      </c>
      <c r="V3755" s="49">
        <f>VLOOKUP(A3755,'VIXM-IV'!A$1:D$4500,4,0)</f>
        <v>22.230617779999999</v>
      </c>
      <c r="W3755">
        <f>W3754*(1-W$1+J3755)^($A3755-$A3754)*(2-I3755/I3754)</f>
        <v>72.260468262499103</v>
      </c>
      <c r="Z3755">
        <f>Z3754*$E3755/$E3754*(1-(Z$1+Z$5+IF(AND(WEEKDAY(A3755)&lt;&gt;1,WEEKDAY(A3755)&lt;&gt;7),IF(A3755&lt;AA$2,AA$1,AA$3),0)))^($A3755-$A3754)</f>
        <v>107.70986748170802</v>
      </c>
      <c r="AA3755" s="60">
        <f>VLOOKUP(A3755,'VIXY-IV'!A$1:E$5000,4,0)</f>
        <v>107.0650586</v>
      </c>
      <c r="AD3755">
        <f>AD3754*(1-(AD$1+AD$5))^($A3755-$A3754)*(1+2*(E3755/E3754-1))</f>
        <v>6.5940848579411506</v>
      </c>
      <c r="AG3755">
        <f t="shared" si="288"/>
        <v>11.261891292025226</v>
      </c>
    </row>
    <row r="3756" spans="1:3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61" t="e">
        <f>IF(A3756=#REF!,100,VLOOKUP(A3756,#REF!,10,0))</f>
        <v>#REF!</v>
      </c>
      <c r="G3756" s="57">
        <f t="shared" si="284"/>
        <v>1212.8104267201259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285"/>
        <v>130.11614567985097</v>
      </c>
      <c r="L3756">
        <f>VLOOKUP(A3756,'VXX-IV'!A$1:C$4500,3,0)</f>
        <v>32.549999999999997</v>
      </c>
      <c r="M3756">
        <f>M3755*(1-M$1+J3756)^($A3756-$A3755)*(1+2*(E3756/E3755-1))</f>
        <v>327.70027908412447</v>
      </c>
      <c r="O3756">
        <f>O3755*(1-(O$1+O$5))^($A3756-$A3755)*(1+1.5*(E3756/E3755-1))</f>
        <v>465.52536700014332</v>
      </c>
      <c r="P3756">
        <f>VLOOKUP(A3756,'UVXY-IV'!A$1:G$5041,4,0)</f>
        <v>463.46253100000001</v>
      </c>
      <c r="Q3756">
        <f>Q3755*(1-IF($A3756&lt;=Q3751,Q$1,Q$1+IF(AND(WEEKDAY($A3756)&lt;&gt;1,WEEKDAY($A3756)&lt;&gt;7),R$1,0)))^($A3756-$A3755)*(1-0.5*(E3756/E3755-1))</f>
        <v>50.17624609054068</v>
      </c>
      <c r="R3756">
        <f>VLOOKUP(A3756,'SVXY-IV'!A$1:G$5041,4,0)</f>
        <v>50.212721620000003</v>
      </c>
      <c r="S3756" s="2">
        <f t="shared" si="286"/>
        <v>18.497200895008088</v>
      </c>
      <c r="T3756">
        <f>VLOOKUP(A3756,'VXZ-IV'!A$1:C$4500,3,0)</f>
        <v>18.489999999999998</v>
      </c>
      <c r="U3756" s="47">
        <f t="shared" si="287"/>
        <v>22.267297916628028</v>
      </c>
      <c r="V3756" s="49">
        <f>VLOOKUP(A3756,'VIXM-IV'!A$1:D$4500,4,0)</f>
        <v>22.192125390000001</v>
      </c>
      <c r="W3756">
        <f>W3755*(1-W$1+J3756)^($A3756-$A3755)*(2-I3756/I3755)</f>
        <v>72.40325395432653</v>
      </c>
      <c r="Z3756">
        <f>Z3755*$E3756/$E3755*(1-(Z$1+Z$5+IF(AND(WEEKDAY(A3756)&lt;&gt;1,WEEKDAY(A3756)&lt;&gt;7),IF(A3756&lt;AA$2,AA$1,AA$3),0)))^($A3756-$A3755)</f>
        <v>107.7139988785146</v>
      </c>
      <c r="AA3756" s="60">
        <f>VLOOKUP(A3756,'VIXY-IV'!A$1:E$5000,4,0)</f>
        <v>107.07523684</v>
      </c>
      <c r="AD3756">
        <f>AD3755*(1-(AD$1+AD$5))^($A3756-$A3755)*(1+2*(E3756/E3755-1))</f>
        <v>6.5931960563626264</v>
      </c>
      <c r="AG3756">
        <f t="shared" si="288"/>
        <v>11.259793332825714</v>
      </c>
    </row>
    <row r="3757" spans="1:3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61" t="e">
        <f>IF(A3757=#REF!,100,VLOOKUP(A3757,#REF!,10,0))</f>
        <v>#REF!</v>
      </c>
      <c r="G3757" s="57">
        <f t="shared" si="284"/>
        <v>1263.8434443859558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285"/>
        <v>124.64678368842431</v>
      </c>
      <c r="L3757">
        <f>VLOOKUP(A3757,'VXX-IV'!A$1:C$4500,3,0)</f>
        <v>31.19</v>
      </c>
      <c r="M3757">
        <f>M3756*(1-M$1+J3757)^($A3757-$A3756)*(1+2*(E3757/E3756-1))</f>
        <v>300.12863135686013</v>
      </c>
      <c r="O3757">
        <f>O3756*(1-(O$1+O$5))^($A3757-$A3756)*(1+1.5*(E3757/E3756-1))</f>
        <v>436.13840112781406</v>
      </c>
      <c r="P3757">
        <f>VLOOKUP(A3757,'UVXY-IV'!A$1:G$5041,4,0)</f>
        <v>434.19412080000001</v>
      </c>
      <c r="Q3757">
        <f>Q3756*(1-IF($A3757&lt;=Q3752,Q$1,Q$1+IF(AND(WEEKDAY($A3757)&lt;&gt;1,WEEKDAY($A3757)&lt;&gt;7),R$1,0)))^($A3757-$A3756)*(1-0.5*(E3757/E3756-1))</f>
        <v>51.230578570340192</v>
      </c>
      <c r="R3757">
        <f>VLOOKUP(A3757,'SVXY-IV'!A$1:G$5041,4,0)</f>
        <v>51.26746163</v>
      </c>
      <c r="S3757" s="2">
        <f t="shared" si="286"/>
        <v>18.293656155910178</v>
      </c>
      <c r="T3757">
        <f>VLOOKUP(A3757,'VXZ-IV'!A$1:C$4500,3,0)</f>
        <v>18.29</v>
      </c>
      <c r="U3757" s="47">
        <f t="shared" si="287"/>
        <v>22.022070622472356</v>
      </c>
      <c r="V3757" s="49">
        <f>VLOOKUP(A3757,'VIXM-IV'!A$1:D$4500,4,0)</f>
        <v>21.947315580000001</v>
      </c>
      <c r="W3757">
        <f>W3756*(1-W$1+J3757)^($A3757-$A3756)*(2-I3757/I3756)</f>
        <v>73.205268799826825</v>
      </c>
      <c r="Z3757">
        <f>Z3756*$E3757/$E3756*(1-(Z$1+Z$5+IF(AND(WEEKDAY(A3757)&lt;&gt;1,WEEKDAY(A3757)&lt;&gt;7),IF(A3757&lt;AA$2,AA$1,AA$3),0)))^($A3757-$A3756)</f>
        <v>103.18256484982497</v>
      </c>
      <c r="AA3757" s="60">
        <f>VLOOKUP(A3757,'VIXY-IV'!A$1:E$5000,4,0)</f>
        <v>102.57133128</v>
      </c>
      <c r="AD3757">
        <f>AD3756*(1-(AD$1+AD$5))^($A3757-$A3756)*(1+2*(E3757/E3756-1))</f>
        <v>6.0381314280780982</v>
      </c>
      <c r="AG3757">
        <f t="shared" si="288"/>
        <v>11.733039953739668</v>
      </c>
    </row>
    <row r="3758" spans="1:3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61" t="e">
        <f>IF(A3758=#REF!,100,VLOOKUP(A3758,#REF!,10,0))</f>
        <v>#REF!</v>
      </c>
      <c r="G3758" s="57">
        <f t="shared" si="284"/>
        <v>1240.592212001369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285"/>
        <v>126.94519216323833</v>
      </c>
      <c r="L3758">
        <f>VLOOKUP(A3758,'VXX-IV'!A$1:C$4500,3,0)</f>
        <v>31.76</v>
      </c>
      <c r="M3758">
        <f>M3757*(1-M$1+J3758)^($A3758-$A3757)*(1+2*(E3758/E3757-1))</f>
        <v>311.17840737264049</v>
      </c>
      <c r="O3758">
        <f>O3757*(1-(O$1+O$5))^($A3758-$A3757)*(1+1.5*(E3758/E3757-1))</f>
        <v>448.16971845623783</v>
      </c>
      <c r="P3758">
        <f>VLOOKUP(A3758,'UVXY-IV'!A$1:G$5041,4,0)</f>
        <v>446.17890069999999</v>
      </c>
      <c r="Q3758">
        <f>Q3757*(1-IF($A3758&lt;=Q3753,Q$1,Q$1+IF(AND(WEEKDAY($A3758)&lt;&gt;1,WEEKDAY($A3758)&lt;&gt;7),R$1,0)))^($A3758-$A3757)*(1-0.5*(E3758/E3757-1))</f>
        <v>50.758006787857632</v>
      </c>
      <c r="R3758">
        <f>VLOOKUP(A3758,'SVXY-IV'!A$1:G$5041,4,0)</f>
        <v>50.794733139999998</v>
      </c>
      <c r="S3758" s="2">
        <f t="shared" si="286"/>
        <v>18.27976392908171</v>
      </c>
      <c r="T3758">
        <f>VLOOKUP(A3758,'VXZ-IV'!A$1:C$4500,3,0)</f>
        <v>18.28</v>
      </c>
      <c r="U3758" s="47">
        <f t="shared" si="287"/>
        <v>22.005151089937211</v>
      </c>
      <c r="V3758" s="49">
        <f>VLOOKUP(A3758,'VIXM-IV'!A$1:D$4500,4,0)</f>
        <v>21.93039053</v>
      </c>
      <c r="W3758">
        <f>W3757*(1-W$1+J3758)^($A3758-$A3757)*(2-I3758/I3757)</f>
        <v>73.26615197587455</v>
      </c>
      <c r="Z3758">
        <f>Z3757*$E3758/$E3757*(1-(Z$1+Z$5+IF(AND(WEEKDAY(A3758)&lt;&gt;1,WEEKDAY(A3758)&lt;&gt;7),IF(A3758&lt;AA$2,AA$1,AA$3),0)))^($A3758-$A3757)</f>
        <v>105.08184698292931</v>
      </c>
      <c r="AA3758" s="60">
        <f>VLOOKUP(A3758,'VIXY-IV'!A$1:E$5000,4,0)</f>
        <v>104.46103648</v>
      </c>
      <c r="AD3758">
        <f>AD3757*(1-(AD$1+AD$5))^($A3758-$A3757)*(1+2*(E3758/E3757-1))</f>
        <v>6.260090382183412</v>
      </c>
      <c r="AG3758">
        <f t="shared" si="288"/>
        <v>11.516647973686956</v>
      </c>
    </row>
    <row r="3759" spans="1:3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61" t="e">
        <f>IF(A3759=#REF!,100,VLOOKUP(A3759,#REF!,10,0))</f>
        <v>#REF!</v>
      </c>
      <c r="G3759" s="57">
        <f t="shared" si="284"/>
        <v>1291.7338025463132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285"/>
        <v>121.71768392503338</v>
      </c>
      <c r="L3759">
        <f>VLOOKUP(A3759,'VXX-IV'!A$1:C$4500,3,0)</f>
        <v>30.45</v>
      </c>
      <c r="M3759">
        <f>M3758*(1-M$1+J3759)^($A3759-$A3758)*(1+2*(E3759/E3758-1))</f>
        <v>285.52880878489611</v>
      </c>
      <c r="O3759">
        <f>O3758*(1-(O$1+O$5))^($A3759-$A3758)*(1+1.5*(E3759/E3758-1))</f>
        <v>420.45297977644833</v>
      </c>
      <c r="P3759">
        <f>VLOOKUP(A3759,'UVXY-IV'!A$1:G$5041,4,0)</f>
        <v>418.5760277</v>
      </c>
      <c r="Q3759">
        <f>Q3758*(1-IF($A3759&lt;=Q3754,Q$1,Q$1+IF(AND(WEEKDAY($A3759)&lt;&gt;1,WEEKDAY($A3759)&lt;&gt;7),R$1,0)))^($A3759-$A3758)*(1-0.5*(E3759/E3758-1))</f>
        <v>51.802870572293095</v>
      </c>
      <c r="R3759">
        <f>VLOOKUP(A3759,'SVXY-IV'!A$1:G$5041,4,0)</f>
        <v>51.839561019999998</v>
      </c>
      <c r="S3759" s="2">
        <f t="shared" si="286"/>
        <v>17.958744853736782</v>
      </c>
      <c r="T3759">
        <f>VLOOKUP(A3759,'VXZ-IV'!A$1:C$4500,3,0)</f>
        <v>17.96</v>
      </c>
      <c r="U3759" s="47">
        <f t="shared" si="287"/>
        <v>21.618516331493833</v>
      </c>
      <c r="V3759" s="49">
        <f>VLOOKUP(A3759,'VIXM-IV'!A$1:D$4500,4,0)</f>
        <v>21.544913470000001</v>
      </c>
      <c r="W3759">
        <f>W3758*(1-W$1+J3759)^($A3759-$A3758)*(2-I3759/I3758)</f>
        <v>74.558163285641086</v>
      </c>
      <c r="Z3759">
        <f>Z3758*$E3759/$E3758*(1-(Z$1+Z$5+IF(AND(WEEKDAY(A3759)&lt;&gt;1,WEEKDAY(A3759)&lt;&gt;7),IF(A3759&lt;AA$2,AA$1,AA$3),0)))^($A3759-$A3758)</f>
        <v>100.7509683839295</v>
      </c>
      <c r="AA3759" s="60">
        <f>VLOOKUP(A3759,'VIXY-IV'!A$1:E$5000,4,0)</f>
        <v>100.15697367999999</v>
      </c>
      <c r="AD3759">
        <f>AD3758*(1-(AD$1+AD$5))^($A3759-$A3758)*(1+2*(E3759/E3758-1))</f>
        <v>5.7437707683257777</v>
      </c>
      <c r="AG3759">
        <f t="shared" si="288"/>
        <v>11.990846355701443</v>
      </c>
    </row>
    <row r="3760" spans="1:3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61" t="e">
        <f>IF(A3760=#REF!,100,VLOOKUP(A3760,#REF!,10,0))</f>
        <v>#REF!</v>
      </c>
      <c r="G3760" s="57">
        <f t="shared" si="284"/>
        <v>1263.2941021484935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285"/>
        <v>124.4128822814598</v>
      </c>
      <c r="L3760">
        <f>VLOOKUP(A3760,'VXX-IV'!A$1:C$4500,3,0)</f>
        <v>31.13</v>
      </c>
      <c r="M3760">
        <f>M3759*(1-M$1+J3760)^($A3760-$A3759)*(1+2*(E3760/E3759-1))</f>
        <v>298.12085819576953</v>
      </c>
      <c r="O3760">
        <f>O3759*(1-(O$1+O$5))^($A3760-$A3759)*(1+1.5*(E3760/E3759-1))</f>
        <v>434.32595848071009</v>
      </c>
      <c r="P3760">
        <f>VLOOKUP(A3760,'UVXY-IV'!A$1:G$5041,4,0)</f>
        <v>432.39028589999998</v>
      </c>
      <c r="Q3760">
        <f>Q3759*(1-IF($A3760&lt;=Q3755,Q$1,Q$1+IF(AND(WEEKDAY($A3760)&lt;&gt;1,WEEKDAY($A3760)&lt;&gt;7),R$1,0)))^($A3760-$A3759)*(1-0.5*(E3760/E3759-1))</f>
        <v>51.228606496961284</v>
      </c>
      <c r="R3760">
        <f>VLOOKUP(A3760,'SVXY-IV'!A$1:G$5041,4,0)</f>
        <v>51.268113390000003</v>
      </c>
      <c r="S3760" s="2">
        <f t="shared" si="286"/>
        <v>17.895468674584222</v>
      </c>
      <c r="T3760">
        <f>VLOOKUP(A3760,'VXZ-IV'!A$1:C$4500,3,0)</f>
        <v>17.89</v>
      </c>
      <c r="U3760" s="47">
        <f t="shared" si="287"/>
        <v>21.541769789614783</v>
      </c>
      <c r="V3760" s="49">
        <f>VLOOKUP(A3760,'VIXM-IV'!A$1:D$4500,4,0)</f>
        <v>21.468178999999999</v>
      </c>
      <c r="W3760">
        <f>W3759*(1-W$1+J3760)^($A3760-$A3759)*(2-I3760/I3759)</f>
        <v>74.837033075530044</v>
      </c>
      <c r="Z3760">
        <f>Z3759*$E3760/$E3759*(1-(Z$1+Z$5+IF(AND(WEEKDAY(A3760)&lt;&gt;1,WEEKDAY(A3760)&lt;&gt;7),IF(A3760&lt;AA$2,AA$1,AA$3),0)))^($A3760-$A3759)</f>
        <v>102.97213319824972</v>
      </c>
      <c r="AA3760" s="60">
        <f>VLOOKUP(A3760,'VIXY-IV'!A$1:E$5000,4,0)</f>
        <v>102.36931928</v>
      </c>
      <c r="AD3760">
        <f>AD3759*(1-(AD$1+AD$5))^($A3760-$A3759)*(1+2*(E3760/E3759-1))</f>
        <v>5.9960821686644827</v>
      </c>
      <c r="AG3760">
        <f t="shared" si="288"/>
        <v>11.725209160439052</v>
      </c>
    </row>
    <row r="3761" spans="1:3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61" t="e">
        <f>IF(A3761=#REF!,100,VLOOKUP(A3761,#REF!,10,0))</f>
        <v>#REF!</v>
      </c>
      <c r="G3761" s="57">
        <f t="shared" si="284"/>
        <v>1248.4892563927956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285"/>
        <v>125.8761497825196</v>
      </c>
      <c r="L3761">
        <f>VLOOKUP(A3761,'VXX-IV'!A$1:C$4500,3,0)</f>
        <v>31.49</v>
      </c>
      <c r="M3761">
        <f>M3760*(1-M$1+J3761)^($A3761-$A3760)*(1+2*(E3761/E3760-1))</f>
        <v>305.11492547795166</v>
      </c>
      <c r="O3761">
        <f>O3760*(1-(O$1+O$5))^($A3761-$A3760)*(1+1.5*(E3761/E3760-1))</f>
        <v>441.95667519287798</v>
      </c>
      <c r="P3761">
        <f>VLOOKUP(A3761,'UVXY-IV'!A$1:G$5041,4,0)</f>
        <v>439.98551070000002</v>
      </c>
      <c r="Q3761">
        <f>Q3760*(1-IF($A3761&lt;=Q3756,Q$1,Q$1+IF(AND(WEEKDAY($A3761)&lt;&gt;1,WEEKDAY($A3761)&lt;&gt;7),R$1,0)))^($A3761-$A3760)*(1-0.5*(E3761/E3760-1))</f>
        <v>50.927100816015155</v>
      </c>
      <c r="R3761">
        <f>VLOOKUP(A3761,'SVXY-IV'!A$1:G$5041,4,0)</f>
        <v>50.965910170000001</v>
      </c>
      <c r="S3761" s="2">
        <f t="shared" si="286"/>
        <v>18.114406885909727</v>
      </c>
      <c r="T3761">
        <f>VLOOKUP(A3761,'VXZ-IV'!A$1:C$4500,3,0)</f>
        <v>18.11</v>
      </c>
      <c r="U3761" s="47">
        <f t="shared" si="287"/>
        <v>21.805123715575725</v>
      </c>
      <c r="V3761" s="49">
        <f>VLOOKUP(A3761,'VIXM-IV'!A$1:D$4500,4,0)</f>
        <v>21.73053681</v>
      </c>
      <c r="W3761">
        <f>W3760*(1-W$1+J3761)^($A3761-$A3760)*(2-I3761/I3760)</f>
        <v>73.926801537051134</v>
      </c>
      <c r="Z3761">
        <f>Z3760*$E3761/$E3760*(1-(Z$1+Z$5+IF(AND(WEEKDAY(A3761)&lt;&gt;1,WEEKDAY(A3761)&lt;&gt;7),IF(A3761&lt;AA$2,AA$1,AA$3),0)))^($A3761-$A3760)</f>
        <v>104.17988723317765</v>
      </c>
      <c r="AA3761" s="60">
        <f>VLOOKUP(A3761,'VIXY-IV'!A$1:E$5000,4,0)</f>
        <v>103.57138624</v>
      </c>
      <c r="AD3761">
        <f>AD3760*(1-(AD$1+AD$5))^($A3761-$A3760)*(1+2*(E3761/E3760-1))</f>
        <v>6.1364144152612914</v>
      </c>
      <c r="AG3761">
        <f t="shared" si="288"/>
        <v>11.587258923996263</v>
      </c>
    </row>
    <row r="3762" spans="1:3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61" t="e">
        <f>IF(A3762=#REF!,100,VLOOKUP(A3762,#REF!,10,0))</f>
        <v>#REF!</v>
      </c>
      <c r="G3762" s="57">
        <f t="shared" si="284"/>
        <v>1252.3961824214696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285"/>
        <v>125.48760442704207</v>
      </c>
      <c r="L3762">
        <f>VLOOKUP(A3762,'VXX-IV'!A$1:C$4500,3,0)</f>
        <v>31.4</v>
      </c>
      <c r="M3762">
        <f>M3761*(1-M$1+J3762)^($A3762-$A3761)*(1+2*(E3762/E3761-1))</f>
        <v>303.21184625107264</v>
      </c>
      <c r="O3762">
        <f>O3761*(1-(O$1+O$5))^($A3762-$A3761)*(1+1.5*(E3762/E3761-1))</f>
        <v>439.87791942387548</v>
      </c>
      <c r="P3762">
        <f>VLOOKUP(A3762,'UVXY-IV'!A$1:G$5041,4,0)</f>
        <v>437.90854730000001</v>
      </c>
      <c r="Q3762">
        <f>Q3761*(1-IF($A3762&lt;=Q3757,Q$1,Q$1+IF(AND(WEEKDAY($A3762)&lt;&gt;1,WEEKDAY($A3762)&lt;&gt;7),R$1,0)))^($A3762-$A3761)*(1-0.5*(E3762/E3761-1))</f>
        <v>51.005456913747473</v>
      </c>
      <c r="R3762">
        <f>VLOOKUP(A3762,'SVXY-IV'!A$1:G$5041,4,0)</f>
        <v>51.043732949999999</v>
      </c>
      <c r="S3762" s="2">
        <f t="shared" si="286"/>
        <v>17.984555535699318</v>
      </c>
      <c r="T3762">
        <f>VLOOKUP(A3762,'VXZ-IV'!A$1:C$4500,3,0)</f>
        <v>17.98</v>
      </c>
      <c r="U3762" s="47">
        <f t="shared" si="287"/>
        <v>21.648623055402304</v>
      </c>
      <c r="V3762" s="49">
        <f>VLOOKUP(A3762,'VIXM-IV'!A$1:D$4500,4,0)</f>
        <v>21.57445143</v>
      </c>
      <c r="W3762">
        <f>W3761*(1-W$1+J3762)^($A3762-$A3761)*(2-I3762/I3761)</f>
        <v>74.462097027982082</v>
      </c>
      <c r="Z3762">
        <f>Z3761*$E3762/$E3761*(1-(Z$1+Z$5+IF(AND(WEEKDAY(A3762)&lt;&gt;1,WEEKDAY(A3762)&lt;&gt;7),IF(A3762&lt;AA$2,AA$1,AA$3),0)))^($A3762-$A3761)</f>
        <v>103.85487058472455</v>
      </c>
      <c r="AA3762" s="60">
        <f>VLOOKUP(A3762,'VIXY-IV'!A$1:E$5000,4,0)</f>
        <v>103.25006648</v>
      </c>
      <c r="AD3762">
        <f>AD3761*(1-(AD$1+AD$5))^($A3762-$A3761)*(1+2*(E3762/E3761-1))</f>
        <v>6.0978032763310122</v>
      </c>
      <c r="AG3762">
        <f t="shared" si="288"/>
        <v>11.622977829384491</v>
      </c>
    </row>
    <row r="3763" spans="1:3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61" t="e">
        <f>IF(A3763=#REF!,100,VLOOKUP(A3763,#REF!,10,0))</f>
        <v>#REF!</v>
      </c>
      <c r="G3763" s="57">
        <f t="shared" si="284"/>
        <v>1260.2454507168031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285"/>
        <v>124.70656437536736</v>
      </c>
      <c r="L3763">
        <f>VLOOKUP(A3763,'VXX-IV'!A$1:C$4500,3,0)</f>
        <v>31.2</v>
      </c>
      <c r="M3763">
        <f>M3762*(1-M$1+J3763)^($A3763-$A3762)*(1+2*(E3763/E3762-1))</f>
        <v>299.41767521532671</v>
      </c>
      <c r="O3763">
        <f>O3762*(1-(O$1+O$5))^($A3763-$A3762)*(1+1.5*(E3763/E3762-1))</f>
        <v>435.73840451884092</v>
      </c>
      <c r="P3763">
        <f>VLOOKUP(A3763,'UVXY-IV'!A$1:G$5041,4,0)</f>
        <v>433.7770688</v>
      </c>
      <c r="Q3763">
        <f>Q3762*(1-IF($A3763&lt;=Q3758,Q$1,Q$1+IF(AND(WEEKDAY($A3763)&lt;&gt;1,WEEKDAY($A3763)&lt;&gt;7),R$1,0)))^($A3763-$A3762)*(1-0.5*(E3763/E3762-1))</f>
        <v>51.163961024078567</v>
      </c>
      <c r="R3763">
        <f>VLOOKUP(A3763,'SVXY-IV'!A$1:G$5041,4,0)</f>
        <v>51.201251329999998</v>
      </c>
      <c r="S3763" s="2">
        <f t="shared" si="286"/>
        <v>17.929464637848803</v>
      </c>
      <c r="T3763">
        <f>VLOOKUP(A3763,'VXZ-IV'!A$1:C$4500,3,0)</f>
        <v>17.93</v>
      </c>
      <c r="U3763" s="47">
        <f t="shared" si="287"/>
        <v>21.582116086266982</v>
      </c>
      <c r="V3763" s="49">
        <f>VLOOKUP(A3763,'VIXM-IV'!A$1:D$4500,4,0)</f>
        <v>21.507556340000001</v>
      </c>
      <c r="W3763">
        <f>W3762*(1-W$1+J3763)^($A3763-$A3762)*(2-I3763/I3762)</f>
        <v>74.695593432471867</v>
      </c>
      <c r="Z3763">
        <f>Z3762*$E3763/$E3762*(1-(Z$1+Z$5+IF(AND(WEEKDAY(A3763)&lt;&gt;1,WEEKDAY(A3763)&lt;&gt;7),IF(A3763&lt;AA$2,AA$1,AA$3),0)))^($A3763-$A3762)</f>
        <v>103.20496015765626</v>
      </c>
      <c r="AA3763" s="60">
        <f>VLOOKUP(A3763,'VIXY-IV'!A$1:E$5000,4,0)</f>
        <v>102.60253007999999</v>
      </c>
      <c r="AD3763">
        <f>AD3762*(1-(AD$1+AD$5))^($A3763-$A3762)*(1+2*(E3763/E3762-1))</f>
        <v>6.021165615456713</v>
      </c>
      <c r="AG3763">
        <f t="shared" si="288"/>
        <v>11.695278947922986</v>
      </c>
    </row>
    <row r="3764" spans="1:3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61" t="e">
        <f>IF(A3764=#REF!,100,VLOOKUP(A3764,#REF!,10,0))</f>
        <v>#REF!</v>
      </c>
      <c r="G3764" s="57">
        <f t="shared" si="284"/>
        <v>1314.0517278274112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285"/>
        <v>119.38745506394592</v>
      </c>
      <c r="L3764">
        <f>VLOOKUP(A3764,'VXX-IV'!A$1:C$4500,3,0)</f>
        <v>29.87</v>
      </c>
      <c r="M3764">
        <f>M3763*(1-M$1+J3764)^($A3764-$A3763)*(1+2*(E3764/E3763-1))</f>
        <v>273.85632520823106</v>
      </c>
      <c r="O3764">
        <f>O3763*(1-(O$1+O$5))^($A3764-$A3763)*(1+1.5*(E3764/E3763-1))</f>
        <v>407.82866640932599</v>
      </c>
      <c r="P3764">
        <f>VLOOKUP(A3764,'UVXY-IV'!A$1:G$5041,4,0)</f>
        <v>405.99094969999999</v>
      </c>
      <c r="Q3764">
        <f>Q3763*(1-IF($A3764&lt;=Q3759,Q$1,Q$1+IF(AND(WEEKDAY($A3764)&lt;&gt;1,WEEKDAY($A3764)&lt;&gt;7),R$1,0)))^($A3764-$A3763)*(1-0.5*(E3764/E3763-1))</f>
        <v>52.25482557058168</v>
      </c>
      <c r="R3764">
        <f>VLOOKUP(A3764,'SVXY-IV'!A$1:G$5041,4,0)</f>
        <v>52.294059300000001</v>
      </c>
      <c r="S3764" s="2">
        <f t="shared" si="286"/>
        <v>17.681455326005459</v>
      </c>
      <c r="T3764">
        <f>VLOOKUP(A3764,'VXZ-IV'!A$1:C$4500,3,0)</f>
        <v>17.68</v>
      </c>
      <c r="U3764" s="47">
        <f t="shared" si="287"/>
        <v>21.28339195888125</v>
      </c>
      <c r="V3764" s="49">
        <f>VLOOKUP(A3764,'VIXM-IV'!A$1:D$4500,4,0)</f>
        <v>21.21011545</v>
      </c>
      <c r="W3764">
        <f>W3763*(1-W$1+J3764)^($A3764-$A3763)*(2-I3764/I3763)</f>
        <v>75.734303370189991</v>
      </c>
      <c r="Z3764">
        <f>Z3763*$E3764/$E3763*(1-(Z$1+Z$5+IF(AND(WEEKDAY(A3764)&lt;&gt;1,WEEKDAY(A3764)&lt;&gt;7),IF(A3764&lt;AA$2,AA$1,AA$3),0)))^($A3764-$A3763)</f>
        <v>98.799563775620285</v>
      </c>
      <c r="AA3764" s="60">
        <f>VLOOKUP(A3764,'VIXY-IV'!A$1:E$5000,4,0)</f>
        <v>98.228901840000006</v>
      </c>
      <c r="AD3764">
        <f>AD3763*(1-(AD$1+AD$5))^($A3764-$A3763)*(1+2*(E3764/E3763-1))</f>
        <v>5.5068317720648885</v>
      </c>
      <c r="AG3764">
        <f t="shared" si="288"/>
        <v>12.194041820149128</v>
      </c>
    </row>
    <row r="3765" spans="1:3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61" t="e">
        <f>IF(A3765=#REF!,100,VLOOKUP(A3765,#REF!,10,0))</f>
        <v>#REF!</v>
      </c>
      <c r="G3765" s="57">
        <f t="shared" si="284"/>
        <v>1284.2523642971303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285"/>
        <v>122.10984267473046</v>
      </c>
      <c r="L3765">
        <f>VLOOKUP(A3765,'VXX-IV'!A$1:C$4500,3,0)</f>
        <v>30.55</v>
      </c>
      <c r="M3765">
        <f>M3764*(1-M$1+J3765)^($A3765-$A3764)*(1+2*(E3765/E3764-1))</f>
        <v>286.29578858533614</v>
      </c>
      <c r="O3765">
        <f>O3764*(1-(O$1+O$5))^($A3765-$A3764)*(1+1.5*(E3765/E3764-1))</f>
        <v>421.6893165325431</v>
      </c>
      <c r="P3765">
        <f>VLOOKUP(A3765,'UVXY-IV'!A$1:G$5041,4,0)</f>
        <v>419.79118490000002</v>
      </c>
      <c r="Q3765">
        <f>Q3764*(1-IF($A3765&lt;=Q3760,Q$1,Q$1+IF(AND(WEEKDAY($A3765)&lt;&gt;1,WEEKDAY($A3765)&lt;&gt;7),R$1,0)))^($A3765-$A3764)*(1-0.5*(E3765/E3764-1))</f>
        <v>51.65828825014102</v>
      </c>
      <c r="R3765">
        <f>VLOOKUP(A3765,'SVXY-IV'!A$1:G$5041,4,0)</f>
        <v>51.702169789999999</v>
      </c>
      <c r="S3765" s="2">
        <f t="shared" si="286"/>
        <v>17.794198284899164</v>
      </c>
      <c r="T3765">
        <f>VLOOKUP(A3765,'VXZ-IV'!A$1:C$4500,3,0)</f>
        <v>17.79</v>
      </c>
      <c r="U3765" s="47">
        <f t="shared" si="287"/>
        <v>21.418529925014667</v>
      </c>
      <c r="V3765" s="49">
        <f>VLOOKUP(A3765,'VIXM-IV'!A$1:D$4500,4,0)</f>
        <v>21.344694910000001</v>
      </c>
      <c r="W3765">
        <f>W3764*(1-W$1+J3765)^($A3765-$A3764)*(2-I3765/I3764)</f>
        <v>75.26782586499678</v>
      </c>
      <c r="Z3765">
        <f>Z3764*$E3765/$E3764*(1-(Z$1+Z$5+IF(AND(WEEKDAY(A3765)&lt;&gt;1,WEEKDAY(A3765)&lt;&gt;7),IF(A3765&lt;AA$2,AA$1,AA$3),0)))^($A3765-$A3764)</f>
        <v>101.04299419577937</v>
      </c>
      <c r="AA3765" s="60">
        <f>VLOOKUP(A3765,'VIXY-IV'!A$1:E$5000,4,0)</f>
        <v>100.46867208</v>
      </c>
      <c r="AD3765">
        <f>AD3764*(1-(AD$1+AD$5))^($A3765-$A3764)*(1+2*(E3765/E3764-1))</f>
        <v>5.7560118055215268</v>
      </c>
      <c r="AG3765">
        <f t="shared" si="288"/>
        <v>11.915846740944167</v>
      </c>
    </row>
    <row r="3766" spans="1:3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61" t="e">
        <f>IF(A3766=#REF!,100,VLOOKUP(A3766,#REF!,10,0))</f>
        <v>#REF!</v>
      </c>
      <c r="G3766" s="57">
        <f t="shared" si="284"/>
        <v>1267.8035171978099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285"/>
        <v>123.67907675971263</v>
      </c>
      <c r="L3766">
        <f>VLOOKUP(A3766,'VXX-IV'!A$1:C$4500,3,0)</f>
        <v>30.94</v>
      </c>
      <c r="M3766">
        <f>M3765*(1-M$1+J3766)^($A3766-$A3765)*(1+2*(E3766/E3765-1))</f>
        <v>293.63600814609214</v>
      </c>
      <c r="O3766">
        <f>O3765*(1-(O$1+O$5))^($A3766-$A3765)*(1+1.5*(E3766/E3765-1))</f>
        <v>429.78676074131994</v>
      </c>
      <c r="P3766">
        <f>VLOOKUP(A3766,'UVXY-IV'!A$1:G$5041,4,0)</f>
        <v>427.91053879999998</v>
      </c>
      <c r="Q3766">
        <f>Q3765*(1-IF($A3766&lt;=Q3761,Q$1,Q$1+IF(AND(WEEKDAY($A3766)&lt;&gt;1,WEEKDAY($A3766)&lt;&gt;7),R$1,0)))^($A3766-$A3765)*(1-0.5*(E3766/E3765-1))</f>
        <v>51.326129779474407</v>
      </c>
      <c r="R3766">
        <f>VLOOKUP(A3766,'SVXY-IV'!A$1:G$5041,4,0)</f>
        <v>51.373340349999999</v>
      </c>
      <c r="S3766" s="2">
        <f t="shared" si="286"/>
        <v>17.881171736961303</v>
      </c>
      <c r="T3766">
        <f>VLOOKUP(A3766,'VXZ-IV'!A$1:C$4500,3,0)</f>
        <v>17.88</v>
      </c>
      <c r="U3766" s="47">
        <f t="shared" si="287"/>
        <v>21.523026525645854</v>
      </c>
      <c r="V3766" s="49">
        <f>VLOOKUP(A3766,'VIXM-IV'!A$1:D$4500,4,0)</f>
        <v>21.449682589999998</v>
      </c>
      <c r="W3766">
        <f>W3765*(1-W$1+J3766)^($A3766-$A3765)*(2-I3766/I3765)</f>
        <v>74.905384659987249</v>
      </c>
      <c r="Z3766">
        <f>Z3765*$E3766/$E3765*(1-(Z$1+Z$5+IF(AND(WEEKDAY(A3766)&lt;&gt;1,WEEKDAY(A3766)&lt;&gt;7),IF(A3766&lt;AA$2,AA$1,AA$3),0)))^($A3766-$A3765)</f>
        <v>102.33814541736395</v>
      </c>
      <c r="AA3766" s="60">
        <f>VLOOKUP(A3766,'VIXY-IV'!A$1:E$5000,4,0)</f>
        <v>101.76978552</v>
      </c>
      <c r="AD3766">
        <f>AD3765*(1-(AD$1+AD$5))^($A3766-$A3765)*(1+2*(E3766/E3765-1))</f>
        <v>5.903260145661136</v>
      </c>
      <c r="AG3766">
        <f t="shared" si="288"/>
        <v>11.762679374427053</v>
      </c>
    </row>
    <row r="3767" spans="1:3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61" t="e">
        <f>IF(A3767=#REF!,100,VLOOKUP(A3767,#REF!,10,0))</f>
        <v>#REF!</v>
      </c>
      <c r="G3767" s="57">
        <f t="shared" si="284"/>
        <v>1229.5237619970403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285"/>
        <v>127.4183687788059</v>
      </c>
      <c r="L3767">
        <f>VLOOKUP(A3767,'VXX-IV'!A$1:C$4500,3,0)</f>
        <v>31.88</v>
      </c>
      <c r="M3767">
        <f>M3766*(1-M$1+J3767)^($A3767-$A3766)*(1+2*(E3767/E3766-1))</f>
        <v>311.37474826719364</v>
      </c>
      <c r="O3767">
        <f>O3766*(1-(O$1+O$5))^($A3767-$A3766)*(1+1.5*(E3767/E3766-1))</f>
        <v>449.24777034049254</v>
      </c>
      <c r="P3767">
        <f>VLOOKUP(A3767,'UVXY-IV'!A$1:G$5041,4,0)</f>
        <v>447.28646120000002</v>
      </c>
      <c r="Q3767">
        <f>Q3766*(1-IF($A3767&lt;=Q3762,Q$1,Q$1+IF(AND(WEEKDAY($A3767)&lt;&gt;1,WEEKDAY($A3767)&lt;&gt;7),R$1,0)))^($A3767-$A3766)*(1-0.5*(E3767/E3766-1))</f>
        <v>50.549949637938724</v>
      </c>
      <c r="R3767">
        <f>VLOOKUP(A3767,'SVXY-IV'!A$1:G$5041,4,0)</f>
        <v>50.59533836</v>
      </c>
      <c r="S3767" s="2">
        <f t="shared" si="286"/>
        <v>18.182851489369714</v>
      </c>
      <c r="T3767">
        <f>VLOOKUP(A3767,'VXZ-IV'!A$1:C$4500,3,0)</f>
        <v>18.18</v>
      </c>
      <c r="U3767" s="47">
        <f t="shared" si="287"/>
        <v>21.885954453445475</v>
      </c>
      <c r="V3767" s="49">
        <f>VLOOKUP(A3767,'VIXM-IV'!A$1:D$4500,4,0)</f>
        <v>21.811203840000001</v>
      </c>
      <c r="W3767">
        <f>W3766*(1-W$1+J3767)^($A3767-$A3766)*(2-I3767/I3766)</f>
        <v>73.64700210518825</v>
      </c>
      <c r="Z3767">
        <f>Z3766*$E3767/$E3766*(1-(Z$1+Z$5+IF(AND(WEEKDAY(A3767)&lt;&gt;1,WEEKDAY(A3767)&lt;&gt;7),IF(A3767&lt;AA$2,AA$1,AA$3),0)))^($A3767-$A3766)</f>
        <v>105.42912977958675</v>
      </c>
      <c r="AA3767" s="60">
        <f>VLOOKUP(A3767,'VIXY-IV'!A$1:E$5000,4,0)</f>
        <v>104.84586732</v>
      </c>
      <c r="AD3767">
        <f>AD3766*(1-(AD$1+AD$5))^($A3767-$A3766)*(1+2*(E3767/E3766-1))</f>
        <v>6.2595324416969547</v>
      </c>
      <c r="AG3767">
        <f t="shared" si="288"/>
        <v>11.406988546595654</v>
      </c>
    </row>
    <row r="3768" spans="1:3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61" t="e">
        <f>IF(A3768=#REF!,100,VLOOKUP(A3768,#REF!,10,0))</f>
        <v>#REF!</v>
      </c>
      <c r="G3768" s="57">
        <f t="shared" si="284"/>
        <v>1192.8730726719157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285"/>
        <v>131.22182927497639</v>
      </c>
      <c r="L3768">
        <f>VLOOKUP(A3768,'VXX-IV'!A$1:C$4500,3,0)</f>
        <v>32.83</v>
      </c>
      <c r="M3768">
        <f>M3767*(1-M$1+J3768)^($A3768-$A3767)*(1+2*(E3768/E3767-1))</f>
        <v>329.9454353576848</v>
      </c>
      <c r="O3768">
        <f>O3767*(1-(O$1+O$5))^($A3768-$A3767)*(1+1.5*(E3768/E3767-1))</f>
        <v>469.33060892811778</v>
      </c>
      <c r="P3768">
        <f>VLOOKUP(A3768,'UVXY-IV'!A$1:G$5041,4,0)</f>
        <v>467.43018560000002</v>
      </c>
      <c r="Q3768">
        <f>Q3767*(1-IF($A3768&lt;=Q3763,Q$1,Q$1+IF(AND(WEEKDAY($A3768)&lt;&gt;1,WEEKDAY($A3768)&lt;&gt;7),R$1,0)))^($A3768-$A3767)*(1-0.5*(E3768/E3767-1))</f>
        <v>49.795235632084683</v>
      </c>
      <c r="R3768">
        <f>VLOOKUP(A3768,'SVXY-IV'!A$1:G$5041,4,0)</f>
        <v>49.858989459999997</v>
      </c>
      <c r="S3768" s="2">
        <f t="shared" si="286"/>
        <v>18.50833303124956</v>
      </c>
      <c r="T3768">
        <f>VLOOKUP(A3768,'VXZ-IV'!A$1:C$4500,3,0)</f>
        <v>18.510000000000002</v>
      </c>
      <c r="U3768" s="47">
        <f t="shared" si="287"/>
        <v>22.277524901403048</v>
      </c>
      <c r="V3768" s="49">
        <f>VLOOKUP(A3768,'VIXM-IV'!A$1:D$4500,4,0)</f>
        <v>22.203121580000001</v>
      </c>
      <c r="W3768">
        <f>W3767*(1-W$1+J3768)^($A3768-$A3767)*(2-I3768/I3767)</f>
        <v>72.333975480356671</v>
      </c>
      <c r="Z3768">
        <f>Z3767*$E3768/$E3767*(1-(Z$1+Z$5+IF(AND(WEEKDAY(A3768)&lt;&gt;1,WEEKDAY(A3768)&lt;&gt;7),IF(A3768&lt;AA$2,AA$1,AA$3),0)))^($A3768-$A3767)</f>
        <v>108.5728919889535</v>
      </c>
      <c r="AA3768" s="60">
        <f>VLOOKUP(A3768,'VIXY-IV'!A$1:E$5000,4,0)</f>
        <v>107.98852956</v>
      </c>
      <c r="AD3768">
        <f>AD3767*(1-(AD$1+AD$5))^($A3768-$A3767)*(1+2*(E3768/E3767-1))</f>
        <v>6.6324878549699768</v>
      </c>
      <c r="AG3768">
        <f t="shared" si="288"/>
        <v>11.066443889265219</v>
      </c>
    </row>
    <row r="3769" spans="1:3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61" t="e">
        <f>IF(A3769=#REF!,100,VLOOKUP(A3769,#REF!,10,0))</f>
        <v>#REF!</v>
      </c>
      <c r="G3769" s="57">
        <f t="shared" si="284"/>
        <v>1189.0199548547205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285"/>
        <v>131.65122625062864</v>
      </c>
      <c r="L3769">
        <f>VLOOKUP(A3769,'VXX-IV'!A$1:C$4500,3,0)</f>
        <v>32.94</v>
      </c>
      <c r="M3769">
        <f>M3768*(1-M$1+J3769)^($A3769-$A3768)*(1+2*(E3769/E3768-1))</f>
        <v>332.08424682827797</v>
      </c>
      <c r="O3769">
        <f>O3768*(1-(O$1+O$5))^($A3769-$A3768)*(1+1.5*(E3769/E3768-1))</f>
        <v>471.60007481326176</v>
      </c>
      <c r="P3769">
        <f>VLOOKUP(A3769,'UVXY-IV'!A$1:G$5041,4,0)</f>
        <v>469.68419569999998</v>
      </c>
      <c r="Q3769">
        <f>Q3768*(1-IF($A3769&lt;=Q3764,Q$1,Q$1+IF(AND(WEEKDAY($A3769)&lt;&gt;1,WEEKDAY($A3769)&lt;&gt;7),R$1,0)))^($A3769-$A3768)*(1-0.5*(E3769/E3768-1))</f>
        <v>49.713519503338482</v>
      </c>
      <c r="R3769">
        <f>VLOOKUP(A3769,'SVXY-IV'!A$1:G$5041,4,0)</f>
        <v>49.77767266</v>
      </c>
      <c r="S3769" s="2">
        <f t="shared" si="286"/>
        <v>18.582594486447622</v>
      </c>
      <c r="T3769">
        <f>VLOOKUP(A3769,'VXZ-IV'!A$1:C$4500,3,0)</f>
        <v>18.5</v>
      </c>
      <c r="U3769" s="47">
        <f t="shared" si="287"/>
        <v>22.366710418703558</v>
      </c>
      <c r="V3769" s="49">
        <f>VLOOKUP(A3769,'VIXM-IV'!A$1:D$4500,4,0)</f>
        <v>22.291929870000001</v>
      </c>
      <c r="W3769">
        <f>W3768*(1-W$1+J3769)^($A3769-$A3768)*(2-I3769/I3768)</f>
        <v>72.049007778536875</v>
      </c>
      <c r="Z3769">
        <f>Z3768*$E3769/$E3768*(1-(Z$1+Z$5+IF(AND(WEEKDAY(A3769)&lt;&gt;1,WEEKDAY(A3769)&lt;&gt;7),IF(A3769&lt;AA$2,AA$1,AA$3),0)))^($A3769-$A3768)</f>
        <v>108.9246394444975</v>
      </c>
      <c r="AA3769" s="60">
        <f>VLOOKUP(A3769,'VIXY-IV'!A$1:E$5000,4,0)</f>
        <v>108.34028752</v>
      </c>
      <c r="AD3769">
        <f>AD3768*(1-(AD$1+AD$5))^($A3769-$A3768)*(1+2*(E3769/E3768-1))</f>
        <v>6.6751103091376054</v>
      </c>
      <c r="AG3769">
        <f t="shared" si="288"/>
        <v>11.030184238646813</v>
      </c>
    </row>
    <row r="3770" spans="1:3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61" t="e">
        <f>IF(A3770=#REF!,100,VLOOKUP(A3770,#REF!,10,0))</f>
        <v>#REF!</v>
      </c>
      <c r="G3770" s="57">
        <f t="shared" si="284"/>
        <v>1273.9219009091794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285"/>
        <v>122.26818054566267</v>
      </c>
      <c r="L3770">
        <f>VLOOKUP(A3770,'VXX-IV'!A$1:C$4500,3,0)</f>
        <v>30.59</v>
      </c>
      <c r="M3770">
        <f>M3769*(1-M$1+J3770)^($A3770-$A3769)*(1+2*(E3770/E3769-1))</f>
        <v>284.67805058211553</v>
      </c>
      <c r="O3770">
        <f>O3769*(1-(O$1+O$5))^($A3770-$A3769)*(1+1.5*(E3770/E3769-1))</f>
        <v>421.07607059337153</v>
      </c>
      <c r="P3770">
        <f>VLOOKUP(A3770,'UVXY-IV'!A$1:G$5041,4,0)</f>
        <v>419.4613852</v>
      </c>
      <c r="Q3770">
        <f>Q3769*(1-IF($A3770&lt;=Q3765,Q$1,Q$1+IF(AND(WEEKDAY($A3770)&lt;&gt;1,WEEKDAY($A3770)&lt;&gt;7),R$1,0)))^($A3770-$A3769)*(1-0.5*(E3770/E3769-1))</f>
        <v>51.484395711672967</v>
      </c>
      <c r="R3770">
        <f>VLOOKUP(A3770,'SVXY-IV'!A$1:G$5041,4,0)</f>
        <v>51.56340333</v>
      </c>
      <c r="S3770" s="2">
        <f t="shared" si="286"/>
        <v>18.015792574858995</v>
      </c>
      <c r="T3770">
        <f>VLOOKUP(A3770,'VXZ-IV'!A$1:C$4500,3,0)</f>
        <v>18.010000000000002</v>
      </c>
      <c r="U3770" s="47">
        <f t="shared" si="287"/>
        <v>21.683907043895793</v>
      </c>
      <c r="V3770" s="49">
        <f>VLOOKUP(A3770,'VIXM-IV'!A$1:D$4500,4,0)</f>
        <v>21.611623890000001</v>
      </c>
      <c r="W3770">
        <f>W3769*(1-W$1+J3770)^($A3770-$A3769)*(2-I3770/I3769)</f>
        <v>74.262755259200929</v>
      </c>
      <c r="Z3770">
        <f>Z3769*$E3770/$E3769*(1-(Z$1+Z$5+IF(AND(WEEKDAY(A3770)&lt;&gt;1,WEEKDAY(A3770)&lt;&gt;7),IF(A3770&lt;AA$2,AA$1,AA$3),0)))^($A3770-$A3769)</f>
        <v>101.14978747986535</v>
      </c>
      <c r="AA3770" s="60">
        <f>VLOOKUP(A3770,'VIXY-IV'!A$1:E$5000,4,0)</f>
        <v>100.63643972</v>
      </c>
      <c r="AD3770">
        <f>AD3769*(1-(AD$1+AD$5))^($A3770-$A3769)*(1+2*(E3770/E3769-1))</f>
        <v>5.7212596385386059</v>
      </c>
      <c r="AG3770">
        <f t="shared" si="288"/>
        <v>11.81614314667144</v>
      </c>
    </row>
    <row r="3771" spans="1:3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61" t="e">
        <f>IF(A3771=#REF!,100,VLOOKUP(A3771,#REF!,10,0))</f>
        <v>#REF!</v>
      </c>
      <c r="G3771" s="57">
        <f t="shared" si="284"/>
        <v>1299.4525458047476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285"/>
        <v>119.82321570532761</v>
      </c>
      <c r="L3771">
        <f>VLOOKUP(A3771,'VXX-IV'!A$1:C$4500,3,0)</f>
        <v>29.98</v>
      </c>
      <c r="M3771">
        <f>M3770*(1-M$1+J3771)^($A3771-$A3770)*(1+2*(E3771/E3770-1))</f>
        <v>273.27359275649042</v>
      </c>
      <c r="O3771">
        <f>O3770*(1-(O$1+O$5))^($A3771-$A3770)*(1+1.5*(E3771/E3770-1))</f>
        <v>408.41398782103977</v>
      </c>
      <c r="P3771">
        <f>VLOOKUP(A3771,'UVXY-IV'!A$1:G$5041,4,0)</f>
        <v>406.84799020000003</v>
      </c>
      <c r="Q3771">
        <f>Q3770*(1-IF($A3771&lt;=Q3766,Q$1,Q$1+IF(AND(WEEKDAY($A3771)&lt;&gt;1,WEEKDAY($A3771)&lt;&gt;7),R$1,0)))^($A3771-$A3770)*(1-0.5*(E3771/E3770-1))</f>
        <v>51.99894118321248</v>
      </c>
      <c r="R3771">
        <f>VLOOKUP(A3771,'SVXY-IV'!A$1:G$5041,4,0)</f>
        <v>52.07737805</v>
      </c>
      <c r="S3771" s="2">
        <f t="shared" si="286"/>
        <v>17.891982449589996</v>
      </c>
      <c r="T3771">
        <f>VLOOKUP(A3771,'VXZ-IV'!A$1:C$4500,3,0)</f>
        <v>17.89</v>
      </c>
      <c r="U3771" s="47">
        <f t="shared" si="287"/>
        <v>21.534696742387769</v>
      </c>
      <c r="V3771" s="49">
        <f>VLOOKUP(A3771,'VIXM-IV'!A$1:D$4500,4,0)</f>
        <v>21.462313730000002</v>
      </c>
      <c r="W3771">
        <f>W3770*(1-W$1+J3771)^($A3771-$A3770)*(2-I3771/I3770)</f>
        <v>74.77855608100981</v>
      </c>
      <c r="Z3771">
        <f>Z3770*$E3771/$E3770*(1-(Z$1+Z$5+IF(AND(WEEKDAY(A3771)&lt;&gt;1,WEEKDAY(A3771)&lt;&gt;7),IF(A3771&lt;AA$2,AA$1,AA$3),0)))^($A3771-$A3770)</f>
        <v>99.123596979411275</v>
      </c>
      <c r="AA3771" s="60">
        <f>VLOOKUP(A3771,'VIXY-IV'!A$1:E$5000,4,0)</f>
        <v>98.622325160000003</v>
      </c>
      <c r="AD3771">
        <f>AD3770*(1-(AD$1+AD$5))^($A3771-$A3770)*(1+2*(E3771/E3770-1))</f>
        <v>5.4917552536982424</v>
      </c>
      <c r="AG3771">
        <f t="shared" si="288"/>
        <v>12.052388879315442</v>
      </c>
    </row>
    <row r="3772" spans="1:3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61" t="e">
        <f>IF(A3772=#REF!,100,VLOOKUP(A3772,#REF!,10,0))</f>
        <v>#REF!</v>
      </c>
      <c r="G3772" s="57">
        <f t="shared" si="284"/>
        <v>1319.178299225056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285"/>
        <v>118.0093393200605</v>
      </c>
      <c r="L3772">
        <f>VLOOKUP(A3772,'VXX-IV'!A$1:C$4500,3,0)</f>
        <v>29.53</v>
      </c>
      <c r="M3772">
        <f>M3771*(1-M$1+J3772)^($A3772-$A3771)*(1+2*(E3772/E3771-1))</f>
        <v>264.98279481858106</v>
      </c>
      <c r="O3772">
        <f>O3771*(1-(O$1+O$5))^($A3772-$A3771)*(1+1.5*(E3772/E3771-1))</f>
        <v>399.11054412781732</v>
      </c>
      <c r="P3772">
        <f>VLOOKUP(A3772,'UVXY-IV'!A$1:G$5041,4,0)</f>
        <v>397.58597049999997</v>
      </c>
      <c r="Q3772">
        <f>Q3771*(1-IF($A3772&lt;=Q3767,Q$1,Q$1+IF(AND(WEEKDAY($A3772)&lt;&gt;1,WEEKDAY($A3772)&lt;&gt;7),R$1,0)))^($A3772-$A3771)*(1-0.5*(E3772/E3771-1))</f>
        <v>52.392250753387799</v>
      </c>
      <c r="R3772">
        <f>VLOOKUP(A3772,'SVXY-IV'!A$1:G$5041,4,0)</f>
        <v>52.471380590000003</v>
      </c>
      <c r="S3772" s="2">
        <f t="shared" si="286"/>
        <v>17.720181368157313</v>
      </c>
      <c r="T3772">
        <f>VLOOKUP(A3772,'VXZ-IV'!A$1:C$4500,3,0)</f>
        <v>17.72</v>
      </c>
      <c r="U3772" s="47">
        <f t="shared" si="287"/>
        <v>21.327727946231086</v>
      </c>
      <c r="V3772" s="49">
        <f>VLOOKUP(A3772,'VIXM-IV'!A$1:D$4500,4,0)</f>
        <v>21.256046520000002</v>
      </c>
      <c r="W3772">
        <f>W3771*(1-W$1+J3772)^($A3772-$A3771)*(2-I3772/I3771)</f>
        <v>75.502082289691089</v>
      </c>
      <c r="Z3772">
        <f>Z3771*$E3772/$E3771*(1-(Z$1+Z$5+IF(AND(WEEKDAY(A3772)&lt;&gt;1,WEEKDAY(A3772)&lt;&gt;7),IF(A3772&lt;AA$2,AA$1,AA$3),0)))^($A3772-$A3771)</f>
        <v>97.619831984045433</v>
      </c>
      <c r="AA3772" s="60">
        <f>VLOOKUP(A3772,'VIXY-IV'!A$1:E$5000,4,0)</f>
        <v>97.128345839999994</v>
      </c>
      <c r="AD3772">
        <f>AD3771*(1-(AD$1+AD$5))^($A3772-$A3771)*(1+2*(E3772/E3771-1))</f>
        <v>5.3248455790945526</v>
      </c>
      <c r="AG3772">
        <f t="shared" si="288"/>
        <v>12.234774868643687</v>
      </c>
    </row>
    <row r="3773" spans="1:3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61" t="e">
        <f>IF(A3773=#REF!,100,VLOOKUP(A3773,#REF!,10,0))</f>
        <v>#REF!</v>
      </c>
      <c r="G3773" s="57">
        <f t="shared" si="284"/>
        <v>1332.1185844712065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285"/>
        <v>116.85679665289341</v>
      </c>
      <c r="L3773">
        <f>VLOOKUP(A3773,'VXX-IV'!A$1:C$4500,3,0)</f>
        <v>29.24</v>
      </c>
      <c r="M3773">
        <f>M3772*(1-M$1+J3773)^($A3773-$A3772)*(1+2*(E3773/E3772-1))</f>
        <v>259.78984033898382</v>
      </c>
      <c r="O3773">
        <f>O3772*(1-(O$1+O$5))^($A3773-$A3772)*(1+1.5*(E3773/E3772-1))</f>
        <v>393.23424919600262</v>
      </c>
      <c r="P3773">
        <f>VLOOKUP(A3773,'UVXY-IV'!A$1:G$5041,4,0)</f>
        <v>391.73764569999997</v>
      </c>
      <c r="Q3773">
        <f>Q3772*(1-IF($A3773&lt;=Q3768,Q$1,Q$1+IF(AND(WEEKDAY($A3773)&lt;&gt;1,WEEKDAY($A3773)&lt;&gt;7),R$1,0)))^($A3773-$A3772)*(1-0.5*(E3773/E3772-1))</f>
        <v>52.647847465166777</v>
      </c>
      <c r="R3773">
        <f>VLOOKUP(A3773,'SVXY-IV'!A$1:G$5041,4,0)</f>
        <v>52.726880909999998</v>
      </c>
      <c r="S3773" s="2">
        <f t="shared" si="286"/>
        <v>17.753974776570615</v>
      </c>
      <c r="T3773">
        <f>VLOOKUP(A3773,'VXZ-IV'!A$1:C$4500,3,0)</f>
        <v>17.75</v>
      </c>
      <c r="U3773" s="47">
        <f t="shared" si="287"/>
        <v>21.368210882917378</v>
      </c>
      <c r="V3773" s="49">
        <f>VLOOKUP(A3773,'VIXM-IV'!A$1:D$4500,4,0)</f>
        <v>21.296216900000001</v>
      </c>
      <c r="W3773">
        <f>W3772*(1-W$1+J3773)^($A3773-$A3772)*(2-I3773/I3772)</f>
        <v>75.363583723223783</v>
      </c>
      <c r="Z3773">
        <f>Z3772*$E3773/$E3772*(1-(Z$1+Z$5+IF(AND(WEEKDAY(A3773)&lt;&gt;1,WEEKDAY(A3773)&lt;&gt;7),IF(A3773&lt;AA$2,AA$1,AA$3),0)))^($A3773-$A3772)</f>
        <v>96.663171517255165</v>
      </c>
      <c r="AA3773" s="60">
        <f>VLOOKUP(A3773,'VIXY-IV'!A$1:E$5000,4,0)</f>
        <v>96.178333600000002</v>
      </c>
      <c r="AD3773">
        <f>AD3772*(1-(AD$1+AD$5))^($A3773-$A3772)*(1+2*(E3773/E3772-1))</f>
        <v>5.2202030824751677</v>
      </c>
      <c r="AG3773">
        <f t="shared" si="288"/>
        <v>12.3542146622791</v>
      </c>
    </row>
    <row r="3774" spans="1:3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61" t="e">
        <f>IF(A3774=#REF!,100,VLOOKUP(A3774,#REF!,10,0))</f>
        <v>#REF!</v>
      </c>
      <c r="G3774" s="57">
        <f t="shared" si="284"/>
        <v>1371.5464481816464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285"/>
        <v>113.40292252570471</v>
      </c>
      <c r="L3774">
        <f>VLOOKUP(A3774,'VXX-IV'!A$1:C$4500,3,0)</f>
        <v>28.37</v>
      </c>
      <c r="M3774">
        <f>M3773*(1-M$1+J3774)^($A3774-$A3773)*(1+2*(E3774/E3773-1))</f>
        <v>244.41672169621938</v>
      </c>
      <c r="O3774">
        <f>O3773*(1-(O$1+O$5))^($A3774-$A3773)*(1+1.5*(E3774/E3773-1))</f>
        <v>375.77230555957948</v>
      </c>
      <c r="P3774">
        <f>VLOOKUP(A3774,'UVXY-IV'!A$1:G$5041,4,0)</f>
        <v>374.35469769999997</v>
      </c>
      <c r="Q3774">
        <f>Q3773*(1-IF($A3774&lt;=Q3769,Q$1,Q$1+IF(AND(WEEKDAY($A3774)&lt;&gt;1,WEEKDAY($A3774)&lt;&gt;7),R$1,0)))^($A3774-$A3773)*(1-0.5*(E3774/E3773-1))</f>
        <v>53.425588795077068</v>
      </c>
      <c r="R3774">
        <f>VLOOKUP(A3774,'SVXY-IV'!A$1:G$5041,4,0)</f>
        <v>53.50318369</v>
      </c>
      <c r="S3774" s="2">
        <f t="shared" si="286"/>
        <v>17.557397473406017</v>
      </c>
      <c r="T3774">
        <f>VLOOKUP(A3774,'VXZ-IV'!A$1:C$4500,3,0)</f>
        <v>17.55</v>
      </c>
      <c r="U3774" s="47">
        <f t="shared" si="287"/>
        <v>21.131427516966863</v>
      </c>
      <c r="V3774" s="49">
        <f>VLOOKUP(A3774,'VIXM-IV'!A$1:D$4500,4,0)</f>
        <v>21.059856440000001</v>
      </c>
      <c r="W3774">
        <f>W3773*(1-W$1+J3774)^($A3774-$A3773)*(2-I3774/I3773)</f>
        <v>76.20355268996488</v>
      </c>
      <c r="Z3774">
        <f>Z3773*$E3774/$E3773*(1-(Z$1+Z$5+IF(AND(WEEKDAY(A3774)&lt;&gt;1,WEEKDAY(A3774)&lt;&gt;7),IF(A3774&lt;AA$2,AA$1,AA$3),0)))^($A3774-$A3773)</f>
        <v>93.803047656979444</v>
      </c>
      <c r="AA3774" s="60">
        <f>VLOOKUP(A3774,'VIXY-IV'!A$1:E$5000,4,0)</f>
        <v>93.334449879999994</v>
      </c>
      <c r="AD3774">
        <f>AD3773*(1-(AD$1+AD$5))^($A3774-$A3773)*(1+2*(E3774/E3773-1))</f>
        <v>4.9110238680629861</v>
      </c>
      <c r="AG3774">
        <f t="shared" si="288"/>
        <v>12.719280586106688</v>
      </c>
    </row>
    <row r="3775" spans="1:3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61" t="e">
        <f>IF(A3775=#REF!,100,VLOOKUP(A3775,#REF!,10,0))</f>
        <v>#REF!</v>
      </c>
      <c r="G3775" s="57">
        <f t="shared" ref="G3775:G3838" si="289">G3774*(1-1*(E3775/E3774-1))</f>
        <v>1360.4761177367152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285"/>
        <v>114.33263058454949</v>
      </c>
      <c r="L3775">
        <f>VLOOKUP(A3775,'VXX-IV'!A$1:C$4500,3,0)</f>
        <v>28.61</v>
      </c>
      <c r="M3775">
        <f>M3774*(1-M$1+J3775)^($A3775-$A3774)*(1+2*(E3775/E3774-1))</f>
        <v>248.37855071674966</v>
      </c>
      <c r="O3775">
        <f>O3774*(1-(O$1+O$5))^($A3775-$A3774)*(1+1.5*(E3775/E3774-1))</f>
        <v>380.31089029118976</v>
      </c>
      <c r="P3775">
        <f>VLOOKUP(A3775,'UVXY-IV'!A$1:G$5041,4,0)</f>
        <v>378.8672396</v>
      </c>
      <c r="Q3775">
        <f>Q3774*(1-IF($A3775&lt;=Q3770,Q$1,Q$1+IF(AND(WEEKDAY($A3775)&lt;&gt;1,WEEKDAY($A3775)&lt;&gt;7),R$1,0)))^($A3775-$A3774)*(1-0.5*(E3775/E3774-1))</f>
        <v>53.205823909841421</v>
      </c>
      <c r="R3775">
        <f>VLOOKUP(A3775,'SVXY-IV'!A$1:G$5041,4,0)</f>
        <v>53.277426319999996</v>
      </c>
      <c r="S3775" s="2">
        <f t="shared" si="286"/>
        <v>17.77870577378885</v>
      </c>
      <c r="T3775">
        <f>VLOOKUP(A3775,'VXZ-IV'!A$1:C$4500,3,0)</f>
        <v>17.78</v>
      </c>
      <c r="U3775" s="47">
        <f t="shared" si="287"/>
        <v>21.39721432395417</v>
      </c>
      <c r="V3775" s="49">
        <f>VLOOKUP(A3775,'VIXM-IV'!A$1:D$4500,4,0)</f>
        <v>21.324181169999999</v>
      </c>
      <c r="W3775">
        <f>W3774*(1-W$1+J3775)^($A3775-$A3774)*(2-I3775/I3774)</f>
        <v>75.259473035508321</v>
      </c>
      <c r="Z3775">
        <f>Z3774*$E3775/$E3774*(1-(Z$1+Z$5+IF(AND(WEEKDAY(A3775)&lt;&gt;1,WEEKDAY(A3775)&lt;&gt;7),IF(A3775&lt;AA$2,AA$1,AA$3),0)))^($A3775-$A3774)</f>
        <v>94.562891908106948</v>
      </c>
      <c r="AA3775" s="60">
        <f>VLOOKUP(A3775,'VIXY-IV'!A$1:E$5000,4,0)</f>
        <v>94.096127519999996</v>
      </c>
      <c r="AD3775">
        <f>AD3774*(1-(AD$1+AD$5))^($A3775-$A3774)*(1+2*(E3775/E3774-1))</f>
        <v>4.9897972801728594</v>
      </c>
      <c r="AG3775">
        <f t="shared" si="288"/>
        <v>12.61485511467097</v>
      </c>
    </row>
    <row r="3776" spans="1:3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61" t="e">
        <f>IF(A3776=#REF!,100,VLOOKUP(A3776,#REF!,10,0))</f>
        <v>#REF!</v>
      </c>
      <c r="G3776" s="57">
        <f t="shared" si="289"/>
        <v>1351.4224461603005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285"/>
        <v>115.09854064810584</v>
      </c>
      <c r="L3776">
        <f>VLOOKUP(A3776,'VXX-IV'!A$1:C$4500,3,0)</f>
        <v>28.8</v>
      </c>
      <c r="M3776">
        <f>M3775*(1-M$1+J3776)^($A3776-$A3775)*(1+2*(E3776/E3775-1))</f>
        <v>251.68984908180877</v>
      </c>
      <c r="O3776">
        <f>O3775*(1-(O$1+O$5))^($A3776-$A3775)*(1+1.5*(E3776/E3775-1))</f>
        <v>384.10353600282849</v>
      </c>
      <c r="P3776">
        <f>VLOOKUP(A3776,'UVXY-IV'!A$1:G$5041,4,0)</f>
        <v>382.64386630000001</v>
      </c>
      <c r="Q3776">
        <f>Q3775*(1-IF($A3776&lt;=Q3771,Q$1,Q$1+IF(AND(WEEKDAY($A3776)&lt;&gt;1,WEEKDAY($A3776)&lt;&gt;7),R$1,0)))^($A3776-$A3775)*(1-0.5*(E3776/E3775-1))</f>
        <v>53.027407136788696</v>
      </c>
      <c r="R3776">
        <f>VLOOKUP(A3776,'SVXY-IV'!A$1:G$5041,4,0)</f>
        <v>53.096195299999998</v>
      </c>
      <c r="S3776" s="2">
        <f t="shared" si="286"/>
        <v>17.761826442958888</v>
      </c>
      <c r="T3776">
        <f>VLOOKUP(A3776,'VXZ-IV'!A$1:C$4500,3,0)</f>
        <v>17.760000000000002</v>
      </c>
      <c r="U3776" s="47">
        <f t="shared" si="287"/>
        <v>21.376709187892121</v>
      </c>
      <c r="V3776" s="49">
        <f>VLOOKUP(A3776,'VIXM-IV'!A$1:D$4500,4,0)</f>
        <v>21.30330468</v>
      </c>
      <c r="W3776">
        <f>W3775*(1-W$1+J3776)^($A3776-$A3775)*(2-I3776/I3775)</f>
        <v>75.336397152093909</v>
      </c>
      <c r="Z3776">
        <f>Z3775*$E3776/$E3775*(1-(Z$1+Z$5+IF(AND(WEEKDAY(A3776)&lt;&gt;1,WEEKDAY(A3776)&lt;&gt;7),IF(A3776&lt;AA$2,AA$1,AA$3),0)))^($A3776-$A3775)</f>
        <v>95.193100112806803</v>
      </c>
      <c r="AA3776" s="60">
        <f>VLOOKUP(A3776,'VIXY-IV'!A$1:E$5000,4,0)</f>
        <v>94.725226759999998</v>
      </c>
      <c r="AD3776">
        <f>AD3775*(1-(AD$1+AD$5))^($A3776-$A3775)*(1+2*(E3776/E3775-1))</f>
        <v>5.0560389161345629</v>
      </c>
      <c r="AG3776">
        <f t="shared" si="288"/>
        <v>12.53032237642236</v>
      </c>
    </row>
    <row r="3777" spans="1:3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61" t="e">
        <f>IF(A3777=#REF!,100,VLOOKUP(A3777,#REF!,10,0))</f>
        <v>#REF!</v>
      </c>
      <c r="G3777" s="57">
        <f t="shared" si="289"/>
        <v>1333.596273158409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285"/>
        <v>116.62158808793019</v>
      </c>
      <c r="L3777">
        <f>VLOOKUP(A3777,'VXX-IV'!A$1:C$4500,3,0)</f>
        <v>29.18</v>
      </c>
      <c r="M3777">
        <f>M3776*(1-M$1+J3777)^($A3777-$A3776)*(1+2*(E3777/E3776-1))</f>
        <v>258.3353998144749</v>
      </c>
      <c r="O3777">
        <f>O3776*(1-(O$1+O$5))^($A3777-$A3776)*(1+1.5*(E3777/E3776-1))</f>
        <v>391.69965676458162</v>
      </c>
      <c r="P3777">
        <f>VLOOKUP(A3777,'UVXY-IV'!A$1:G$5041,4,0)</f>
        <v>390.18289240000001</v>
      </c>
      <c r="Q3777">
        <f>Q3776*(1-IF($A3777&lt;=Q3772,Q$1,Q$1+IF(AND(WEEKDAY($A3777)&lt;&gt;1,WEEKDAY($A3777)&lt;&gt;7),R$1,0)))^($A3777-$A3776)*(1-0.5*(E3777/E3776-1))</f>
        <v>52.676302452213719</v>
      </c>
      <c r="R3777">
        <f>VLOOKUP(A3777,'SVXY-IV'!A$1:G$5041,4,0)</f>
        <v>52.741037630000001</v>
      </c>
      <c r="S3777" s="2">
        <f t="shared" si="286"/>
        <v>17.875913976317356</v>
      </c>
      <c r="T3777">
        <f>VLOOKUP(A3777,'VXZ-IV'!A$1:C$4500,3,0)</f>
        <v>17.87</v>
      </c>
      <c r="U3777" s="47">
        <f t="shared" si="287"/>
        <v>21.513824221412037</v>
      </c>
      <c r="V3777" s="49">
        <f>VLOOKUP(A3777,'VIXM-IV'!A$1:D$4500,4,0)</f>
        <v>21.4394542</v>
      </c>
      <c r="W3777">
        <f>W3776*(1-W$1+J3777)^($A3777-$A3776)*(2-I3777/I3776)</f>
        <v>74.85794457212468</v>
      </c>
      <c r="Z3777">
        <f>Z3776*$E3777/$E3776*(1-(Z$1+Z$5+IF(AND(WEEKDAY(A3777)&lt;&gt;1,WEEKDAY(A3777)&lt;&gt;7),IF(A3777&lt;AA$2,AA$1,AA$3),0)))^($A3777-$A3776)</f>
        <v>96.449686120095606</v>
      </c>
      <c r="AA3777" s="60">
        <f>VLOOKUP(A3777,'VIXY-IV'!A$1:E$5000,4,0)</f>
        <v>95.976378280000006</v>
      </c>
      <c r="AD3777">
        <f>AD3776*(1-(AD$1+AD$5))^($A3777-$A3776)*(1+2*(E3777/E3776-1))</f>
        <v>5.1892491623872843</v>
      </c>
      <c r="AG3777">
        <f t="shared" si="288"/>
        <v>12.364463072188991</v>
      </c>
    </row>
    <row r="3778" spans="1:3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61" t="e">
        <f>IF(A3778=#REF!,100,VLOOKUP(A3778,#REF!,10,0))</f>
        <v>#REF!</v>
      </c>
      <c r="G3778" s="57">
        <f t="shared" si="289"/>
        <v>1354.831812852059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285"/>
        <v>114.76963954597325</v>
      </c>
      <c r="L3778">
        <f>VLOOKUP(A3778,'VXX-IV'!A$1:C$4500,3,0)</f>
        <v>28.72</v>
      </c>
      <c r="M3778">
        <f>M3777*(1-M$1+J3778)^($A3778-$A3777)*(1+2*(E3778/E3777-1))</f>
        <v>250.1136736583102</v>
      </c>
      <c r="O3778">
        <f>O3777*(1-(O$1+O$5))^($A3778-$A3777)*(1+1.5*(E3778/E3777-1))</f>
        <v>382.34013766348954</v>
      </c>
      <c r="P3778">
        <f>VLOOKUP(A3778,'UVXY-IV'!A$1:G$5041,4,0)</f>
        <v>380.86278099999998</v>
      </c>
      <c r="Q3778">
        <f>Q3777*(1-IF($A3778&lt;=Q3773,Q$1,Q$1+IF(AND(WEEKDAY($A3778)&lt;&gt;1,WEEKDAY($A3778)&lt;&gt;7),R$1,0)))^($A3778-$A3777)*(1-0.5*(E3778/E3777-1))</f>
        <v>53.094316444323169</v>
      </c>
      <c r="R3778">
        <f>VLOOKUP(A3778,'SVXY-IV'!A$1:G$5041,4,0)</f>
        <v>53.155977729999996</v>
      </c>
      <c r="S3778" s="2">
        <f t="shared" si="286"/>
        <v>17.647583858369522</v>
      </c>
      <c r="T3778">
        <f>VLOOKUP(A3778,'VXZ-IV'!A$1:C$4500,3,0)</f>
        <v>17.64</v>
      </c>
      <c r="U3778" s="47">
        <f t="shared" si="287"/>
        <v>21.238837739173611</v>
      </c>
      <c r="V3778" s="49">
        <f>VLOOKUP(A3778,'VIXM-IV'!A$1:D$4500,4,0)</f>
        <v>21.165076630000002</v>
      </c>
      <c r="W3778">
        <f>W3777*(1-W$1+J3778)^($A3778-$A3777)*(2-I3778/I3777)</f>
        <v>75.819610945347989</v>
      </c>
      <c r="Z3778">
        <f>Z3777*$E3778/$E3777*(1-(Z$1+Z$5+IF(AND(WEEKDAY(A3778)&lt;&gt;1,WEEKDAY(A3778)&lt;&gt;7),IF(A3778&lt;AA$2,AA$1,AA$3),0)))^($A3778-$A3777)</f>
        <v>94.914778270328981</v>
      </c>
      <c r="AA3778" s="60">
        <f>VLOOKUP(A3778,'VIXY-IV'!A$1:E$5000,4,0)</f>
        <v>94.449370279999997</v>
      </c>
      <c r="AD3778">
        <f>AD3777*(1-(AD$1+AD$5))^($A3778-$A3777)*(1+2*(E3778/E3777-1))</f>
        <v>5.0238176915600423</v>
      </c>
      <c r="AG3778">
        <f t="shared" si="288"/>
        <v>12.560763731017625</v>
      </c>
    </row>
    <row r="3779" spans="1:3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61" t="e">
        <f>IF(A3779=#REF!,100,VLOOKUP(A3779,#REF!,10,0))</f>
        <v>#REF!</v>
      </c>
      <c r="G3779" s="57">
        <f t="shared" si="289"/>
        <v>1213.4594909520504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285"/>
        <v>126.75027929636998</v>
      </c>
      <c r="L3779">
        <f>VLOOKUP(A3779,'VXX-IV'!A$1:C$4500,3,0)</f>
        <v>31.71</v>
      </c>
      <c r="M3779">
        <f>M3778*(1-M$1+J3779)^($A3779-$A3778)*(1+2*(E3779/E3778-1))</f>
        <v>302.31741548814216</v>
      </c>
      <c r="O3779">
        <f>O3778*(1-(O$1+O$5))^($A3779-$A3778)*(1+1.5*(E3779/E3778-1))</f>
        <v>442.17983444750678</v>
      </c>
      <c r="P3779">
        <f>VLOOKUP(A3779,'UVXY-IV'!A$1:G$5041,4,0)</f>
        <v>440.47516289999999</v>
      </c>
      <c r="Q3779">
        <f>Q3778*(1-IF($A3779&lt;=Q3774,Q$1,Q$1+IF(AND(WEEKDAY($A3779)&lt;&gt;1,WEEKDAY($A3779)&lt;&gt;7),R$1,0)))^($A3779-$A3778)*(1-0.5*(E3779/E3778-1))</f>
        <v>50.322896455665372</v>
      </c>
      <c r="R3779">
        <f>VLOOKUP(A3779,'SVXY-IV'!A$1:G$5041,4,0)</f>
        <v>50.378302359999999</v>
      </c>
      <c r="S3779" s="2">
        <f t="shared" si="286"/>
        <v>18.301377629316789</v>
      </c>
      <c r="T3779">
        <f>VLOOKUP(A3779,'VXZ-IV'!A$1:C$4500,3,0)</f>
        <v>18.3</v>
      </c>
      <c r="U3779" s="47">
        <f t="shared" si="287"/>
        <v>22.025481328219158</v>
      </c>
      <c r="V3779" s="49">
        <f>VLOOKUP(A3779,'VIXM-IV'!A$1:D$4500,4,0)</f>
        <v>21.948945049999999</v>
      </c>
      <c r="W3779">
        <f>W3778*(1-W$1+J3779)^($A3779-$A3778)*(2-I3779/I3778)</f>
        <v>73.016082357182654</v>
      </c>
      <c r="Z3779">
        <f>Z3778*$E3779/$E3778*(1-(Z$1+Z$5+IF(AND(WEEKDAY(A3779)&lt;&gt;1,WEEKDAY(A3779)&lt;&gt;7),IF(A3779&lt;AA$2,AA$1,AA$3),0)))^($A3779-$A3778)</f>
        <v>104.81983380356155</v>
      </c>
      <c r="AA3779" s="60">
        <f>VLOOKUP(A3779,'VIXY-IV'!A$1:E$5000,4,0)</f>
        <v>104.30564384</v>
      </c>
      <c r="AD3779">
        <f>AD3778*(1-(AD$1+AD$5))^($A3779-$A3778)*(1+2*(E3779/E3778-1))</f>
        <v>6.0720513508749994</v>
      </c>
      <c r="AG3779">
        <f t="shared" si="288"/>
        <v>11.249564645652741</v>
      </c>
    </row>
    <row r="3780" spans="1:3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61" t="e">
        <f>IF(A3780=#REF!,100,VLOOKUP(A3780,#REF!,10,0))</f>
        <v>#REF!</v>
      </c>
      <c r="G3780" s="57">
        <f t="shared" si="289"/>
        <v>1206.2369700022446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285"/>
        <v>127.52086130276116</v>
      </c>
      <c r="L3780">
        <f>VLOOKUP(A3780,'VXX-IV'!A$1:C$4500,3,0)</f>
        <v>31.91</v>
      </c>
      <c r="M3780">
        <f>M3779*(1-M$1+J3780)^($A3780-$A3779)*(1+2*(E3780/E3779-1))</f>
        <v>305.93634828822866</v>
      </c>
      <c r="O3780">
        <f>O3779*(1-(O$1+O$5))^($A3780-$A3779)*(1+1.5*(E3780/E3779-1))</f>
        <v>446.11478782277749</v>
      </c>
      <c r="P3780">
        <f>VLOOKUP(A3780,'UVXY-IV'!A$1:G$5041,4,0)</f>
        <v>444.38919110000001</v>
      </c>
      <c r="Q3780">
        <f>Q3779*(1-IF($A3780&lt;=Q3775,Q$1,Q$1+IF(AND(WEEKDAY($A3780)&lt;&gt;1,WEEKDAY($A3780)&lt;&gt;7),R$1,0)))^($A3780-$A3779)*(1-0.5*(E3780/E3779-1))</f>
        <v>50.169217780814726</v>
      </c>
      <c r="R3780">
        <f>VLOOKUP(A3780,'SVXY-IV'!A$1:G$5041,4,0)</f>
        <v>50.216874609999998</v>
      </c>
      <c r="S3780" s="2">
        <f t="shared" si="286"/>
        <v>18.495797128585984</v>
      </c>
      <c r="T3780">
        <f>VLOOKUP(A3780,'VXZ-IV'!A$1:C$4500,3,0)</f>
        <v>18.489999999999998</v>
      </c>
      <c r="U3780" s="47">
        <f t="shared" si="287"/>
        <v>22.258868176559385</v>
      </c>
      <c r="V3780" s="49">
        <f>VLOOKUP(A3780,'VIXM-IV'!A$1:D$4500,4,0)</f>
        <v>22.180885060000001</v>
      </c>
      <c r="W3780">
        <f>W3779*(1-W$1+J3780)^($A3780-$A3779)*(2-I3780/I3779)</f>
        <v>72.256267356783908</v>
      </c>
      <c r="Z3780">
        <f>Z3779*$E3780/$E3779*(1-(Z$1+Z$5+IF(AND(WEEKDAY(A3780)&lt;&gt;1,WEEKDAY(A3780)&lt;&gt;7),IF(A3780&lt;AA$2,AA$1,AA$3),0)))^($A3780-$A3779)</f>
        <v>105.44675566497031</v>
      </c>
      <c r="AA3780" s="60">
        <f>VLOOKUP(A3780,'VIXY-IV'!A$1:E$5000,4,0)</f>
        <v>104.93171820000001</v>
      </c>
      <c r="AD3780">
        <f>AD3779*(1-(AD$1+AD$5))^($A3780-$A3779)*(1+2*(E3780/E3779-1))</f>
        <v>6.1437120049325982</v>
      </c>
      <c r="AG3780">
        <f t="shared" si="288"/>
        <v>11.181044715122963</v>
      </c>
    </row>
    <row r="3781" spans="1:3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61" t="e">
        <f>IF(A3781=#REF!,100,VLOOKUP(A3781,#REF!,10,0))</f>
        <v>#REF!</v>
      </c>
      <c r="G3781" s="57">
        <f t="shared" si="289"/>
        <v>1264.4568880542543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285"/>
        <v>121.37156573732429</v>
      </c>
      <c r="L3781">
        <f>VLOOKUP(A3781,'VXX-IV'!A$1:C$4500,3,0)</f>
        <v>30.37</v>
      </c>
      <c r="M3781">
        <f>M3780*(1-M$1+J3781)^($A3781-$A3780)*(1+2*(E3781/E3780-1))</f>
        <v>276.4099267115177</v>
      </c>
      <c r="O3781">
        <f>O3780*(1-(O$1+O$5))^($A3781-$A3780)*(1+1.5*(E3781/E3780-1))</f>
        <v>413.81273024405726</v>
      </c>
      <c r="P3781">
        <f>VLOOKUP(A3781,'UVXY-IV'!A$1:G$5041,4,0)</f>
        <v>412.21888849999999</v>
      </c>
      <c r="Q3781">
        <f>Q3780*(1-IF($A3781&lt;=Q3776,Q$1,Q$1+IF(AND(WEEKDAY($A3781)&lt;&gt;1,WEEKDAY($A3781)&lt;&gt;7),R$1,0)))^($A3781-$A3780)*(1-0.5*(E3781/E3780-1))</f>
        <v>51.378607665343957</v>
      </c>
      <c r="R3781">
        <f>VLOOKUP(A3781,'SVXY-IV'!A$1:G$5041,4,0)</f>
        <v>51.424105320000002</v>
      </c>
      <c r="S3781" s="2">
        <f t="shared" si="286"/>
        <v>18.280175084438429</v>
      </c>
      <c r="T3781">
        <f>VLOOKUP(A3781,'VXZ-IV'!A$1:C$4500,3,0)</f>
        <v>18.28</v>
      </c>
      <c r="U3781" s="47">
        <f t="shared" si="287"/>
        <v>21.999180759021488</v>
      </c>
      <c r="V3781" s="49">
        <f>VLOOKUP(A3781,'VIXM-IV'!A$1:D$4500,4,0)</f>
        <v>21.921857410000001</v>
      </c>
      <c r="W3781">
        <f>W3780*(1-W$1+J3781)^($A3781-$A3780)*(2-I3781/I3780)</f>
        <v>73.103939133124598</v>
      </c>
      <c r="Z3781">
        <f>Z3780*$E3781/$E3780*(1-(Z$1+Z$5+IF(AND(WEEKDAY(A3781)&lt;&gt;1,WEEKDAY(A3781)&lt;&gt;7),IF(A3781&lt;AA$2,AA$1,AA$3),0)))^($A3781-$A3780)</f>
        <v>100.35825247026749</v>
      </c>
      <c r="AA3781" s="60">
        <f>VLOOKUP(A3781,'VIXY-IV'!A$1:E$5000,4,0)</f>
        <v>99.869735879999993</v>
      </c>
      <c r="AD3781">
        <f>AD3780*(1-(AD$1+AD$5))^($A3781-$A3780)*(1+2*(E3781/E3780-1))</f>
        <v>5.5504633626508184</v>
      </c>
      <c r="AG3781">
        <f t="shared" si="288"/>
        <v>11.720160198569307</v>
      </c>
    </row>
    <row r="3782" spans="1:3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61" t="e">
        <f>IF(A3782=#REF!,100,VLOOKUP(A3782,#REF!,10,0))</f>
        <v>#REF!</v>
      </c>
      <c r="G3782" s="57">
        <f t="shared" si="289"/>
        <v>1240.953897722889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285"/>
        <v>123.63270068173263</v>
      </c>
      <c r="L3782">
        <f>VLOOKUP(A3782,'VXX-IV'!A$1:C$4500,3,0)</f>
        <v>30.93</v>
      </c>
      <c r="M3782">
        <f>M3781*(1-M$1+J3782)^($A3782-$A3781)*(1+2*(E3782/E3781-1))</f>
        <v>286.69171268312209</v>
      </c>
      <c r="O3782">
        <f>O3781*(1-(O$1+O$5))^($A3782-$A3781)*(1+1.5*(E3782/E3781-1))</f>
        <v>425.34621761914218</v>
      </c>
      <c r="P3782">
        <f>VLOOKUP(A3782,'UVXY-IV'!A$1:G$5041,4,0)</f>
        <v>423.69943160000003</v>
      </c>
      <c r="Q3782">
        <f>Q3781*(1-IF($A3782&lt;=Q3777,Q$1,Q$1+IF(AND(WEEKDAY($A3782)&lt;&gt;1,WEEKDAY($A3782)&lt;&gt;7),R$1,0)))^($A3782-$A3781)*(1-0.5*(E3782/E3781-1))</f>
        <v>50.899784980759222</v>
      </c>
      <c r="R3782">
        <f>VLOOKUP(A3782,'SVXY-IV'!A$1:G$5041,4,0)</f>
        <v>50.942589730000002</v>
      </c>
      <c r="S3782" s="2">
        <f t="shared" si="286"/>
        <v>18.575324531874912</v>
      </c>
      <c r="T3782">
        <f>VLOOKUP(A3782,'VXZ-IV'!A$1:C$4500,3,0)</f>
        <v>18.57</v>
      </c>
      <c r="U3782" s="47">
        <f t="shared" si="287"/>
        <v>22.354177761726582</v>
      </c>
      <c r="V3782" s="49">
        <f>VLOOKUP(A3782,'VIXM-IV'!A$1:D$4500,4,0)</f>
        <v>22.27510784</v>
      </c>
      <c r="W3782">
        <f>W3781*(1-W$1+J3782)^($A3782-$A3781)*(2-I3782/I3781)</f>
        <v>71.928879319185057</v>
      </c>
      <c r="Z3782">
        <f>Z3781*$E3782/$E3781*(1-(Z$1+Z$5+IF(AND(WEEKDAY(A3782)&lt;&gt;1,WEEKDAY(A3782)&lt;&gt;7),IF(A3782&lt;AA$2,AA$1,AA$3),0)))^($A3782-$A3781)</f>
        <v>102.22463361328836</v>
      </c>
      <c r="AA3782" s="60">
        <f>VLOOKUP(A3782,'VIXY-IV'!A$1:E$5000,4,0)</f>
        <v>101.728695</v>
      </c>
      <c r="AD3782">
        <f>AD3781*(1-(AD$1+AD$5))^($A3782-$A3781)*(1+2*(E3782/E3781-1))</f>
        <v>5.7566069457112423</v>
      </c>
      <c r="AG3782">
        <f t="shared" si="288"/>
        <v>11.50177694285582</v>
      </c>
    </row>
    <row r="3783" spans="1:3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61" t="e">
        <f>IF(A3783=#REF!,100,VLOOKUP(A3783,#REF!,10,0))</f>
        <v>#REF!</v>
      </c>
      <c r="G3783" s="57">
        <f t="shared" si="289"/>
        <v>1279.8708097473789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285"/>
        <v>119.76098413734016</v>
      </c>
      <c r="L3783">
        <f>VLOOKUP(A3783,'VXX-IV'!A$1:C$4500,3,0)</f>
        <v>29.96</v>
      </c>
      <c r="M3783">
        <f>M3782*(1-M$1+J3783)^($A3783-$A3782)*(1+2*(E3783/E3782-1))</f>
        <v>268.71602934282026</v>
      </c>
      <c r="O3783">
        <f>O3782*(1-(O$1+O$5))^($A3783-$A3782)*(1+1.5*(E3783/E3782-1))</f>
        <v>405.33373739674317</v>
      </c>
      <c r="P3783">
        <f>VLOOKUP(A3783,'UVXY-IV'!A$1:G$5041,4,0)</f>
        <v>403.75521620000001</v>
      </c>
      <c r="Q3783">
        <f>Q3782*(1-IF($A3783&lt;=Q3778,Q$1,Q$1+IF(AND(WEEKDAY($A3783)&lt;&gt;1,WEEKDAY($A3783)&lt;&gt;7),R$1,0)))^($A3783-$A3782)*(1-0.5*(E3783/E3782-1))</f>
        <v>51.696560307037721</v>
      </c>
      <c r="R3783">
        <f>VLOOKUP(A3783,'SVXY-IV'!A$1:G$5041,4,0)</f>
        <v>51.736870430000003</v>
      </c>
      <c r="S3783" s="2">
        <f t="shared" si="286"/>
        <v>18.388286444955764</v>
      </c>
      <c r="T3783">
        <f>VLOOKUP(A3783,'VXZ-IV'!A$1:C$4500,3,0)</f>
        <v>18.39</v>
      </c>
      <c r="U3783" s="47">
        <f t="shared" si="287"/>
        <v>22.128892717352198</v>
      </c>
      <c r="V3783" s="49">
        <f>VLOOKUP(A3783,'VIXM-IV'!A$1:D$4500,4,0)</f>
        <v>22.050653499999999</v>
      </c>
      <c r="W3783">
        <f>W3782*(1-W$1+J3783)^($A3783-$A3782)*(2-I3783/I3782)</f>
        <v>72.658428919697158</v>
      </c>
      <c r="Z3783">
        <f>Z3782*$E3783/$E3782*(1-(Z$1+Z$5+IF(AND(WEEKDAY(A3783)&lt;&gt;1,WEEKDAY(A3783)&lt;&gt;7),IF(A3783&lt;AA$2,AA$1,AA$3),0)))^($A3783-$A3782)</f>
        <v>99.019769355091924</v>
      </c>
      <c r="AA3783" s="60">
        <f>VLOOKUP(A3783,'VIXY-IV'!A$1:E$5000,4,0)</f>
        <v>98.539667399999999</v>
      </c>
      <c r="AD3783">
        <f>AD3782*(1-(AD$1+AD$5))^($A3783-$A3782)*(1+2*(E3783/E3782-1))</f>
        <v>5.3953651893915131</v>
      </c>
      <c r="AG3783">
        <f t="shared" si="288"/>
        <v>11.861925709430905</v>
      </c>
    </row>
    <row r="3784" spans="1:3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61" t="e">
        <f>IF(A3784=#REF!,100,VLOOKUP(A3784,#REF!,10,0))</f>
        <v>#REF!</v>
      </c>
      <c r="G3784" s="57">
        <f t="shared" si="289"/>
        <v>1308.8087388040806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285"/>
        <v>117.05818379206589</v>
      </c>
      <c r="L3784">
        <f>VLOOKUP(A3784,'VXX-IV'!A$1:C$4500,3,0)</f>
        <v>29.29</v>
      </c>
      <c r="M3784">
        <f>M3783*(1-M$1+J3784)^($A3784-$A3783)*(1+2*(E3784/E3783-1))</f>
        <v>256.5703000260761</v>
      </c>
      <c r="O3784">
        <f>O3783*(1-(O$1+O$5))^($A3784-$A3783)*(1+1.5*(E3784/E3783-1))</f>
        <v>391.58306497545146</v>
      </c>
      <c r="P3784">
        <f>VLOOKUP(A3784,'UVXY-IV'!A$1:G$5041,4,0)</f>
        <v>390.04335259999999</v>
      </c>
      <c r="Q3784">
        <f>Q3783*(1-IF($A3784&lt;=Q3779,Q$1,Q$1+IF(AND(WEEKDAY($A3784)&lt;&gt;1,WEEKDAY($A3784)&lt;&gt;7),R$1,0)))^($A3784-$A3783)*(1-0.5*(E3784/E3783-1))</f>
        <v>52.279630193964735</v>
      </c>
      <c r="R3784">
        <f>VLOOKUP(A3784,'SVXY-IV'!A$1:G$5041,4,0)</f>
        <v>52.310790859999997</v>
      </c>
      <c r="S3784" s="2">
        <f t="shared" si="286"/>
        <v>18.047012522808892</v>
      </c>
      <c r="T3784">
        <f>VLOOKUP(A3784,'VXZ-IV'!A$1:C$4500,3,0)</f>
        <v>18.04</v>
      </c>
      <c r="U3784" s="47">
        <f t="shared" si="287"/>
        <v>21.718002335121817</v>
      </c>
      <c r="V3784" s="49">
        <f>VLOOKUP(A3784,'VIXM-IV'!A$1:D$4500,4,0)</f>
        <v>21.641157199999999</v>
      </c>
      <c r="W3784">
        <f>W3783*(1-W$1+J3784)^($A3784-$A3783)*(2-I3784/I3783)</f>
        <v>74.012292078466587</v>
      </c>
      <c r="Z3784">
        <f>Z3783*$E3784/$E3783*(1-(Z$1+Z$5+IF(AND(WEEKDAY(A3784)&lt;&gt;1,WEEKDAY(A3784)&lt;&gt;7),IF(A3784&lt;AA$2,AA$1,AA$3),0)))^($A3784-$A3783)</f>
        <v>96.781856534185906</v>
      </c>
      <c r="AA3784" s="60">
        <f>VLOOKUP(A3784,'VIXY-IV'!A$1:E$5000,4,0)</f>
        <v>96.317905280000005</v>
      </c>
      <c r="AD3784">
        <f>AD3783*(1-(AD$1+AD$5))^($A3784-$A3783)*(1+2*(E3784/E3783-1))</f>
        <v>5.1512127589010168</v>
      </c>
      <c r="AG3784">
        <f t="shared" si="288"/>
        <v>12.129559348878097</v>
      </c>
    </row>
    <row r="3785" spans="1:3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61" t="e">
        <f>IF(A3785=#REF!,100,VLOOKUP(A3785,#REF!,10,0))</f>
        <v>#REF!</v>
      </c>
      <c r="G3785" s="57">
        <f t="shared" si="289"/>
        <v>1337.9929432423107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290">K3784*$D3785/$D3784*(1-K$1)^($A3785-$A3784)</f>
        <v>114.46330541728769</v>
      </c>
      <c r="L3785">
        <f>VLOOKUP(A3785,'VXX-IV'!A$1:C$4500,3,0)</f>
        <v>28.64</v>
      </c>
      <c r="M3785">
        <f>M3784*(1-M$1+J3785)^($A3785-$A3784)*(1+2*(E3785/E3784-1))</f>
        <v>245.14427816232313</v>
      </c>
      <c r="O3785">
        <f>O3784*(1-(O$1+O$5))^($A3785-$A3784)*(1+1.5*(E3785/E3784-1))</f>
        <v>378.47472460234439</v>
      </c>
      <c r="P3785">
        <f>VLOOKUP(A3785,'UVXY-IV'!A$1:G$5041,4,0)</f>
        <v>376.98995020000001</v>
      </c>
      <c r="Q3785">
        <f>Q3784*(1-IF($A3785&lt;=Q3780,Q$1,Q$1+IF(AND(WEEKDAY($A3785)&lt;&gt;1,WEEKDAY($A3785)&lt;&gt;7),R$1,0)))^($A3785-$A3784)*(1-0.5*(E3785/E3784-1))</f>
        <v>52.858376011140734</v>
      </c>
      <c r="R3785">
        <f>VLOOKUP(A3785,'SVXY-IV'!A$1:G$5041,4,0)</f>
        <v>52.894488369999998</v>
      </c>
      <c r="S3785" s="2">
        <f t="shared" ref="S3785:S3848" si="291">S3784*$H3785/$H3784*(1-S$1)^($A3785-$A3784)</f>
        <v>17.831834312304849</v>
      </c>
      <c r="T3785">
        <f>VLOOKUP(A3785,'VXZ-IV'!A$1:C$4500,3,0)</f>
        <v>17.829999999999998</v>
      </c>
      <c r="U3785" s="47">
        <f t="shared" ref="U3785:U3848" si="292">U3784*$H3785/$H3784*(1-(U$1+U$5+IF(AND(WEEKDAY($A3785)&lt;&gt;1,WEEKDAY($A3785)&lt;&gt;7),IF($A3785&lt;V$2,V$1,V$3),0)))^($A3785-$A3784)</f>
        <v>21.458480934304465</v>
      </c>
      <c r="V3785" s="49">
        <f>VLOOKUP(A3785,'VIXM-IV'!A$1:D$4500,4,0)</f>
        <v>21.38187761</v>
      </c>
      <c r="W3785">
        <f>W3784*(1-W$1+J3785)^($A3785-$A3784)*(2-I3785/I3784)</f>
        <v>74.911095748280417</v>
      </c>
      <c r="Z3785">
        <f>Z3784*$E3785/$E3784*(1-(Z$1+Z$5+IF(AND(WEEKDAY(A3785)&lt;&gt;1,WEEKDAY(A3785)&lt;&gt;7),IF(A3785&lt;AA$2,AA$1,AA$3),0)))^($A3785-$A3784)</f>
        <v>94.62650814676536</v>
      </c>
      <c r="AA3785" s="60">
        <f>VLOOKUP(A3785,'VIXY-IV'!A$1:E$5000,4,0)</f>
        <v>94.172687999999994</v>
      </c>
      <c r="AD3785">
        <f>AD3784*(1-(AD$1+AD$5))^($A3785-$A3784)*(1+2*(E3785/E3784-1))</f>
        <v>4.9209887017080822</v>
      </c>
      <c r="AG3785">
        <f t="shared" ref="AG3785:AG3848" si="293">AG3784*(1-IF($A3785&lt;=AH$3,AG$1,AG$1+IF(AND(WEEKDAY($A3785)&lt;&gt;1,WEEKDAY($A3785)&lt;&gt;7),AH$1,0)))^($A3785-$A3784)*(2-$E3785/$E3784)</f>
        <v>12.398295325549295</v>
      </c>
    </row>
    <row r="3786" spans="1:3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61" t="e">
        <f>IF(A3786=#REF!,100,VLOOKUP(A3786,#REF!,10,0))</f>
        <v>#REF!</v>
      </c>
      <c r="G3786" s="57">
        <f t="shared" si="289"/>
        <v>1333.8553155861061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290"/>
        <v>114.82220014687597</v>
      </c>
      <c r="L3786">
        <f>VLOOKUP(A3786,'VXX-IV'!A$1:C$4500,3,0)</f>
        <v>28.73</v>
      </c>
      <c r="M3786">
        <f>M3785*(1-M$1+J3786)^($A3786-$A3785)*(1+2*(E3786/E3785-1))</f>
        <v>246.66586638071973</v>
      </c>
      <c r="O3786">
        <f>O3785*(1-(O$1+O$5))^($A3786-$A3785)*(1+1.5*(E3786/E3785-1))</f>
        <v>380.22667917127035</v>
      </c>
      <c r="P3786">
        <f>VLOOKUP(A3786,'UVXY-IV'!A$1:G$5041,4,0)</f>
        <v>378.73304789999997</v>
      </c>
      <c r="Q3786">
        <f>Q3785*(1-IF($A3786&lt;=Q3781,Q$1,Q$1+IF(AND(WEEKDAY($A3786)&lt;&gt;1,WEEKDAY($A3786)&lt;&gt;7),R$1,0)))^($A3786-$A3785)*(1-0.5*(E3786/E3785-1))</f>
        <v>52.775272390366943</v>
      </c>
      <c r="R3786">
        <f>VLOOKUP(A3786,'SVXY-IV'!A$1:G$5041,4,0)</f>
        <v>52.810987869999998</v>
      </c>
      <c r="S3786" s="2">
        <f t="shared" si="291"/>
        <v>17.955777237750624</v>
      </c>
      <c r="T3786">
        <f>VLOOKUP(A3786,'VXZ-IV'!A$1:C$4500,3,0)</f>
        <v>17.95</v>
      </c>
      <c r="U3786" s="47">
        <f t="shared" si="292"/>
        <v>21.607439027232072</v>
      </c>
      <c r="V3786" s="49">
        <f>VLOOKUP(A3786,'VIXM-IV'!A$1:D$4500,4,0)</f>
        <v>21.530316970000001</v>
      </c>
      <c r="W3786">
        <f>W3785*(1-W$1+J3786)^($A3786-$A3785)*(2-I3786/I3785)</f>
        <v>74.395849715392245</v>
      </c>
      <c r="Z3786">
        <f>Z3785*$E3786/$E3785*(1-(Z$1+Z$5+IF(AND(WEEKDAY(A3786)&lt;&gt;1,WEEKDAY(A3786)&lt;&gt;7),IF(A3786&lt;AA$2,AA$1,AA$3),0)))^($A3786-$A3785)</f>
        <v>94.920042636727203</v>
      </c>
      <c r="AA3786" s="60">
        <f>VLOOKUP(A3786,'VIXY-IV'!A$1:E$5000,4,0)</f>
        <v>94.466353479999995</v>
      </c>
      <c r="AD3786">
        <f>AD3785*(1-(AD$1+AD$5))^($A3786-$A3785)*(1+2*(E3786/E3785-1))</f>
        <v>4.951257310871477</v>
      </c>
      <c r="AG3786">
        <f t="shared" si="293"/>
        <v>12.359378998588086</v>
      </c>
    </row>
    <row r="3787" spans="1:3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61" t="e">
        <f>IF(A3787=#REF!,100,VLOOKUP(A3787,#REF!,10,0))</f>
        <v>#REF!</v>
      </c>
      <c r="G3787" s="57">
        <f t="shared" si="289"/>
        <v>1336.1101417806935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290"/>
        <v>114.63304639138845</v>
      </c>
      <c r="L3787">
        <f>VLOOKUP(A3787,'VXX-IV'!A$1:C$4500,3,0)</f>
        <v>28.68</v>
      </c>
      <c r="M3787">
        <f>M3786*(1-M$1+J3787)^($A3787-$A3786)*(1+2*(E3787/E3786-1))</f>
        <v>245.83730488412436</v>
      </c>
      <c r="O3787">
        <f>O3786*(1-(O$1+O$5))^($A3787-$A3786)*(1+1.5*(E3787/E3786-1))</f>
        <v>379.25890664288806</v>
      </c>
      <c r="P3787">
        <f>VLOOKUP(A3787,'UVXY-IV'!A$1:G$5041,4,0)</f>
        <v>377.84084059999998</v>
      </c>
      <c r="Q3787">
        <f>Q3786*(1-IF($A3787&lt;=Q3782,Q$1,Q$1+IF(AND(WEEKDAY($A3787)&lt;&gt;1,WEEKDAY($A3787)&lt;&gt;7),R$1,0)))^($A3787-$A3786)*(1-0.5*(E3787/E3786-1))</f>
        <v>52.818504813237638</v>
      </c>
      <c r="R3787">
        <f>VLOOKUP(A3787,'SVXY-IV'!A$1:G$5041,4,0)</f>
        <v>52.861740930000003</v>
      </c>
      <c r="S3787" s="2">
        <f t="shared" si="291"/>
        <v>17.750056013054881</v>
      </c>
      <c r="T3787">
        <f>VLOOKUP(A3787,'VXZ-IV'!A$1:C$4500,3,0)</f>
        <v>17.75</v>
      </c>
      <c r="U3787" s="47">
        <f t="shared" si="292"/>
        <v>21.359690134733196</v>
      </c>
      <c r="V3787" s="49">
        <f>VLOOKUP(A3787,'VIXM-IV'!A$1:D$4500,4,0)</f>
        <v>21.284212029999999</v>
      </c>
      <c r="W3787">
        <f>W3786*(1-W$1+J3787)^($A3787-$A3786)*(2-I3787/I3786)</f>
        <v>75.253683229586059</v>
      </c>
      <c r="Z3787">
        <f>Z3786*$E3787/$E3786*(1-(Z$1+Z$5+IF(AND(WEEKDAY(A3787)&lt;&gt;1,WEEKDAY(A3787)&lt;&gt;7),IF(A3787&lt;AA$2,AA$1,AA$3),0)))^($A3787-$A3786)</f>
        <v>94.760492958679876</v>
      </c>
      <c r="AA3787" s="60">
        <f>VLOOKUP(A3787,'VIXY-IV'!A$1:E$5000,4,0)</f>
        <v>94.315420840000002</v>
      </c>
      <c r="AD3787">
        <f>AD3786*(1-(AD$1+AD$5))^($A3787-$A3786)*(1+2*(E3787/E3786-1))</f>
        <v>4.9343512407718499</v>
      </c>
      <c r="AG3787">
        <f t="shared" si="293"/>
        <v>12.37969539248059</v>
      </c>
    </row>
    <row r="3788" spans="1:3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61" t="e">
        <f>IF(A3788=#REF!,100,VLOOKUP(A3788,#REF!,10,0))</f>
        <v>#REF!</v>
      </c>
      <c r="G3788" s="57">
        <f t="shared" si="289"/>
        <v>1344.7132431177736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290"/>
        <v>113.89987408971895</v>
      </c>
      <c r="L3788">
        <f>VLOOKUP(A3788,'VXX-IV'!A$1:C$4500,3,0)</f>
        <v>28.5</v>
      </c>
      <c r="M3788">
        <f>M3787*(1-M$1+J3788)^($A3788-$A3787)*(1+2*(E3788/E3787-1))</f>
        <v>242.67675280295038</v>
      </c>
      <c r="O3788">
        <f>O3787*(1-(O$1+O$5))^($A3788-$A3787)*(1+1.5*(E3788/E3787-1))</f>
        <v>375.59228051891688</v>
      </c>
      <c r="P3788">
        <f>VLOOKUP(A3788,'UVXY-IV'!A$1:G$5041,4,0)</f>
        <v>374.19216999999998</v>
      </c>
      <c r="Q3788">
        <f>Q3787*(1-IF($A3788&lt;=Q3783,Q$1,Q$1+IF(AND(WEEKDAY($A3788)&lt;&gt;1,WEEKDAY($A3788)&lt;&gt;7),R$1,0)))^($A3788-$A3787)*(1-0.5*(E3788/E3787-1))</f>
        <v>52.987172624281328</v>
      </c>
      <c r="R3788">
        <f>VLOOKUP(A3788,'SVXY-IV'!A$1:G$5041,4,0)</f>
        <v>53.029281789999999</v>
      </c>
      <c r="S3788" s="2">
        <f t="shared" si="291"/>
        <v>17.780960961078261</v>
      </c>
      <c r="T3788">
        <f>VLOOKUP(A3788,'VXZ-IV'!A$1:C$4500,3,0)</f>
        <v>17.78</v>
      </c>
      <c r="U3788" s="47">
        <f t="shared" si="292"/>
        <v>21.396689358109985</v>
      </c>
      <c r="V3788" s="49">
        <f>VLOOKUP(A3788,'VIXM-IV'!A$1:D$4500,4,0)</f>
        <v>21.321374110000001</v>
      </c>
      <c r="W3788">
        <f>W3787*(1-W$1+J3788)^($A3788-$A3787)*(2-I3788/I3787)</f>
        <v>75.128130957466411</v>
      </c>
      <c r="Z3788">
        <f>Z3787*$E3788/$E3787*(1-(Z$1+Z$5+IF(AND(WEEKDAY(A3788)&lt;&gt;1,WEEKDAY(A3788)&lt;&gt;7),IF(A3788&lt;AA$2,AA$1,AA$3),0)))^($A3788-$A3787)</f>
        <v>94.151240889803944</v>
      </c>
      <c r="AA3788" s="60">
        <f>VLOOKUP(A3788,'VIXY-IV'!A$1:E$5000,4,0)</f>
        <v>93.711327879999999</v>
      </c>
      <c r="AD3788">
        <f>AD3787*(1-(AD$1+AD$5))^($A3788-$A3787)*(1+2*(E3788/E3787-1))</f>
        <v>4.8706433522103518</v>
      </c>
      <c r="AG3788">
        <f t="shared" si="293"/>
        <v>12.458826913464609</v>
      </c>
    </row>
    <row r="3789" spans="1:3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61" t="e">
        <f>IF(A3789=#REF!,100,VLOOKUP(A3789,#REF!,10,0))</f>
        <v>#REF!</v>
      </c>
      <c r="G3789" s="57">
        <f t="shared" si="289"/>
        <v>1373.0357211379028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290"/>
        <v>111.50582713330802</v>
      </c>
      <c r="L3789">
        <f>VLOOKUP(A3789,'VXX-IV'!A$1:C$4500,3,0)</f>
        <v>27.9</v>
      </c>
      <c r="M3789">
        <f>M3788*(1-M$1+J3789)^($A3789-$A3788)*(1+2*(E3789/E3788-1))</f>
        <v>232.45926761545658</v>
      </c>
      <c r="O3789">
        <f>O3788*(1-(O$1+O$5))^($A3789-$A3788)*(1+1.5*(E3789/E3788-1))</f>
        <v>363.72265231637533</v>
      </c>
      <c r="P3789">
        <f>VLOOKUP(A3789,'UVXY-IV'!A$1:G$5041,4,0)</f>
        <v>362.5131212</v>
      </c>
      <c r="Q3789">
        <f>Q3788*(1-IF($A3789&lt;=Q3784,Q$1,Q$1+IF(AND(WEEKDAY($A3789)&lt;&gt;1,WEEKDAY($A3789)&lt;&gt;7),R$1,0)))^($A3789-$A3788)*(1-0.5*(E3789/E3788-1))</f>
        <v>53.543789413260221</v>
      </c>
      <c r="R3789">
        <f>VLOOKUP(A3789,'SVXY-IV'!A$1:G$5041,4,0)</f>
        <v>53.60487741</v>
      </c>
      <c r="S3789" s="2">
        <f t="shared" si="291"/>
        <v>17.638574529304531</v>
      </c>
      <c r="T3789">
        <f>VLOOKUP(A3789,'VXZ-IV'!A$1:C$4500,3,0)</f>
        <v>17.64</v>
      </c>
      <c r="U3789" s="47">
        <f t="shared" si="292"/>
        <v>21.225159888343519</v>
      </c>
      <c r="V3789" s="49">
        <f>VLOOKUP(A3789,'VIXM-IV'!A$1:D$4500,4,0)</f>
        <v>21.15294007</v>
      </c>
      <c r="W3789">
        <f>W3788*(1-W$1+J3789)^($A3789-$A3788)*(2-I3789/I3788)</f>
        <v>75.735238190127703</v>
      </c>
      <c r="Z3789">
        <f>Z3788*$E3789/$E3788*(1-(Z$1+Z$5+IF(AND(WEEKDAY(A3789)&lt;&gt;1,WEEKDAY(A3789)&lt;&gt;7),IF(A3789&lt;AA$2,AA$1,AA$3),0)))^($A3789-$A3788)</f>
        <v>92.169102318443208</v>
      </c>
      <c r="AA3789" s="60">
        <f>VLOOKUP(A3789,'VIXY-IV'!A$1:E$5000,4,0)</f>
        <v>91.753566359999994</v>
      </c>
      <c r="AD3789">
        <f>AD3788*(1-(AD$1+AD$5))^($A3789-$A3788)*(1+2*(E3789/E3788-1))</f>
        <v>4.6653142266153669</v>
      </c>
      <c r="AG3789">
        <f t="shared" si="293"/>
        <v>12.72064341308357</v>
      </c>
    </row>
    <row r="3790" spans="1:3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61" t="e">
        <f>IF(A3790=#REF!,100,VLOOKUP(A3790,#REF!,10,0))</f>
        <v>#REF!</v>
      </c>
      <c r="G3790" s="57">
        <f t="shared" si="289"/>
        <v>1368.5280064908311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290"/>
        <v>111.88629097075379</v>
      </c>
      <c r="L3790">
        <f>VLOOKUP(A3790,'VXX-IV'!A$1:C$4500,3,0)</f>
        <v>27.99</v>
      </c>
      <c r="M3790">
        <f>M3789*(1-M$1+J3790)^($A3790-$A3789)*(1+2*(E3790/E3789-1))</f>
        <v>234.0009381363588</v>
      </c>
      <c r="O3790">
        <f>O3789*(1-(O$1+O$5))^($A3790-$A3789)*(1+1.5*(E3790/E3789-1))</f>
        <v>365.50330508578497</v>
      </c>
      <c r="P3790">
        <f>VLOOKUP(A3790,'UVXY-IV'!A$1:G$5041,4,0)</f>
        <v>364.28675629999998</v>
      </c>
      <c r="Q3790">
        <f>Q3789*(1-IF($A3790&lt;=Q3785,Q$1,Q$1+IF(AND(WEEKDAY($A3790)&lt;&gt;1,WEEKDAY($A3790)&lt;&gt;7),R$1,0)))^($A3790-$A3789)*(1-0.5*(E3790/E3789-1))</f>
        <v>53.451722689769618</v>
      </c>
      <c r="R3790">
        <f>VLOOKUP(A3790,'SVXY-IV'!A$1:G$5041,4,0)</f>
        <v>53.516080799999997</v>
      </c>
      <c r="S3790" s="2">
        <f t="shared" si="291"/>
        <v>17.514914090817307</v>
      </c>
      <c r="T3790">
        <f>VLOOKUP(A3790,'VXZ-IV'!A$1:C$4500,3,0)</f>
        <v>17.510000000000002</v>
      </c>
      <c r="U3790" s="47">
        <f t="shared" si="292"/>
        <v>21.075791626222923</v>
      </c>
      <c r="V3790" s="49">
        <f>VLOOKUP(A3790,'VIXM-IV'!A$1:D$4500,4,0)</f>
        <v>21.003479970000001</v>
      </c>
      <c r="W3790">
        <f>W3789*(1-W$1+J3790)^($A3790-$A3789)*(2-I3790/I3789)</f>
        <v>76.282812955655771</v>
      </c>
      <c r="Z3790">
        <f>Z3789*$E3790/$E3789*(1-(Z$1+Z$5+IF(AND(WEEKDAY(A3790)&lt;&gt;1,WEEKDAY(A3790)&lt;&gt;7),IF(A3790&lt;AA$2,AA$1,AA$3),0)))^($A3790-$A3789)</f>
        <v>92.474356227551482</v>
      </c>
      <c r="AA3790" s="60">
        <f>VLOOKUP(A3790,'VIXY-IV'!A$1:E$5000,4,0)</f>
        <v>92.061012000000005</v>
      </c>
      <c r="AD3790">
        <f>AD3789*(1-(AD$1+AD$5))^($A3790-$A3789)*(1+2*(E3790/E3789-1))</f>
        <v>4.6954722156669986</v>
      </c>
      <c r="AG3790">
        <f t="shared" si="293"/>
        <v>12.677109698043186</v>
      </c>
    </row>
    <row r="3791" spans="1:3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61" t="e">
        <f>IF(A3791=#REF!,100,VLOOKUP(A3791,#REF!,10,0))</f>
        <v>#REF!</v>
      </c>
      <c r="G3791" s="57">
        <f t="shared" si="289"/>
        <v>1318.1589892737441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290"/>
        <v>116.00879879866027</v>
      </c>
      <c r="L3791">
        <f>VLOOKUP(A3791,'VXX-IV'!A$1:C$4500,3,0)</f>
        <v>29.03</v>
      </c>
      <c r="M3791">
        <f>M3790*(1-M$1+J3791)^($A3791-$A3790)*(1+2*(E3791/E3790-1))</f>
        <v>251.23135119136754</v>
      </c>
      <c r="O3791">
        <f>O3790*(1-(O$1+O$5))^($A3791-$A3790)*(1+1.5*(E3791/E3790-1))</f>
        <v>385.67826826841002</v>
      </c>
      <c r="P3791">
        <f>VLOOKUP(A3791,'UVXY-IV'!A$1:G$5041,4,0)</f>
        <v>384.37801239999999</v>
      </c>
      <c r="Q3791">
        <f>Q3790*(1-IF($A3791&lt;=Q3786,Q$1,Q$1+IF(AND(WEEKDAY($A3791)&lt;&gt;1,WEEKDAY($A3791)&lt;&gt;7),R$1,0)))^($A3791-$A3790)*(1-0.5*(E3791/E3790-1))</f>
        <v>52.466705038914675</v>
      </c>
      <c r="R3791">
        <f>VLOOKUP(A3791,'SVXY-IV'!A$1:G$5041,4,0)</f>
        <v>52.52782861</v>
      </c>
      <c r="S3791" s="2">
        <f t="shared" si="291"/>
        <v>17.913375608804827</v>
      </c>
      <c r="T3791">
        <f>VLOOKUP(A3791,'VXZ-IV'!A$1:C$4500,3,0)</f>
        <v>17.91</v>
      </c>
      <c r="U3791" s="47">
        <f t="shared" si="292"/>
        <v>21.555070608344078</v>
      </c>
      <c r="V3791" s="49">
        <f>VLOOKUP(A3791,'VIXM-IV'!A$1:D$4500,4,0)</f>
        <v>21.480814089999999</v>
      </c>
      <c r="W3791">
        <f>W3790*(1-W$1+J3791)^($A3791-$A3790)*(2-I3791/I3790)</f>
        <v>74.552843762783056</v>
      </c>
      <c r="Z3791">
        <f>Z3790*$E3791/$E3790*(1-(Z$1+Z$5+IF(AND(WEEKDAY(A3791)&lt;&gt;1,WEEKDAY(A3791)&lt;&gt;7),IF(A3791&lt;AA$2,AA$1,AA$3),0)))^($A3791-$A3790)</f>
        <v>95.87881752624925</v>
      </c>
      <c r="AA3791" s="60">
        <f>VLOOKUP(A3791,'VIXY-IV'!A$1:E$5000,4,0)</f>
        <v>95.448919680000003</v>
      </c>
      <c r="AD3791">
        <f>AD3790*(1-(AD$1+AD$5))^($A3791-$A3790)*(1+2*(E3791/E3790-1))</f>
        <v>5.0409384071489738</v>
      </c>
      <c r="AG3791">
        <f t="shared" si="293"/>
        <v>12.209956780191602</v>
      </c>
    </row>
    <row r="3792" spans="1:3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61" t="e">
        <f>IF(A3792=#REF!,100,VLOOKUP(A3792,#REF!,10,0))</f>
        <v>#REF!</v>
      </c>
      <c r="G3792" s="57">
        <f t="shared" si="289"/>
        <v>1359.2794036140447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290"/>
        <v>112.3947459556716</v>
      </c>
      <c r="L3792">
        <f>VLOOKUP(A3792,'VXX-IV'!A$1:C$4500,3,0)</f>
        <v>28.12</v>
      </c>
      <c r="M3792">
        <f>M3791*(1-M$1+J3792)^($A3792-$A3791)*(1+2*(E3792/E3791-1))</f>
        <v>235.56200188294878</v>
      </c>
      <c r="O3792">
        <f>O3791*(1-(O$1+O$5))^($A3792-$A3791)*(1+1.5*(E3792/E3791-1))</f>
        <v>367.62769751155196</v>
      </c>
      <c r="P3792">
        <f>VLOOKUP(A3792,'UVXY-IV'!A$1:G$5041,4,0)</f>
        <v>366.37973899999997</v>
      </c>
      <c r="Q3792">
        <f>Q3791*(1-IF($A3792&lt;=Q3787,Q$1,Q$1+IF(AND(WEEKDAY($A3792)&lt;&gt;1,WEEKDAY($A3792)&lt;&gt;7),R$1,0)))^($A3792-$A3791)*(1-0.5*(E3792/E3791-1))</f>
        <v>53.283676448850045</v>
      </c>
      <c r="R3792">
        <f>VLOOKUP(A3792,'SVXY-IV'!A$1:G$5041,4,0)</f>
        <v>53.345896119999999</v>
      </c>
      <c r="S3792" s="2">
        <f t="shared" si="291"/>
        <v>17.791634551374241</v>
      </c>
      <c r="T3792">
        <f>VLOOKUP(A3792,'VXZ-IV'!A$1:C$4500,3,0)</f>
        <v>17.79</v>
      </c>
      <c r="U3792" s="47">
        <f t="shared" si="292"/>
        <v>21.408389605557048</v>
      </c>
      <c r="V3792" s="49">
        <f>VLOOKUP(A3792,'VIXM-IV'!A$1:D$4500,4,0)</f>
        <v>21.334489529999999</v>
      </c>
      <c r="W3792">
        <f>W3791*(1-W$1+J3792)^($A3792-$A3791)*(2-I3792/I3791)</f>
        <v>75.06496116861301</v>
      </c>
      <c r="Z3792">
        <f>Z3791*$E3792/$E3791*(1-(Z$1+Z$5+IF(AND(WEEKDAY(A3792)&lt;&gt;1,WEEKDAY(A3792)&lt;&gt;7),IF(A3792&lt;AA$2,AA$1,AA$3),0)))^($A3792-$A3791)</f>
        <v>92.888736174968528</v>
      </c>
      <c r="AA3792" s="60">
        <f>VLOOKUP(A3792,'VIXY-IV'!A$1:E$5000,4,0)</f>
        <v>92.474056520000005</v>
      </c>
      <c r="AD3792">
        <f>AD3791*(1-(AD$1+AD$5))^($A3792-$A3791)*(1+2*(E3792/E3791-1))</f>
        <v>4.7262715846447767</v>
      </c>
      <c r="AG3792">
        <f t="shared" si="293"/>
        <v>12.590264077702425</v>
      </c>
    </row>
    <row r="3793" spans="1:3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61" t="e">
        <f>IF(A3793=#REF!,100,VLOOKUP(A3793,#REF!,10,0))</f>
        <v>#REF!</v>
      </c>
      <c r="G3793" s="57">
        <f t="shared" si="289"/>
        <v>1387.0177042365199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290"/>
        <v>110.10597718905125</v>
      </c>
      <c r="L3793">
        <f>VLOOKUP(A3793,'VXX-IV'!A$1:C$4500,3,0)</f>
        <v>27.55</v>
      </c>
      <c r="M3793">
        <f>M3792*(1-M$1+J3793)^($A3793-$A3792)*(1+2*(E3793/E3792-1))</f>
        <v>225.95269016433605</v>
      </c>
      <c r="O3793">
        <f>O3792*(1-(O$1+O$5))^($A3793-$A3792)*(1+1.5*(E3793/E3792-1))</f>
        <v>356.37122117655417</v>
      </c>
      <c r="P3793">
        <f>VLOOKUP(A3793,'UVXY-IV'!A$1:G$5041,4,0)</f>
        <v>355.15593919999998</v>
      </c>
      <c r="Q3793">
        <f>Q3792*(1-IF($A3793&lt;=Q3788,Q$1,Q$1+IF(AND(WEEKDAY($A3793)&lt;&gt;1,WEEKDAY($A3793)&lt;&gt;7),R$1,0)))^($A3793-$A3792)*(1-0.5*(E3793/E3792-1))</f>
        <v>53.825945378108315</v>
      </c>
      <c r="R3793">
        <f>VLOOKUP(A3793,'SVXY-IV'!A$1:G$5041,4,0)</f>
        <v>53.887416880000004</v>
      </c>
      <c r="S3793" s="2">
        <f t="shared" si="291"/>
        <v>17.646940861832888</v>
      </c>
      <c r="T3793">
        <f>VLOOKUP(A3793,'VXZ-IV'!A$1:C$4500,3,0)</f>
        <v>17.64</v>
      </c>
      <c r="U3793" s="47">
        <f t="shared" si="292"/>
        <v>21.234092923663091</v>
      </c>
      <c r="V3793" s="49">
        <f>VLOOKUP(A3793,'VIXM-IV'!A$1:D$4500,4,0)</f>
        <v>21.160612369999999</v>
      </c>
      <c r="W3793">
        <f>W3792*(1-W$1+J3793)^($A3793-$A3792)*(2-I3793/I3792)</f>
        <v>75.680866521752307</v>
      </c>
      <c r="Z3793">
        <f>Z3792*$E3793/$E3792*(1-(Z$1+Z$5+IF(AND(WEEKDAY(A3793)&lt;&gt;1,WEEKDAY(A3793)&lt;&gt;7),IF(A3793&lt;AA$2,AA$1,AA$3),0)))^($A3793-$A3792)</f>
        <v>90.994063409799381</v>
      </c>
      <c r="AA3793" s="60">
        <f>VLOOKUP(A3793,'VIXY-IV'!A$1:E$5000,4,0)</f>
        <v>90.590611080000002</v>
      </c>
      <c r="AD3793">
        <f>AD3792*(1-(AD$1+AD$5))^($A3793-$A3792)*(1+2*(E3793/E3792-1))</f>
        <v>4.53322434315157</v>
      </c>
      <c r="AG3793">
        <f t="shared" si="293"/>
        <v>12.846590472067097</v>
      </c>
    </row>
    <row r="3794" spans="1:3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61" t="e">
        <f>IF(A3794=#REF!,100,VLOOKUP(A3794,#REF!,10,0))</f>
        <v>#REF!</v>
      </c>
      <c r="G3794" s="57">
        <f t="shared" si="289"/>
        <v>1458.9783621832089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290"/>
        <v>104.39821666327433</v>
      </c>
      <c r="L3794">
        <f>VLOOKUP(A3794,'VXX-IV'!A$1:C$4500,3,0)</f>
        <v>26.12</v>
      </c>
      <c r="M3794">
        <f>M3793*(1-M$1+J3794)^($A3794-$A3793)*(1+2*(E3794/E3793-1))</f>
        <v>202.51137505999262</v>
      </c>
      <c r="O3794">
        <f>O3793*(1-(O$1+O$5))^($A3794-$A3793)*(1+1.5*(E3794/E3793-1))</f>
        <v>328.6344214646997</v>
      </c>
      <c r="P3794">
        <f>VLOOKUP(A3794,'UVXY-IV'!A$1:G$5041,4,0)</f>
        <v>327.51768989999999</v>
      </c>
      <c r="Q3794">
        <f>Q3793*(1-IF($A3794&lt;=Q3789,Q$1,Q$1+IF(AND(WEEKDAY($A3794)&lt;&gt;1,WEEKDAY($A3794)&lt;&gt;7),R$1,0)))^($A3794-$A3793)*(1-0.5*(E3794/E3793-1))</f>
        <v>55.220795399164317</v>
      </c>
      <c r="R3794">
        <f>VLOOKUP(A3794,'SVXY-IV'!A$1:G$5041,4,0)</f>
        <v>55.283132960000003</v>
      </c>
      <c r="S3794" s="2">
        <f t="shared" si="291"/>
        <v>17.672746139877148</v>
      </c>
      <c r="T3794">
        <f>VLOOKUP(A3794,'VXZ-IV'!A$1:C$4500,3,0)</f>
        <v>17.670000000000002</v>
      </c>
      <c r="U3794" s="47">
        <f t="shared" si="292"/>
        <v>21.264954374176547</v>
      </c>
      <c r="V3794" s="49">
        <f>VLOOKUP(A3794,'VIXM-IV'!A$1:D$4500,4,0)</f>
        <v>21.190672549999999</v>
      </c>
      <c r="W3794">
        <f>W3793*(1-W$1+J3794)^($A3794-$A3793)*(2-I3794/I3793)</f>
        <v>75.575563408173181</v>
      </c>
      <c r="Z3794">
        <f>Z3793*$E3794/$E3793*(1-(Z$1+Z$5+IF(AND(WEEKDAY(A3794)&lt;&gt;1,WEEKDAY(A3794)&lt;&gt;7),IF(A3794&lt;AA$2,AA$1,AA$3),0)))^($A3794-$A3793)</f>
        <v>86.273975695926026</v>
      </c>
      <c r="AA3794" s="60">
        <f>VLOOKUP(A3794,'VIXY-IV'!A$1:E$5000,4,0)</f>
        <v>85.892844960000005</v>
      </c>
      <c r="AD3794">
        <f>AD3793*(1-(AD$1+AD$5))^($A3794-$A3793)*(1+2*(E3794/E3793-1))</f>
        <v>4.062705826764609</v>
      </c>
      <c r="AG3794">
        <f t="shared" si="293"/>
        <v>13.512462395006175</v>
      </c>
    </row>
    <row r="3795" spans="1:3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61" t="e">
        <f>IF(A3795=#REF!,100,VLOOKUP(A3795,#REF!,10,0))</f>
        <v>#REF!</v>
      </c>
      <c r="G3795" s="57">
        <f t="shared" si="289"/>
        <v>1469.9329577935182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290"/>
        <v>103.62731538045992</v>
      </c>
      <c r="L3795">
        <f>VLOOKUP(A3795,'VXX-IV'!A$1:C$4500,3,0)</f>
        <v>25.93</v>
      </c>
      <c r="M3795">
        <f>M3794*(1-M$1+J3795)^($A3795-$A3794)*(1+2*(E3795/E3794-1))</f>
        <v>199.48284914003722</v>
      </c>
      <c r="O3795">
        <f>O3794*(1-(O$1+O$5))^($A3795-$A3794)*(1+1.5*(E3795/E3794-1))</f>
        <v>324.92379529089686</v>
      </c>
      <c r="P3795">
        <f>VLOOKUP(A3795,'UVXY-IV'!A$1:G$5041,4,0)</f>
        <v>323.82089939999997</v>
      </c>
      <c r="Q3795">
        <f>Q3794*(1-IF($A3795&lt;=Q3790,Q$1,Q$1+IF(AND(WEEKDAY($A3795)&lt;&gt;1,WEEKDAY($A3795)&lt;&gt;7),R$1,0)))^($A3795-$A3794)*(1-0.5*(E3795/E3794-1))</f>
        <v>55.423777520794815</v>
      </c>
      <c r="R3795">
        <f>VLOOKUP(A3795,'SVXY-IV'!A$1:G$5041,4,0)</f>
        <v>55.48733549</v>
      </c>
      <c r="S3795" s="2">
        <f t="shared" si="291"/>
        <v>17.630293657412771</v>
      </c>
      <c r="T3795">
        <f>VLOOKUP(A3795,'VXZ-IV'!A$1:C$4500,3,0)</f>
        <v>17.63</v>
      </c>
      <c r="U3795" s="47">
        <f t="shared" si="292"/>
        <v>21.213306209259827</v>
      </c>
      <c r="V3795" s="49">
        <f>VLOOKUP(A3795,'VIXM-IV'!A$1:D$4500,4,0)</f>
        <v>21.13887209</v>
      </c>
      <c r="W3795">
        <f>W3794*(1-W$1+J3795)^($A3795-$A3794)*(2-I3795/I3794)</f>
        <v>75.773230012895425</v>
      </c>
      <c r="Z3795">
        <f>Z3794*$E3795/$E3794*(1-(Z$1+Z$5+IF(AND(WEEKDAY(A3795)&lt;&gt;1,WEEKDAY(A3795)&lt;&gt;7),IF(A3795&lt;AA$2,AA$1,AA$3),0)))^($A3795-$A3794)</f>
        <v>85.628659273373074</v>
      </c>
      <c r="AA3795" s="60">
        <f>VLOOKUP(A3795,'VIXY-IV'!A$1:E$5000,4,0)</f>
        <v>85.254872759999998</v>
      </c>
      <c r="AD3795">
        <f>AD3794*(1-(AD$1+AD$5))^($A3795-$A3794)*(1+2*(E3795/E3794-1))</f>
        <v>4.0012924306317537</v>
      </c>
      <c r="AG3795">
        <f t="shared" si="293"/>
        <v>13.612017260303062</v>
      </c>
    </row>
    <row r="3796" spans="1:3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61" t="e">
        <f>IF(A3796=#REF!,100,VLOOKUP(A3796,#REF!,10,0))</f>
        <v>#REF!</v>
      </c>
      <c r="G3796" s="57">
        <f t="shared" si="289"/>
        <v>1474.735453982719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290"/>
        <v>103.29302407561376</v>
      </c>
      <c r="L3796">
        <f>VLOOKUP(A3796,'VXX-IV'!A$1:C$4500,3,0)</f>
        <v>25.84</v>
      </c>
      <c r="M3796">
        <f>M3795*(1-M$1+J3796)^($A3796-$A3795)*(1+2*(E3796/E3795-1))</f>
        <v>198.18352244857851</v>
      </c>
      <c r="O3796">
        <f>O3795*(1-(O$1+O$5))^($A3796-$A3795)*(1+1.5*(E3796/E3795-1))</f>
        <v>323.32833111878688</v>
      </c>
      <c r="P3796">
        <f>VLOOKUP(A3796,'UVXY-IV'!A$1:G$5041,4,0)</f>
        <v>322.226856</v>
      </c>
      <c r="Q3796">
        <f>Q3795*(1-IF($A3796&lt;=Q3791,Q$1,Q$1+IF(AND(WEEKDAY($A3796)&lt;&gt;1,WEEKDAY($A3796)&lt;&gt;7),R$1,0)))^($A3796-$A3795)*(1-0.5*(E3796/E3795-1))</f>
        <v>55.512871614088567</v>
      </c>
      <c r="R3796">
        <f>VLOOKUP(A3796,'SVXY-IV'!A$1:G$5041,4,0)</f>
        <v>55.575604749999997</v>
      </c>
      <c r="S3796" s="2">
        <f t="shared" si="291"/>
        <v>17.727817548072977</v>
      </c>
      <c r="T3796">
        <f>VLOOKUP(A3796,'VXZ-IV'!A$1:C$4500,3,0)</f>
        <v>17.72</v>
      </c>
      <c r="U3796" s="47">
        <f t="shared" si="292"/>
        <v>21.330459989240243</v>
      </c>
      <c r="V3796" s="49">
        <f>VLOOKUP(A3796,'VIXM-IV'!A$1:D$4500,4,0)</f>
        <v>21.255525370000001</v>
      </c>
      <c r="W3796">
        <f>W3795*(1-W$1+J3796)^($A3796-$A3795)*(2-I3796/I3795)</f>
        <v>75.359437847841221</v>
      </c>
      <c r="Z3796">
        <f>Z3795*$E3796/$E3795*(1-(Z$1+Z$5+IF(AND(WEEKDAY(A3796)&lt;&gt;1,WEEKDAY(A3796)&lt;&gt;7),IF(A3796&lt;AA$2,AA$1,AA$3),0)))^($A3796-$A3795)</f>
        <v>85.349715737997727</v>
      </c>
      <c r="AA3796" s="60">
        <f>VLOOKUP(A3796,'VIXY-IV'!A$1:E$5000,4,0)</f>
        <v>84.978555319999998</v>
      </c>
      <c r="AD3796">
        <f>AD3795*(1-(AD$1+AD$5))^($A3796-$A3795)*(1+2*(E3796/E3795-1))</f>
        <v>3.9750128027718739</v>
      </c>
      <c r="AG3796">
        <f t="shared" si="293"/>
        <v>13.655853750570973</v>
      </c>
    </row>
    <row r="3797" spans="1:3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61" t="e">
        <f>IF(A3797=#REF!,100,VLOOKUP(A3797,#REF!,10,0))</f>
        <v>#REF!</v>
      </c>
      <c r="G3797" s="57">
        <f t="shared" si="289"/>
        <v>1474.735453982719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290"/>
        <v>103.29730948033853</v>
      </c>
      <c r="L3797" t="e">
        <f>VLOOKUP(A3797,'VXX-IV'!A$1:C$4500,3,0)</f>
        <v>#N/A</v>
      </c>
      <c r="M3797">
        <f>M3796*(1-M$1+J3797)^($A3797-$A3796)*(1+2*(E3797/E3796-1))</f>
        <v>198.18767790814348</v>
      </c>
      <c r="O3797">
        <f>O3796*(1-(O$1+O$5))^($A3797-$A3796)*(1+1.5*(E3797/E3796-1))</f>
        <v>323.3252307101323</v>
      </c>
      <c r="P3797">
        <f>VLOOKUP(A3797,'UVXY-IV'!A$1:G$5041,4,0)</f>
        <v>322.22463119999998</v>
      </c>
      <c r="Q3797">
        <f>Q3796*(1-IF($A3797&lt;=Q3792,Q$1,Q$1+IF(AND(WEEKDAY($A3797)&lt;&gt;1,WEEKDAY($A3797)&lt;&gt;7),R$1,0)))^($A3797-$A3796)*(1-0.5*(E3797/E3796-1))</f>
        <v>55.511426758526007</v>
      </c>
      <c r="R3797">
        <f>VLOOKUP(A3797,'SVXY-IV'!A$1:G$5041,4,0)</f>
        <v>55.573383499999998</v>
      </c>
      <c r="S3797" s="2">
        <f t="shared" si="291"/>
        <v>17.684787036361065</v>
      </c>
      <c r="T3797" t="e">
        <f>VLOOKUP(A3797,'VXZ-IV'!A$1:C$4500,3,0)</f>
        <v>#N/A</v>
      </c>
      <c r="U3797" s="47">
        <f t="shared" si="292"/>
        <v>21.278495355841532</v>
      </c>
      <c r="V3797" s="49">
        <f>VLOOKUP(A3797,'VIXM-IV'!A$1:D$4500,4,0)</f>
        <v>21.203754830000001</v>
      </c>
      <c r="W3797">
        <f>W3796*(1-W$1+J3797)^($A3797-$A3796)*(2-I3797/I3796)</f>
        <v>75.547715473474511</v>
      </c>
      <c r="Z3797">
        <f>Z3796*$E3797/$E3796*(1-(Z$1+Z$5+IF(AND(WEEKDAY(A3797)&lt;&gt;1,WEEKDAY(A3797)&lt;&gt;7),IF(A3797&lt;AA$2,AA$1,AA$3),0)))^($A3797-$A3796)</f>
        <v>85.350534159929452</v>
      </c>
      <c r="AA3797" s="60">
        <f>VLOOKUP(A3797,'VIXY-IV'!A$1:E$5000,4,0)</f>
        <v>84.98186656</v>
      </c>
      <c r="AD3797">
        <f>AD3796*(1-(AD$1+AD$5))^($A3797-$A3796)*(1+2*(E3797/E3796-1))</f>
        <v>3.9748788502856431</v>
      </c>
      <c r="AG3797">
        <f t="shared" si="293"/>
        <v>13.655217724505878</v>
      </c>
    </row>
    <row r="3798" spans="1:3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61" t="e">
        <f>IF(A3798=#REF!,100,VLOOKUP(A3798,#REF!,10,0))</f>
        <v>#REF!</v>
      </c>
      <c r="G3798" s="57">
        <f t="shared" si="289"/>
        <v>1494.2160806386571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290"/>
        <v>101.93706261645498</v>
      </c>
      <c r="L3798" t="e">
        <f>VLOOKUP(A3798,'VXX-IV'!A$1:C$4500,3,0)</f>
        <v>#N/A</v>
      </c>
      <c r="M3798">
        <f>M3797*(1-M$1+J3798)^($A3798-$A3797)*(1+2*(E3798/E3797-1))</f>
        <v>192.95580116143358</v>
      </c>
      <c r="O3798">
        <f>O3797*(1-(O$1+O$5))^($A3798-$A3797)*(1+1.5*(E3798/E3797-1))</f>
        <v>316.91570907079631</v>
      </c>
      <c r="P3798">
        <f>VLOOKUP(A3798,'UVXY-IV'!A$1:G$5041,4,0)</f>
        <v>315.83465639999997</v>
      </c>
      <c r="Q3798">
        <f>Q3797*(1-IF($A3798&lt;=Q3793,Q$1,Q$1+IF(AND(WEEKDAY($A3798)&lt;&gt;1,WEEKDAY($A3798)&lt;&gt;7),R$1,0)))^($A3798-$A3797)*(1-0.5*(E3798/E3797-1))</f>
        <v>55.876613539118601</v>
      </c>
      <c r="R3798">
        <f>VLOOKUP(A3798,'SVXY-IV'!A$1:G$5041,4,0)</f>
        <v>55.938543520000003</v>
      </c>
      <c r="S3798" s="2">
        <f t="shared" si="291"/>
        <v>17.66729588114648</v>
      </c>
      <c r="T3798" t="e">
        <f>VLOOKUP(A3798,'VXZ-IV'!A$1:C$4500,3,0)</f>
        <v>#N/A</v>
      </c>
      <c r="U3798" s="47">
        <f t="shared" si="292"/>
        <v>21.257260556762692</v>
      </c>
      <c r="V3798" s="49">
        <f>VLOOKUP(A3798,'VIXM-IV'!A$1:D$4500,4,0)</f>
        <v>21.18151078</v>
      </c>
      <c r="W3798">
        <f>W3797*(1-W$1+J3798)^($A3798-$A3797)*(2-I3798/I3797)</f>
        <v>75.627812742624329</v>
      </c>
      <c r="Z3798">
        <f>Z3797*$E3798/$E3797*(1-(Z$1+Z$5+IF(AND(WEEKDAY(A3798)&lt;&gt;1,WEEKDAY(A3798)&lt;&gt;7),IF(A3798&lt;AA$2,AA$1,AA$3),0)))^($A3798-$A3797)</f>
        <v>84.223897607943258</v>
      </c>
      <c r="AA3798" s="60">
        <f>VLOOKUP(A3798,'VIXY-IV'!A$1:E$5000,4,0)</f>
        <v>83.860585</v>
      </c>
      <c r="AD3798">
        <f>AD3797*(1-(AD$1+AD$5))^($A3798-$A3797)*(1+2*(E3798/E3797-1))</f>
        <v>3.8697355309235282</v>
      </c>
      <c r="AG3798">
        <f t="shared" si="293"/>
        <v>13.834952931637437</v>
      </c>
    </row>
    <row r="3799" spans="1:3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61" t="e">
        <f>IF(A3799=#REF!,100,VLOOKUP(A3799,#REF!,10,0))</f>
        <v>#REF!</v>
      </c>
      <c r="G3799" s="57">
        <f t="shared" si="289"/>
        <v>1519.5109445492358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290"/>
        <v>100.22865980348553</v>
      </c>
      <c r="L3799" t="e">
        <f>VLOOKUP(A3799,'VXX-IV'!A$1:C$4500,3,0)</f>
        <v>#N/A</v>
      </c>
      <c r="M3799">
        <f>M3798*(1-M$1+J3799)^($A3799-$A3798)*(1+2*(E3799/E3798-1))</f>
        <v>186.43862980272885</v>
      </c>
      <c r="O3799">
        <f>O3798*(1-(O$1+O$5))^($A3799-$A3798)*(1+1.5*(E3799/E3798-1))</f>
        <v>308.85649227840037</v>
      </c>
      <c r="P3799">
        <f>VLOOKUP(A3799,'UVXY-IV'!A$1:G$5041,4,0)</f>
        <v>307.78551399999998</v>
      </c>
      <c r="Q3799">
        <f>Q3798*(1-IF($A3799&lt;=Q3794,Q$1,Q$1+IF(AND(WEEKDAY($A3799)&lt;&gt;1,WEEKDAY($A3799)&lt;&gt;7),R$1,0)))^($A3799-$A3798)*(1-0.5*(E3799/E3798-1))</f>
        <v>56.343701368605693</v>
      </c>
      <c r="R3799">
        <f>VLOOKUP(A3799,'SVXY-IV'!A$1:G$5041,4,0)</f>
        <v>56.410739620000001</v>
      </c>
      <c r="S3799" s="2">
        <f t="shared" si="291"/>
        <v>17.488770947550691</v>
      </c>
      <c r="T3799" t="e">
        <f>VLOOKUP(A3799,'VXZ-IV'!A$1:C$4500,3,0)</f>
        <v>#N/A</v>
      </c>
      <c r="U3799" s="47">
        <f t="shared" si="292"/>
        <v>21.041710192531458</v>
      </c>
      <c r="V3799" s="49">
        <f>VLOOKUP(A3799,'VIXM-IV'!A$1:D$4500,4,0)</f>
        <v>20.967353750000001</v>
      </c>
      <c r="W3799">
        <f>W3798*(1-W$1+J3799)^($A3799-$A3798)*(2-I3799/I3798)</f>
        <v>76.413741941781097</v>
      </c>
      <c r="Z3799">
        <f>Z3798*$E3799/$E3798*(1-(Z$1+Z$5+IF(AND(WEEKDAY(A3799)&lt;&gt;1,WEEKDAY(A3799)&lt;&gt;7),IF(A3799&lt;AA$2,AA$1,AA$3),0)))^($A3799-$A3798)</f>
        <v>82.801287699649322</v>
      </c>
      <c r="AA3799" s="60">
        <f>VLOOKUP(A3799,'VIXY-IV'!A$1:E$5000,4,0)</f>
        <v>82.445445599999999</v>
      </c>
      <c r="AD3799">
        <f>AD3798*(1-(AD$1+AD$5))^($A3799-$A3798)*(1+2*(E3799/E3798-1))</f>
        <v>3.7382138220639884</v>
      </c>
      <c r="AG3799">
        <f t="shared" si="293"/>
        <v>14.066537261906763</v>
      </c>
    </row>
    <row r="3800" spans="1:3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61" t="e">
        <f>IF(A3800=#REF!,100,VLOOKUP(A3800,#REF!,10,0))</f>
        <v>#REF!</v>
      </c>
      <c r="G3800" s="57">
        <f t="shared" si="289"/>
        <v>1524.815597363488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290"/>
        <v>99.883013165544668</v>
      </c>
      <c r="L3800">
        <f>VLOOKUP(A3800,'VXX-IV'!A$1:C$4500,3,0)</f>
        <v>24.99</v>
      </c>
      <c r="M3800">
        <f>M3799*(1-M$1+J3800)^($A3800-$A3799)*(1+2*(E3800/E3799-1))</f>
        <v>185.14081322198501</v>
      </c>
      <c r="O3800">
        <f>O3799*(1-(O$1+O$5))^($A3800-$A3799)*(1+1.5*(E3800/E3799-1))</f>
        <v>307.23620689952054</v>
      </c>
      <c r="P3800">
        <f>VLOOKUP(A3800,'UVXY-IV'!A$1:G$5041,4,0)</f>
        <v>306.1648343</v>
      </c>
      <c r="Q3800">
        <f>Q3799*(1-IF($A3800&lt;=Q3795,Q$1,Q$1+IF(AND(WEEKDAY($A3800)&lt;&gt;1,WEEKDAY($A3800)&lt;&gt;7),R$1,0)))^($A3800-$A3799)*(1-0.5*(E3800/E3799-1))</f>
        <v>56.440581003269685</v>
      </c>
      <c r="R3800">
        <f>VLOOKUP(A3800,'SVXY-IV'!A$1:G$5041,4,0)</f>
        <v>56.507393489999998</v>
      </c>
      <c r="S3800" s="2">
        <f t="shared" si="291"/>
        <v>17.491690256012745</v>
      </c>
      <c r="T3800">
        <f>VLOOKUP(A3800,'VXZ-IV'!A$1:C$4500,3,0)</f>
        <v>17.489999999999998</v>
      </c>
      <c r="U3800" s="47">
        <f t="shared" si="292"/>
        <v>21.045035180899248</v>
      </c>
      <c r="V3800" s="49">
        <f>VLOOKUP(A3800,'VIXM-IV'!A$1:D$4500,4,0)</f>
        <v>20.97057744</v>
      </c>
      <c r="W3800">
        <f>W3799*(1-W$1+J3800)^($A3800-$A3799)*(2-I3800/I3799)</f>
        <v>76.406430907646879</v>
      </c>
      <c r="Z3800">
        <f>Z3799*$E3800/$E3799*(1-(Z$1+Z$5+IF(AND(WEEKDAY(A3800)&lt;&gt;1,WEEKDAY(A3800)&lt;&gt;7),IF(A3800&lt;AA$2,AA$1,AA$3),0)))^($A3800-$A3799)</f>
        <v>82.51301743191398</v>
      </c>
      <c r="AA3800" s="60">
        <f>VLOOKUP(A3800,'VIXY-IV'!A$1:E$5000,4,0)</f>
        <v>82.158688359999999</v>
      </c>
      <c r="AD3800">
        <f>AD3799*(1-(AD$1+AD$5))^($A3800-$A3799)*(1+2*(E3800/E3799-1))</f>
        <v>3.7119883226842534</v>
      </c>
      <c r="AG3800">
        <f t="shared" si="293"/>
        <v>14.114986473818762</v>
      </c>
    </row>
    <row r="3801" spans="1:3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61" t="e">
        <f>IF(A3801=#REF!,100,VLOOKUP(A3801,#REF!,10,0))</f>
        <v>#REF!</v>
      </c>
      <c r="G3801" s="57">
        <f t="shared" si="289"/>
        <v>1479.5753604328395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290"/>
        <v>102.85039332542441</v>
      </c>
      <c r="L3801" t="e">
        <f>VLOOKUP(A3801,'VXX-IV'!A$1:C$4500,3,0)</f>
        <v>#N/A</v>
      </c>
      <c r="M3801">
        <f>M3800*(1-M$1+J3801)^($A3801-$A3800)*(1+2*(E3801/E3800-1))</f>
        <v>196.13095582437805</v>
      </c>
      <c r="O3801">
        <f>O3800*(1-(O$1+O$5))^($A3801-$A3800)*(1+1.5*(E3801/E3800-1))</f>
        <v>320.90636219118403</v>
      </c>
      <c r="P3801">
        <f>VLOOKUP(A3801,'UVXY-IV'!A$1:G$5041,4,0)</f>
        <v>319.78326809999999</v>
      </c>
      <c r="Q3801">
        <f>Q3800*(1-IF($A3801&lt;=Q3796,Q$1,Q$1+IF(AND(WEEKDAY($A3801)&lt;&gt;1,WEEKDAY($A3801)&lt;&gt;7),R$1,0)))^($A3801-$A3800)*(1-0.5*(E3801/E3800-1))</f>
        <v>55.601857056548731</v>
      </c>
      <c r="R3801">
        <f>VLOOKUP(A3801,'SVXY-IV'!A$1:G$5041,4,0)</f>
        <v>55.667254659999998</v>
      </c>
      <c r="S3801" s="2">
        <f t="shared" si="291"/>
        <v>17.48077057074514</v>
      </c>
      <c r="T3801" t="e">
        <f>VLOOKUP(A3801,'VXZ-IV'!A$1:C$4500,3,0)</f>
        <v>#N/A</v>
      </c>
      <c r="U3801" s="47">
        <f t="shared" si="292"/>
        <v>21.031709944088188</v>
      </c>
      <c r="V3801" s="49">
        <f>VLOOKUP(A3801,'VIXM-IV'!A$1:D$4500,4,0)</f>
        <v>20.957223299999999</v>
      </c>
      <c r="W3801">
        <f>W3800*(1-W$1+J3801)^($A3801-$A3800)*(2-I3801/I3800)</f>
        <v>76.459576833981913</v>
      </c>
      <c r="Z3801">
        <f>Z3800*$E3801/$E3800*(1-(Z$1+Z$5+IF(AND(WEEKDAY(A3801)&lt;&gt;1,WEEKDAY(A3801)&lt;&gt;7),IF(A3801&lt;AA$2,AA$1,AA$3),0)))^($A3801-$A3800)</f>
        <v>84.9619369770964</v>
      </c>
      <c r="AA3801" s="60">
        <f>VLOOKUP(A3801,'VIXY-IV'!A$1:E$5000,4,0)</f>
        <v>84.597810280000004</v>
      </c>
      <c r="AD3801">
        <f>AD3800*(1-(AD$1+AD$5))^($A3801-$A3800)*(1+2*(E3801/E3800-1))</f>
        <v>3.9321201257304077</v>
      </c>
      <c r="AG3801">
        <f t="shared" si="293"/>
        <v>13.695566563910557</v>
      </c>
    </row>
    <row r="3802" spans="1:3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61" t="e">
        <f>IF(A3802=#REF!,100,VLOOKUP(A3802,#REF!,10,0))</f>
        <v>#REF!</v>
      </c>
      <c r="G3802" s="57">
        <f t="shared" si="289"/>
        <v>1452.4896464094682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290"/>
        <v>104.73763677871251</v>
      </c>
      <c r="L3802" t="e">
        <f>VLOOKUP(A3802,'VXX-IV'!A$1:C$4500,3,0)</f>
        <v>#N/A</v>
      </c>
      <c r="M3802">
        <f>M3801*(1-M$1+J3802)^($A3802-$A3801)*(1+2*(E3802/E3801-1))</f>
        <v>203.31626848884144</v>
      </c>
      <c r="O3802">
        <f>O3801*(1-(O$1+O$5))^($A3802-$A3801)*(1+1.5*(E3802/E3801-1))</f>
        <v>329.71516594174818</v>
      </c>
      <c r="P3802">
        <f>VLOOKUP(A3802,'UVXY-IV'!A$1:G$5041,4,0)</f>
        <v>328.56260900000001</v>
      </c>
      <c r="Q3802">
        <f>Q3801*(1-IF($A3802&lt;=Q3797,Q$1,Q$1+IF(AND(WEEKDAY($A3802)&lt;&gt;1,WEEKDAY($A3802)&lt;&gt;7),R$1,0)))^($A3802-$A3801)*(1-0.5*(E3802/E3801-1))</f>
        <v>55.091487919206486</v>
      </c>
      <c r="R3802">
        <f>VLOOKUP(A3802,'SVXY-IV'!A$1:G$5041,4,0)</f>
        <v>55.15489522</v>
      </c>
      <c r="S3802" s="2">
        <f t="shared" si="291"/>
        <v>17.705022419757782</v>
      </c>
      <c r="T3802" t="e">
        <f>VLOOKUP(A3802,'VXZ-IV'!A$1:C$4500,3,0)</f>
        <v>#N/A</v>
      </c>
      <c r="U3802" s="47">
        <f t="shared" si="292"/>
        <v>21.301325299274467</v>
      </c>
      <c r="V3802" s="49">
        <f>VLOOKUP(A3802,'VIXM-IV'!A$1:D$4500,4,0)</f>
        <v>21.22574217</v>
      </c>
      <c r="W3802">
        <f>W3801*(1-W$1+J3802)^($A3802-$A3801)*(2-I3802/I3801)</f>
        <v>75.484153871655209</v>
      </c>
      <c r="Z3802">
        <f>Z3801*$E3802/$E3801*(1-(Z$1+Z$5+IF(AND(WEEKDAY(A3802)&lt;&gt;1,WEEKDAY(A3802)&lt;&gt;7),IF(A3802&lt;AA$2,AA$1,AA$3),0)))^($A3802-$A3801)</f>
        <v>86.518114696370091</v>
      </c>
      <c r="AA3802" s="60">
        <f>VLOOKUP(A3802,'VIXY-IV'!A$1:E$5000,4,0)</f>
        <v>86.150495280000001</v>
      </c>
      <c r="AD3802">
        <f>AD3801*(1-(AD$1+AD$5))^($A3802-$A3801)*(1+2*(E3802/E3801-1))</f>
        <v>4.0759487781077057</v>
      </c>
      <c r="AG3802">
        <f t="shared" si="293"/>
        <v>13.444223700858549</v>
      </c>
    </row>
    <row r="3803" spans="1:3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61" t="e">
        <f>IF(A3803=#REF!,100,VLOOKUP(A3803,#REF!,10,0))</f>
        <v>#REF!</v>
      </c>
      <c r="G3803" s="57">
        <f t="shared" si="289"/>
        <v>1499.343538180832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290"/>
        <v>101.36359167584862</v>
      </c>
      <c r="L3803" t="e">
        <f>VLOOKUP(A3803,'VXX-IV'!A$1:C$4500,3,0)</f>
        <v>#N/A</v>
      </c>
      <c r="M3803">
        <f>M3802*(1-M$1+J3803)^($A3803-$A3802)*(1+2*(E3803/E3802-1))</f>
        <v>190.20338242884796</v>
      </c>
      <c r="O3803">
        <f>O3802*(1-(O$1+O$5))^($A3803-$A3802)*(1+1.5*(E3803/E3802-1))</f>
        <v>313.75840633830626</v>
      </c>
      <c r="P3803">
        <f>VLOOKUP(A3803,'UVXY-IV'!A$1:G$5041,4,0)</f>
        <v>312.67711580000002</v>
      </c>
      <c r="Q3803">
        <f>Q3802*(1-IF($A3803&lt;=Q3798,Q$1,Q$1+IF(AND(WEEKDAY($A3803)&lt;&gt;1,WEEKDAY($A3803)&lt;&gt;7),R$1,0)))^($A3803-$A3802)*(1-0.5*(E3803/E3802-1))</f>
        <v>55.978591665713616</v>
      </c>
      <c r="R3803">
        <f>VLOOKUP(A3803,'SVXY-IV'!A$1:G$5041,4,0)</f>
        <v>56.045722859999998</v>
      </c>
      <c r="S3803" s="2">
        <f t="shared" si="291"/>
        <v>17.528903429477829</v>
      </c>
      <c r="T3803" t="e">
        <f>VLOOKUP(A3803,'VXZ-IV'!A$1:C$4500,3,0)</f>
        <v>#N/A</v>
      </c>
      <c r="U3803" s="47">
        <f t="shared" si="292"/>
        <v>21.089244648324996</v>
      </c>
      <c r="V3803" s="49">
        <f>VLOOKUP(A3803,'VIXM-IV'!A$1:D$4500,4,0)</f>
        <v>21.014071319999999</v>
      </c>
      <c r="W3803">
        <f>W3802*(1-W$1+J3803)^($A3803-$A3802)*(2-I3803/I3802)</f>
        <v>76.240529053089134</v>
      </c>
      <c r="Z3803">
        <f>Z3802*$E3803/$E3802*(1-(Z$1+Z$5+IF(AND(WEEKDAY(A3803)&lt;&gt;1,WEEKDAY(A3803)&lt;&gt;7),IF(A3803&lt;AA$2,AA$1,AA$3),0)))^($A3803-$A3802)</f>
        <v>83.728047145364485</v>
      </c>
      <c r="AA3803" s="60">
        <f>VLOOKUP(A3803,'VIXY-IV'!A$1:E$5000,4,0)</f>
        <v>83.378001760000004</v>
      </c>
      <c r="AD3803">
        <f>AD3802*(1-(AD$1+AD$5))^($A3803-$A3802)*(1+2*(E3803/E3802-1))</f>
        <v>3.8128592884512598</v>
      </c>
      <c r="AG3803">
        <f t="shared" si="293"/>
        <v>13.877256294830232</v>
      </c>
    </row>
    <row r="3804" spans="1:3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61" t="e">
        <f>IF(A3804=#REF!,100,VLOOKUP(A3804,#REF!,10,0))</f>
        <v>#REF!</v>
      </c>
      <c r="G3804" s="57">
        <f t="shared" si="289"/>
        <v>1478.9090920139661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290"/>
        <v>102.75787172925536</v>
      </c>
      <c r="L3804">
        <f>VLOOKUP(A3804,'VXX-IV'!A$1:C$4500,3,0)</f>
        <v>25.71</v>
      </c>
      <c r="M3804">
        <f>M3803*(1-M$1+J3804)^($A3804-$A3803)*(1+2*(E3804/E3803-1))</f>
        <v>195.40061949550352</v>
      </c>
      <c r="O3804">
        <f>O3803*(1-(O$1+O$5))^($A3804-$A3803)*(1+1.5*(E3804/E3803-1))</f>
        <v>320.16348239910911</v>
      </c>
      <c r="P3804">
        <f>VLOOKUP(A3804,'UVXY-IV'!A$1:G$5041,4,0)</f>
        <v>319.05338560000001</v>
      </c>
      <c r="Q3804">
        <f>Q3803*(1-IF($A3804&lt;=Q3799,Q$1,Q$1+IF(AND(WEEKDAY($A3804)&lt;&gt;1,WEEKDAY($A3804)&lt;&gt;7),R$1,0)))^($A3804-$A3803)*(1-0.5*(E3804/E3803-1))</f>
        <v>55.592786516076806</v>
      </c>
      <c r="R3804">
        <f>VLOOKUP(A3804,'SVXY-IV'!A$1:G$5041,4,0)</f>
        <v>55.663334720000002</v>
      </c>
      <c r="S3804" s="2">
        <f t="shared" si="291"/>
        <v>17.633353425395029</v>
      </c>
      <c r="T3804">
        <f>VLOOKUP(A3804,'VXZ-IV'!A$1:C$4500,3,0)</f>
        <v>17.63</v>
      </c>
      <c r="U3804" s="47">
        <f t="shared" si="292"/>
        <v>21.214343046472489</v>
      </c>
      <c r="V3804" s="49">
        <f>VLOOKUP(A3804,'VIXM-IV'!A$1:D$4500,4,0)</f>
        <v>21.138529340000002</v>
      </c>
      <c r="W3804">
        <f>W3803*(1-W$1+J3804)^($A3804-$A3803)*(2-I3804/I3803)</f>
        <v>75.802713738922264</v>
      </c>
      <c r="Z3804">
        <f>Z3803*$E3804/$E3803*(1-(Z$1+Z$5+IF(AND(WEEKDAY(A3804)&lt;&gt;1,WEEKDAY(A3804)&lt;&gt;7),IF(A3804&lt;AA$2,AA$1,AA$3),0)))^($A3804-$A3803)</f>
        <v>84.871612194748437</v>
      </c>
      <c r="AA3804" s="60">
        <f>VLOOKUP(A3804,'VIXY-IV'!A$1:E$5000,4,0)</f>
        <v>84.520654039999997</v>
      </c>
      <c r="AD3804">
        <f>AD3803*(1-(AD$1+AD$5))^($A3804-$A3803)*(1+2*(E3804/E3803-1))</f>
        <v>3.9163937051670752</v>
      </c>
      <c r="AG3804">
        <f t="shared" si="293"/>
        <v>13.686211660212493</v>
      </c>
    </row>
    <row r="3805" spans="1:3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61" t="e">
        <f>IF(A3805=#REF!,100,VLOOKUP(A3805,#REF!,10,0))</f>
        <v>#REF!</v>
      </c>
      <c r="G3805" s="57">
        <f t="shared" si="289"/>
        <v>1483.8635613339459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290"/>
        <v>102.41808570231977</v>
      </c>
      <c r="L3805">
        <f>VLOOKUP(A3805,'VXX-IV'!A$1:C$4500,3,0)</f>
        <v>25.62</v>
      </c>
      <c r="M3805">
        <f>M3804*(1-M$1+J3805)^($A3805-$A3804)*(1+2*(E3805/E3804-1))</f>
        <v>194.09560789656186</v>
      </c>
      <c r="O3805">
        <f>O3804*(1-(O$1+O$5))^($A3805-$A3804)*(1+1.5*(E3805/E3804-1))</f>
        <v>318.55156604516162</v>
      </c>
      <c r="P3805">
        <f>VLOOKUP(A3805,'UVXY-IV'!A$1:G$5041,4,0)</f>
        <v>317.43755959999999</v>
      </c>
      <c r="Q3805">
        <f>Q3804*(1-IF($A3805&lt;=Q3800,Q$1,Q$1+IF(AND(WEEKDAY($A3805)&lt;&gt;1,WEEKDAY($A3805)&lt;&gt;7),R$1,0)))^($A3805-$A3804)*(1-0.5*(E3805/E3804-1))</f>
        <v>55.684457402280287</v>
      </c>
      <c r="R3805">
        <f>VLOOKUP(A3805,'SVXY-IV'!A$1:G$5041,4,0)</f>
        <v>55.754347510000002</v>
      </c>
      <c r="S3805" s="2">
        <f t="shared" si="291"/>
        <v>17.663195041913234</v>
      </c>
      <c r="T3805">
        <f>VLOOKUP(A3805,'VXZ-IV'!A$1:C$4500,3,0)</f>
        <v>17.66</v>
      </c>
      <c r="U3805" s="47">
        <f t="shared" si="292"/>
        <v>21.25005569323967</v>
      </c>
      <c r="V3805" s="49">
        <f>VLOOKUP(A3805,'VIXM-IV'!A$1:D$4500,4,0)</f>
        <v>21.173995779999998</v>
      </c>
      <c r="W3805">
        <f>W3804*(1-W$1+J3805)^($A3805-$A3804)*(2-I3805/I3804)</f>
        <v>75.679909067301665</v>
      </c>
      <c r="Z3805">
        <f>Z3804*$E3805/$E3804*(1-(Z$1+Z$5+IF(AND(WEEKDAY(A3805)&lt;&gt;1,WEEKDAY(A3805)&lt;&gt;7),IF(A3805&lt;AA$2,AA$1,AA$3),0)))^($A3805-$A3804)</f>
        <v>84.588096296674649</v>
      </c>
      <c r="AA3805" s="60">
        <f>VLOOKUP(A3805,'VIXY-IV'!A$1:E$5000,4,0)</f>
        <v>84.239326919999996</v>
      </c>
      <c r="AD3805">
        <f>AD3804*(1-(AD$1+AD$5))^($A3805-$A3804)*(1+2*(E3805/E3804-1))</f>
        <v>3.8900221184958652</v>
      </c>
      <c r="AG3805">
        <f t="shared" si="293"/>
        <v>13.731422040050585</v>
      </c>
    </row>
    <row r="3806" spans="1:3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61" t="e">
        <f>IF(A3806=#REF!,100,VLOOKUP(A3806,#REF!,10,0))</f>
        <v>#REF!</v>
      </c>
      <c r="G3806" s="57">
        <f t="shared" si="289"/>
        <v>1413.6772834797034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290"/>
        <v>107.26663213378967</v>
      </c>
      <c r="L3806">
        <f>VLOOKUP(A3806,'VXX-IV'!A$1:C$4500,3,0)</f>
        <v>26.84</v>
      </c>
      <c r="M3806">
        <f>M3805*(1-M$1+J3806)^($A3806-$A3805)*(1+2*(E3806/E3805-1))</f>
        <v>212.46153301355375</v>
      </c>
      <c r="O3806">
        <f>O3805*(1-(O$1+O$5))^($A3806-$A3805)*(1+1.5*(E3806/E3805-1))</f>
        <v>341.14937743375771</v>
      </c>
      <c r="P3806">
        <f>VLOOKUP(A3806,'UVXY-IV'!A$1:G$5041,4,0)</f>
        <v>339.9509218</v>
      </c>
      <c r="Q3806">
        <f>Q3805*(1-IF($A3806&lt;=Q3801,Q$1,Q$1+IF(AND(WEEKDAY($A3806)&lt;&gt;1,WEEKDAY($A3806)&lt;&gt;7),R$1,0)))^($A3806-$A3805)*(1-0.5*(E3806/E3805-1))</f>
        <v>54.366113731886422</v>
      </c>
      <c r="R3806">
        <f>VLOOKUP(A3806,'SVXY-IV'!A$1:G$5041,4,0)</f>
        <v>54.433166610000001</v>
      </c>
      <c r="S3806" s="2">
        <f t="shared" si="291"/>
        <v>18.058729435011806</v>
      </c>
      <c r="T3806">
        <f>VLOOKUP(A3806,'VXZ-IV'!A$1:C$4500,3,0)</f>
        <v>18.059999999999999</v>
      </c>
      <c r="U3806" s="47">
        <f t="shared" si="292"/>
        <v>21.725717703169032</v>
      </c>
      <c r="V3806" s="49">
        <f>VLOOKUP(A3806,'VIXM-IV'!A$1:D$4500,4,0)</f>
        <v>21.64761962</v>
      </c>
      <c r="W3806">
        <f>W3805*(1-W$1+J3806)^($A3806-$A3805)*(2-I3806/I3805)</f>
        <v>73.99058364214855</v>
      </c>
      <c r="Z3806">
        <f>Z3805*$E3806/$E3805*(1-(Z$1+Z$5+IF(AND(WEEKDAY(A3806)&lt;&gt;1,WEEKDAY(A3806)&lt;&gt;7),IF(A3806&lt;AA$2,AA$1,AA$3),0)))^($A3806-$A3805)</f>
        <v>88.589936023391829</v>
      </c>
      <c r="AA3806" s="60">
        <f>VLOOKUP(A3806,'VIXY-IV'!A$1:E$5000,4,0)</f>
        <v>88.224473399999994</v>
      </c>
      <c r="AD3806">
        <f>AD3805*(1-(AD$1+AD$5))^($A3806-$A3805)*(1+2*(E3806/E3805-1))</f>
        <v>4.2578722647076548</v>
      </c>
      <c r="AG3806">
        <f t="shared" si="293"/>
        <v>13.081320818496929</v>
      </c>
    </row>
    <row r="3807" spans="1:3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61" t="e">
        <f>IF(A3807=#REF!,100,VLOOKUP(A3807,#REF!,10,0))</f>
        <v>#REF!</v>
      </c>
      <c r="G3807" s="57">
        <f t="shared" si="289"/>
        <v>1420.0604951605403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290"/>
        <v>106.78673412168233</v>
      </c>
      <c r="L3807">
        <f>VLOOKUP(A3807,'VXX-IV'!A$1:C$4500,3,0)</f>
        <v>26.72</v>
      </c>
      <c r="M3807">
        <f>M3806*(1-M$1+J3807)^($A3807-$A3806)*(1+2*(E3807/E3806-1))</f>
        <v>210.54731151104457</v>
      </c>
      <c r="O3807">
        <f>O3806*(1-(O$1+O$5))^($A3807-$A3806)*(1+1.5*(E3807/E3806-1))</f>
        <v>338.83552807890015</v>
      </c>
      <c r="P3807">
        <f>VLOOKUP(A3807,'UVXY-IV'!A$1:G$5041,4,0)</f>
        <v>337.63899750000002</v>
      </c>
      <c r="Q3807">
        <f>Q3806*(1-IF($A3807&lt;=Q3802,Q$1,Q$1+IF(AND(WEEKDAY($A3807)&lt;&gt;1,WEEKDAY($A3807)&lt;&gt;7),R$1,0)))^($A3807-$A3806)*(1-0.5*(E3807/E3806-1))</f>
        <v>54.487435851634416</v>
      </c>
      <c r="R3807">
        <f>VLOOKUP(A3807,'SVXY-IV'!A$1:G$5041,4,0)</f>
        <v>54.553601149999999</v>
      </c>
      <c r="S3807" s="2">
        <f t="shared" si="291"/>
        <v>18.034785195852436</v>
      </c>
      <c r="T3807">
        <f>VLOOKUP(A3807,'VXZ-IV'!A$1:C$4500,3,0)</f>
        <v>18.03</v>
      </c>
      <c r="U3807" s="47">
        <f t="shared" si="292"/>
        <v>21.696718173397791</v>
      </c>
      <c r="V3807" s="49">
        <f>VLOOKUP(A3807,'VIXM-IV'!A$1:D$4500,4,0)</f>
        <v>21.618599199999998</v>
      </c>
      <c r="W3807">
        <f>W3806*(1-W$1+J3807)^($A3807-$A3806)*(2-I3807/I3806)</f>
        <v>74.094007406926792</v>
      </c>
      <c r="Z3807">
        <f>Z3806*$E3807/$E3806*(1-(Z$1+Z$5+IF(AND(WEEKDAY(A3807)&lt;&gt;1,WEEKDAY(A3807)&lt;&gt;7),IF(A3807&lt;AA$2,AA$1,AA$3),0)))^($A3807-$A3806)</f>
        <v>88.19076937113546</v>
      </c>
      <c r="AA3807" s="60">
        <f>VLOOKUP(A3807,'VIXY-IV'!A$1:E$5000,4,0)</f>
        <v>87.827999439999999</v>
      </c>
      <c r="AD3807">
        <f>AD3806*(1-(AD$1+AD$5))^($A3807-$A3806)*(1+2*(E3807/E3806-1))</f>
        <v>4.2192787260473779</v>
      </c>
      <c r="AG3807">
        <f t="shared" si="293"/>
        <v>13.139775208916586</v>
      </c>
    </row>
    <row r="3808" spans="1:3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61" t="e">
        <f>IF(A3808=#REF!,100,VLOOKUP(A3808,#REF!,10,0))</f>
        <v>#REF!</v>
      </c>
      <c r="G3808" s="57">
        <f t="shared" si="289"/>
        <v>1491.2991839019437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290"/>
        <v>101.43424087415724</v>
      </c>
      <c r="L3808">
        <f>VLOOKUP(A3808,'VXX-IV'!A$1:C$4500,3,0)</f>
        <v>25.38</v>
      </c>
      <c r="M3808">
        <f>M3807*(1-M$1+J3808)^($A3808-$A3807)*(1+2*(E3808/E3807-1))</f>
        <v>189.42669647790987</v>
      </c>
      <c r="N3808">
        <v>18.89</v>
      </c>
      <c r="O3808">
        <f>O3807*(1-(O$1+O$5))^($A3808-$A3807)*(1+1.5*(E3808/E3807-1))</f>
        <v>313.3355124536601</v>
      </c>
      <c r="P3808">
        <f>VLOOKUP(A3808,'UVXY-IV'!A$1:G$5041,4,0)</f>
        <v>312.2778965</v>
      </c>
      <c r="Q3808">
        <f>Q3807*(1-IF($A3808&lt;=Q3803,Q$1,Q$1+IF(AND(WEEKDAY($A3808)&lt;&gt;1,WEEKDAY($A3808)&lt;&gt;7),R$1,0)))^($A3808-$A3807)*(1-0.5*(E3808/E3807-1))</f>
        <v>55.852689199802256</v>
      </c>
      <c r="R3808">
        <f>VLOOKUP(A3808,'SVXY-IV'!A$1:G$5041,4,0)</f>
        <v>55.926693409999999</v>
      </c>
      <c r="S3808" s="2">
        <f t="shared" si="291"/>
        <v>17.702029486242289</v>
      </c>
      <c r="T3808">
        <f>VLOOKUP(A3808,'VXZ-IV'!A$1:C$4500,3,0)</f>
        <v>17.7</v>
      </c>
      <c r="U3808" s="47">
        <f t="shared" si="292"/>
        <v>21.296207343285136</v>
      </c>
      <c r="V3808" s="49">
        <f>VLOOKUP(A3808,'VIXM-IV'!A$1:D$4500,4,0)</f>
        <v>21.222387099999999</v>
      </c>
      <c r="W3808">
        <f>W3807*(1-W$1+J3808)^($A3808-$A3807)*(2-I3808/I3807)</f>
        <v>75.466452167346759</v>
      </c>
      <c r="X3808">
        <v>75.58</v>
      </c>
      <c r="Z3808">
        <f>Z3807*$E3808/$E3807*(1-(Z$1+Z$5+IF(AND(WEEKDAY(A3808)&lt;&gt;1,WEEKDAY(A3808)&lt;&gt;7),IF(A3808&lt;AA$2,AA$1,AA$3),0)))^($A3808-$A3807)</f>
        <v>83.767398578674118</v>
      </c>
      <c r="AA3808" s="60">
        <f>VLOOKUP(A3808,'VIXY-IV'!A$1:E$5000,4,0)</f>
        <v>83.435426759999999</v>
      </c>
      <c r="AD3808">
        <f>AD3807*(1-(AD$1+AD$5))^($A3808-$A3807)*(1+2*(E3808/E3807-1))</f>
        <v>3.795822527122978</v>
      </c>
      <c r="AG3808">
        <f t="shared" si="293"/>
        <v>13.798301870238317</v>
      </c>
    </row>
    <row r="3809" spans="1:3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61" t="e">
        <f>IF(A3809=#REF!,100,VLOOKUP(A3809,#REF!,10,0))</f>
        <v>#REF!</v>
      </c>
      <c r="G3809" s="57">
        <f t="shared" si="289"/>
        <v>1391.380558711964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290"/>
        <v>108.24273496552648</v>
      </c>
      <c r="L3809">
        <f>VLOOKUP(A3809,'VXX-IV'!A$1:C$4500,3,0)</f>
        <v>27.08</v>
      </c>
      <c r="M3809">
        <f>M3808*(1-M$1+J3809)^($A3809-$A3808)*(1+2*(E3809/E3808-1))</f>
        <v>214.8238777608822</v>
      </c>
      <c r="N3809">
        <v>21.59</v>
      </c>
      <c r="O3809">
        <f>O3808*(1-(O$1+O$5))^($A3809-$A3808)*(1+1.5*(E3809/E3808-1))</f>
        <v>344.81630980883102</v>
      </c>
      <c r="P3809">
        <f>VLOOKUP(A3809,'UVXY-IV'!A$1:G$5041,4,0)</f>
        <v>343.63607230000002</v>
      </c>
      <c r="Q3809">
        <f>Q3808*(1-IF($A3809&lt;=Q3804,Q$1,Q$1+IF(AND(WEEKDAY($A3809)&lt;&gt;1,WEEKDAY($A3809)&lt;&gt;7),R$1,0)))^($A3809-$A3808)*(1-0.5*(E3809/E3808-1))</f>
        <v>53.977379635186033</v>
      </c>
      <c r="R3809">
        <f>VLOOKUP(A3809,'SVXY-IV'!A$1:G$5041,4,0)</f>
        <v>54.049202059999999</v>
      </c>
      <c r="S3809" s="2">
        <f t="shared" si="291"/>
        <v>17.948284052665048</v>
      </c>
      <c r="T3809">
        <f>VLOOKUP(A3809,'VXZ-IV'!A$1:C$4500,3,0)</f>
        <v>17.95</v>
      </c>
      <c r="U3809" s="47">
        <f t="shared" si="292"/>
        <v>21.591884055847803</v>
      </c>
      <c r="V3809" s="49">
        <f>VLOOKUP(A3809,'VIXM-IV'!A$1:D$4500,4,0)</f>
        <v>21.516290890000001</v>
      </c>
      <c r="W3809">
        <f>W3808*(1-W$1+J3809)^($A3809-$A3808)*(2-I3809/I3808)</f>
        <v>74.432596296973969</v>
      </c>
      <c r="X3809">
        <v>74.349999999999994</v>
      </c>
      <c r="Z3809">
        <f>Z3808*$E3809/$E3808*(1-(Z$1+Z$5+IF(AND(WEEKDAY(A3809)&lt;&gt;1,WEEKDAY(A3809)&lt;&gt;7),IF(A3809&lt;AA$2,AA$1,AA$3),0)))^($A3809-$A3808)</f>
        <v>89.382474253197046</v>
      </c>
      <c r="AA3809" s="60">
        <f>VLOOKUP(A3809,'VIXY-IV'!A$1:E$5000,4,0)</f>
        <v>89.032608159999995</v>
      </c>
      <c r="AD3809">
        <f>AD3808*(1-(AD$1+AD$5))^($A3809-$A3808)*(1+2*(E3809/E3808-1))</f>
        <v>4.3040356386331329</v>
      </c>
      <c r="AG3809">
        <f t="shared" si="293"/>
        <v>12.872002305842727</v>
      </c>
    </row>
    <row r="3810" spans="1:3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61" t="e">
        <f>IF(A3810=#REF!,100,VLOOKUP(A3810,#REF!,10,0))</f>
        <v>#REF!</v>
      </c>
      <c r="G3810" s="57">
        <f t="shared" si="289"/>
        <v>1231.3536099800192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290"/>
        <v>120.6962356836233</v>
      </c>
      <c r="L3810">
        <f>VLOOKUP(A3810,'VXX-IV'!A$1:C$4500,3,0)</f>
        <v>30.2</v>
      </c>
      <c r="M3810">
        <f>M3809*(1-M$1+J3810)^($A3810-$A3809)*(1+2*(E3810/E3809-1))</f>
        <v>264.24456229573894</v>
      </c>
      <c r="N3810">
        <v>26.46</v>
      </c>
      <c r="O3810">
        <f>O3809*(1-(O$1+O$5))^($A3810-$A3809)*(1+1.5*(E3810/E3809-1))</f>
        <v>404.3000061669415</v>
      </c>
      <c r="P3810">
        <f>VLOOKUP(A3810,'UVXY-IV'!A$1:G$5041,4,0)</f>
        <v>403.12880560000002</v>
      </c>
      <c r="Q3810">
        <f>Q3809*(1-IF($A3810&lt;=Q3805,Q$1,Q$1+IF(AND(WEEKDAY($A3810)&lt;&gt;1,WEEKDAY($A3810)&lt;&gt;7),R$1,0)))^($A3810-$A3809)*(1-0.5*(E3810/E3809-1))</f>
        <v>50.872003480435843</v>
      </c>
      <c r="R3810">
        <f>VLOOKUP(A3810,'SVXY-IV'!A$1:G$5041,4,0)</f>
        <v>50.964260250000002</v>
      </c>
      <c r="S3810" s="2">
        <f t="shared" si="291"/>
        <v>18.680616276514556</v>
      </c>
      <c r="T3810">
        <f>VLOOKUP(A3810,'VXZ-IV'!A$1:C$4500,3,0)</f>
        <v>18.68</v>
      </c>
      <c r="U3810" s="47">
        <f t="shared" si="292"/>
        <v>22.472683627763391</v>
      </c>
      <c r="V3810" s="49">
        <f>VLOOKUP(A3810,'VIXM-IV'!A$1:D$4500,4,0)</f>
        <v>22.397458319999998</v>
      </c>
      <c r="W3810">
        <f>W3809*(1-W$1+J3810)^($A3810-$A3809)*(2-I3810/I3809)</f>
        <v>71.400711911706452</v>
      </c>
      <c r="X3810">
        <v>71.599999999999994</v>
      </c>
      <c r="Z3810">
        <f>Z3809*$E3810/$E3809*(1-(Z$1+Z$5+IF(AND(WEEKDAY(A3810)&lt;&gt;1,WEEKDAY(A3810)&lt;&gt;7),IF(A3810&lt;AA$2,AA$1,AA$3),0)))^($A3810-$A3809)</f>
        <v>99.66358263478611</v>
      </c>
      <c r="AA3810" s="60">
        <f>VLOOKUP(A3810,'VIXY-IV'!A$1:E$5000,4,0)</f>
        <v>99.290092479999998</v>
      </c>
      <c r="AD3810">
        <f>AD3809*(1-(AD$1+AD$5))^($A3810-$A3809)*(1+2*(E3810/E3809-1))</f>
        <v>5.2938979345456385</v>
      </c>
      <c r="AG3810">
        <f t="shared" si="293"/>
        <v>11.391023246072217</v>
      </c>
    </row>
    <row r="3811" spans="1:3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61" t="e">
        <f>IF(A3811=#REF!,100,VLOOKUP(A3811,#REF!,10,0))</f>
        <v>#REF!</v>
      </c>
      <c r="G3811" s="57">
        <f t="shared" si="289"/>
        <v>1214.6241513139039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290"/>
        <v>122.34114195160694</v>
      </c>
      <c r="L3811">
        <f>VLOOKUP(A3811,'VXX-IV'!A$1:C$4500,3,0)</f>
        <v>30.61</v>
      </c>
      <c r="M3811">
        <f>M3810*(1-M$1+J3811)^($A3811-$A3810)*(1+2*(E3811/E3810-1))</f>
        <v>271.43046846742266</v>
      </c>
      <c r="N3811">
        <v>26.99</v>
      </c>
      <c r="O3811">
        <f>O3810*(1-(O$1+O$5))^($A3811-$A3810)*(1+1.5*(E3811/E3810-1))</f>
        <v>412.53542223408181</v>
      </c>
      <c r="P3811">
        <f>VLOOKUP(A3811,'UVXY-IV'!A$1:G$5041,4,0)</f>
        <v>411.37338319999998</v>
      </c>
      <c r="Q3811">
        <f>Q3810*(1-IF($A3811&lt;=Q3806,Q$1,Q$1+IF(AND(WEEKDAY($A3811)&lt;&gt;1,WEEKDAY($A3811)&lt;&gt;7),R$1,0)))^($A3811-$A3810)*(1-0.5*(E3811/E3810-1))</f>
        <v>50.525108929523192</v>
      </c>
      <c r="R3811">
        <f>VLOOKUP(A3811,'SVXY-IV'!A$1:G$5041,4,0)</f>
        <v>50.617853889999999</v>
      </c>
      <c r="S3811" s="2">
        <f t="shared" si="291"/>
        <v>18.53182462583586</v>
      </c>
      <c r="T3811">
        <f>VLOOKUP(A3811,'VXZ-IV'!A$1:C$4500,3,0)</f>
        <v>18.53</v>
      </c>
      <c r="U3811" s="47">
        <f t="shared" si="292"/>
        <v>22.293489540319545</v>
      </c>
      <c r="V3811" s="49">
        <f>VLOOKUP(A3811,'VIXM-IV'!A$1:D$4500,4,0)</f>
        <v>22.218826589999999</v>
      </c>
      <c r="W3811">
        <f>W3810*(1-W$1+J3811)^($A3811-$A3810)*(2-I3811/I3810)</f>
        <v>71.974538980996812</v>
      </c>
      <c r="X3811">
        <v>72.12</v>
      </c>
      <c r="Z3811">
        <f>Z3810*$E3811/$E3810*(1-(Z$1+Z$5+IF(AND(WEEKDAY(A3811)&lt;&gt;1,WEEKDAY(A3811)&lt;&gt;7),IF(A3811&lt;AA$2,AA$1,AA$3),0)))^($A3811-$A3810)</f>
        <v>101.01860408309309</v>
      </c>
      <c r="AA3811" s="60">
        <f>VLOOKUP(A3811,'VIXY-IV'!A$1:E$5000,4,0)</f>
        <v>100.64608436</v>
      </c>
      <c r="AD3811">
        <f>AD3810*(1-(AD$1+AD$5))^($A3811-$A3810)*(1+2*(E3811/E3810-1))</f>
        <v>5.4375629654724227</v>
      </c>
      <c r="AG3811">
        <f t="shared" si="293"/>
        <v>11.235738802440663</v>
      </c>
    </row>
    <row r="3812" spans="1:3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61" t="e">
        <f>IF(A3812=#REF!,100,VLOOKUP(A3812,#REF!,10,0))</f>
        <v>#REF!</v>
      </c>
      <c r="G3812" s="57">
        <f t="shared" si="289"/>
        <v>1221.7860365017025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290"/>
        <v>121.62481953944163</v>
      </c>
      <c r="L3812">
        <f>VLOOKUP(A3812,'VXX-IV'!A$1:C$4500,3,0)</f>
        <v>30.43</v>
      </c>
      <c r="M3812">
        <f>M3811*(1-M$1+J3812)^($A3812-$A3811)*(1+2*(E3812/E3811-1))</f>
        <v>268.23506600282752</v>
      </c>
      <c r="O3812">
        <f>O3811*(1-(O$1+O$5))^($A3812-$A3811)*(1+1.5*(E3812/E3811-1))</f>
        <v>408.88280316927381</v>
      </c>
      <c r="P3812">
        <f>VLOOKUP(A3812,'UVXY-IV'!A$1:G$5041,4,0)</f>
        <v>407.74564729999997</v>
      </c>
      <c r="Q3812">
        <f>Q3811*(1-IF($A3812&lt;=Q3807,Q$1,Q$1+IF(AND(WEEKDAY($A3812)&lt;&gt;1,WEEKDAY($A3812)&lt;&gt;7),R$1,0)))^($A3812-$A3811)*(1-0.5*(E3812/E3811-1))</f>
        <v>50.672747628754969</v>
      </c>
      <c r="R3812">
        <f>VLOOKUP(A3812,'SVXY-IV'!A$1:G$5041,4,0)</f>
        <v>50.766882969999997</v>
      </c>
      <c r="S3812" s="2">
        <f t="shared" si="291"/>
        <v>18.544581940929632</v>
      </c>
      <c r="T3812">
        <f>VLOOKUP(A3812,'VXZ-IV'!A$1:C$4500,3,0)</f>
        <v>18.54</v>
      </c>
      <c r="U3812" s="47">
        <f t="shared" si="292"/>
        <v>22.308637741797998</v>
      </c>
      <c r="V3812" s="49">
        <f>VLOOKUP(A3812,'VIXM-IV'!A$1:D$4500,4,0)</f>
        <v>22.233676549999998</v>
      </c>
      <c r="W3812">
        <f>W3811*(1-W$1+J3812)^($A3812-$A3811)*(2-I3812/I3811)</f>
        <v>71.930077485503361</v>
      </c>
      <c r="Z3812">
        <f>Z3811*$E3812/$E3811*(1-(Z$1+Z$5+IF(AND(WEEKDAY(A3812)&lt;&gt;1,WEEKDAY(A3812)&lt;&gt;7),IF(A3812&lt;AA$2,AA$1,AA$3),0)))^($A3812-$A3811)</f>
        <v>100.42392299664064</v>
      </c>
      <c r="AA3812" s="60">
        <f>VLOOKUP(A3812,'VIXY-IV'!A$1:E$5000,4,0)</f>
        <v>100.05642656000001</v>
      </c>
      <c r="AD3812">
        <f>AD3811*(1-(AD$1+AD$5))^($A3812-$A3811)*(1+2*(E3812/E3811-1))</f>
        <v>5.3732580161718655</v>
      </c>
      <c r="AG3812">
        <f t="shared" si="293"/>
        <v>11.301462590611843</v>
      </c>
    </row>
    <row r="3813" spans="1:3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61" t="e">
        <f>IF(A3813=#REF!,100,VLOOKUP(A3813,#REF!,10,0))</f>
        <v>#REF!</v>
      </c>
      <c r="G3813" s="57">
        <f t="shared" si="289"/>
        <v>1311.6155084251202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290"/>
        <v>112.68797773180481</v>
      </c>
      <c r="L3813">
        <f>VLOOKUP(A3813,'VXX-IV'!A$1:C$4500,3,0)</f>
        <v>28.19</v>
      </c>
      <c r="M3813">
        <f>M3812*(1-M$1+J3813)^($A3813-$A3812)*(1+2*(E3813/E3812-1))</f>
        <v>228.79683118422861</v>
      </c>
      <c r="O3813">
        <f>O3812*(1-(O$1+O$5))^($A3813-$A3812)*(1+1.5*(E3813/E3812-1))</f>
        <v>363.78583049823294</v>
      </c>
      <c r="P3813">
        <f>VLOOKUP(A3813,'UVXY-IV'!A$1:G$5041,4,0)</f>
        <v>362.83507559999998</v>
      </c>
      <c r="Q3813">
        <f>Q3812*(1-IF($A3813&lt;=Q3808,Q$1,Q$1+IF(AND(WEEKDAY($A3813)&lt;&gt;1,WEEKDAY($A3813)&lt;&gt;7),R$1,0)))^($A3813-$A3812)*(1-0.5*(E3813/E3812-1))</f>
        <v>52.534188491784782</v>
      </c>
      <c r="R3813">
        <f>VLOOKUP(A3813,'SVXY-IV'!A$1:G$5041,4,0)</f>
        <v>52.638765020000001</v>
      </c>
      <c r="S3813" s="2">
        <f t="shared" si="291"/>
        <v>18.077752416747792</v>
      </c>
      <c r="T3813">
        <f>VLOOKUP(A3813,'VXZ-IV'!A$1:C$4500,3,0)</f>
        <v>18.07</v>
      </c>
      <c r="U3813" s="47">
        <f t="shared" si="292"/>
        <v>21.746860625359517</v>
      </c>
      <c r="V3813" s="49">
        <f>VLOOKUP(A3813,'VIXM-IV'!A$1:D$4500,4,0)</f>
        <v>21.673144099999998</v>
      </c>
      <c r="W3813">
        <f>W3812*(1-W$1+J3813)^($A3813-$A3812)*(2-I3813/I3812)</f>
        <v>73.745940904148512</v>
      </c>
      <c r="Z3813">
        <f>Z3812*$E3813/$E3812*(1-(Z$1+Z$5+IF(AND(WEEKDAY(A3813)&lt;&gt;1,WEEKDAY(A3813)&lt;&gt;7),IF(A3813&lt;AA$2,AA$1,AA$3),0)))^($A3813-$A3812)</f>
        <v>93.0413390886836</v>
      </c>
      <c r="AA3813" s="60">
        <f>VLOOKUP(A3813,'VIXY-IV'!A$1:E$5000,4,0)</f>
        <v>92.70906076</v>
      </c>
      <c r="AD3813">
        <f>AD3812*(1-(AD$1+AD$5))^($A3813-$A3812)*(1+2*(E3813/E3812-1))</f>
        <v>4.5829866177409251</v>
      </c>
      <c r="AG3813">
        <f t="shared" si="293"/>
        <v>12.131815853606085</v>
      </c>
    </row>
    <row r="3814" spans="1:3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61" t="e">
        <f>IF(A3814=#REF!,100,VLOOKUP(A3814,#REF!,10,0))</f>
        <v>#REF!</v>
      </c>
      <c r="G3814" s="57">
        <f t="shared" si="289"/>
        <v>1113.1794140019574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290"/>
        <v>129.74943759656952</v>
      </c>
      <c r="L3814">
        <f>VLOOKUP(A3814,'VXX-IV'!A$1:C$4500,3,0)</f>
        <v>32.46</v>
      </c>
      <c r="M3814">
        <f>M3813*(1-M$1+J3814)^($A3814-$A3813)*(1+2*(E3814/E3813-1))</f>
        <v>298.0451712987869</v>
      </c>
      <c r="O3814">
        <f>O3813*(1-(O$1+O$5))^($A3814-$A3813)*(1+1.5*(E3814/E3813-1))</f>
        <v>446.32947035258945</v>
      </c>
      <c r="P3814">
        <f>VLOOKUP(A3814,'UVXY-IV'!A$1:G$5041,4,0)</f>
        <v>445.16295079999998</v>
      </c>
      <c r="Q3814">
        <f>Q3813*(1-IF($A3814&lt;=Q3809,Q$1,Q$1+IF(AND(WEEKDAY($A3814)&lt;&gt;1,WEEKDAY($A3814)&lt;&gt;7),R$1,0)))^($A3814-$A3813)*(1-0.5*(E3814/E3813-1))</f>
        <v>48.556412484456942</v>
      </c>
      <c r="R3814">
        <f>VLOOKUP(A3814,'SVXY-IV'!A$1:G$5041,4,0)</f>
        <v>48.653354520000001</v>
      </c>
      <c r="S3814" s="2">
        <f t="shared" si="291"/>
        <v>19.19720526230984</v>
      </c>
      <c r="T3814">
        <f>VLOOKUP(A3814,'VXZ-IV'!A$1:C$4500,3,0)</f>
        <v>19.190000000000001</v>
      </c>
      <c r="U3814" s="47">
        <f t="shared" si="292"/>
        <v>23.092903675436823</v>
      </c>
      <c r="V3814" s="49">
        <f>VLOOKUP(A3814,'VIXM-IV'!A$1:D$4500,4,0)</f>
        <v>23.014472309999999</v>
      </c>
      <c r="W3814">
        <f>W3813*(1-W$1+J3814)^($A3814-$A3813)*(2-I3814/I3813)</f>
        <v>69.194063036864463</v>
      </c>
      <c r="Z3814">
        <f>Z3813*$E3814/$E3813*(1-(Z$1+Z$5+IF(AND(WEEKDAY(A3814)&lt;&gt;1,WEEKDAY(A3814)&lt;&gt;7),IF(A3814&lt;AA$2,AA$1,AA$3),0)))^($A3814-$A3813)</f>
        <v>107.12077133825427</v>
      </c>
      <c r="AA3814" s="60">
        <f>VLOOKUP(A3814,'VIXY-IV'!A$1:E$5000,4,0)</f>
        <v>106.74602144000001</v>
      </c>
      <c r="AD3814">
        <f>AD3813*(1-(AD$1+AD$5))^($A3814-$A3813)*(1+2*(E3814/E3813-1))</f>
        <v>5.9691156830131424</v>
      </c>
      <c r="AG3814">
        <f t="shared" si="293"/>
        <v>10.294938325708111</v>
      </c>
    </row>
    <row r="3815" spans="1:3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61" t="e">
        <f>IF(A3815=#REF!,100,VLOOKUP(A3815,#REF!,10,0))</f>
        <v>#REF!</v>
      </c>
      <c r="G3815" s="57">
        <f t="shared" si="289"/>
        <v>1172.8784323642619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290"/>
        <v>122.79663570856603</v>
      </c>
      <c r="L3815">
        <f>VLOOKUP(A3815,'VXX-IV'!A$1:C$4500,3,0)</f>
        <v>30.72</v>
      </c>
      <c r="M3815">
        <f>M3814*(1-M$1+J3815)^($A3815-$A3814)*(1+2*(E3815/E3814-1))</f>
        <v>266.0827387084255</v>
      </c>
      <c r="O3815">
        <f>O3814*(1-(O$1+O$5))^($A3815-$A3814)*(1+1.5*(E3815/E3814-1))</f>
        <v>410.42103782560315</v>
      </c>
      <c r="P3815">
        <f>VLOOKUP(A3815,'UVXY-IV'!A$1:G$5041,4,0)</f>
        <v>409.35845169999999</v>
      </c>
      <c r="Q3815">
        <f>Q3814*(1-IF($A3815&lt;=Q3810,Q$1,Q$1+IF(AND(WEEKDAY($A3815)&lt;&gt;1,WEEKDAY($A3815)&lt;&gt;7),R$1,0)))^($A3815-$A3814)*(1-0.5*(E3815/E3814-1))</f>
        <v>49.857137691444493</v>
      </c>
      <c r="R3815">
        <f>VLOOKUP(A3815,'SVXY-IV'!A$1:G$5041,4,0)</f>
        <v>49.955345719999997</v>
      </c>
      <c r="S3815" s="2">
        <f t="shared" si="291"/>
        <v>18.52267163521012</v>
      </c>
      <c r="T3815">
        <f>VLOOKUP(A3815,'VXZ-IV'!A$1:C$4500,3,0)</f>
        <v>18.52</v>
      </c>
      <c r="U3815" s="47">
        <f t="shared" si="292"/>
        <v>22.281288202220907</v>
      </c>
      <c r="V3815" s="49">
        <f>VLOOKUP(A3815,'VIXM-IV'!A$1:D$4500,4,0)</f>
        <v>22.205816160000001</v>
      </c>
      <c r="W3815">
        <f>W3814*(1-W$1+J3815)^($A3815-$A3814)*(2-I3815/I3814)</f>
        <v>71.630322392994657</v>
      </c>
      <c r="Z3815">
        <f>Z3814*$E3815/$E3814*(1-(Z$1+Z$5+IF(AND(WEEKDAY(A3815)&lt;&gt;1,WEEKDAY(A3815)&lt;&gt;7),IF(A3815&lt;AA$2,AA$1,AA$3),0)))^($A3815-$A3814)</f>
        <v>101.37693283844256</v>
      </c>
      <c r="AA3815" s="60">
        <f>VLOOKUP(A3815,'VIXY-IV'!A$1:E$5000,4,0)</f>
        <v>101.02397748</v>
      </c>
      <c r="AD3815">
        <f>AD3814*(1-(AD$1+AD$5))^($A3815-$A3814)*(1+2*(E3815/E3814-1))</f>
        <v>5.3286972700367032</v>
      </c>
      <c r="AG3815">
        <f t="shared" si="293"/>
        <v>10.846543323622985</v>
      </c>
    </row>
    <row r="3816" spans="1:3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61" t="e">
        <f>IF(A3816=#REF!,100,VLOOKUP(A3816,#REF!,10,0))</f>
        <v>#REF!</v>
      </c>
      <c r="G3816" s="57">
        <f t="shared" si="289"/>
        <v>1225.0310434294292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290"/>
        <v>117.34168483734987</v>
      </c>
      <c r="L3816">
        <f>VLOOKUP(A3816,'VXX-IV'!A$1:C$4500,3,0)</f>
        <v>29.36</v>
      </c>
      <c r="M3816">
        <f>M3815*(1-M$1+J3816)^($A3816-$A3815)*(1+2*(E3816/E3815-1))</f>
        <v>242.42472280654906</v>
      </c>
      <c r="O3816">
        <f>O3815*(1-(O$1+O$5))^($A3816-$A3815)*(1+1.5*(E3816/E3815-1))</f>
        <v>383.04300759373717</v>
      </c>
      <c r="P3816">
        <f>VLOOKUP(A3816,'UVXY-IV'!A$1:G$5041,4,0)</f>
        <v>382.06403130000001</v>
      </c>
      <c r="Q3816">
        <f>Q3815*(1-IF($A3816&lt;=Q3811,Q$1,Q$1+IF(AND(WEEKDAY($A3816)&lt;&gt;1,WEEKDAY($A3816)&lt;&gt;7),R$1,0)))^($A3816-$A3815)*(1-0.5*(E3816/E3815-1))</f>
        <v>50.964272151540122</v>
      </c>
      <c r="R3816">
        <f>VLOOKUP(A3816,'SVXY-IV'!A$1:G$5041,4,0)</f>
        <v>51.065831510000002</v>
      </c>
      <c r="S3816" s="2">
        <f t="shared" si="291"/>
        <v>18.307024585219427</v>
      </c>
      <c r="T3816">
        <f>VLOOKUP(A3816,'VXZ-IV'!A$1:C$4500,3,0)</f>
        <v>18.3</v>
      </c>
      <c r="U3816" s="47">
        <f t="shared" si="292"/>
        <v>22.021686008930828</v>
      </c>
      <c r="V3816" s="49">
        <f>VLOOKUP(A3816,'VIXM-IV'!A$1:D$4500,4,0)</f>
        <v>21.946956849999999</v>
      </c>
      <c r="W3816">
        <f>W3815*(1-W$1+J3816)^($A3816-$A3815)*(2-I3816/I3815)</f>
        <v>72.469334624508605</v>
      </c>
      <c r="Z3816">
        <f>Z3815*$E3816/$E3815*(1-(Z$1+Z$5+IF(AND(WEEKDAY(A3816)&lt;&gt;1,WEEKDAY(A3816)&lt;&gt;7),IF(A3816&lt;AA$2,AA$1,AA$3),0)))^($A3816-$A3815)</f>
        <v>96.870086998855456</v>
      </c>
      <c r="AA3816" s="60">
        <f>VLOOKUP(A3816,'VIXY-IV'!A$1:E$5000,4,0)</f>
        <v>96.535440519999995</v>
      </c>
      <c r="AD3816">
        <f>AD3815*(1-(AD$1+AD$5))^($A3816-$A3815)*(1+2*(E3816/E3815-1))</f>
        <v>4.8546474277425968</v>
      </c>
      <c r="AG3816">
        <f t="shared" si="293"/>
        <v>11.328312513662754</v>
      </c>
    </row>
    <row r="3817" spans="1:3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61" t="e">
        <f>IF(A3817=#REF!,100,VLOOKUP(A3817,#REF!,10,0))</f>
        <v>#REF!</v>
      </c>
      <c r="G3817" s="57">
        <f t="shared" si="289"/>
        <v>1274.5988562619914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290"/>
        <v>112.59881072667757</v>
      </c>
      <c r="L3817">
        <f>VLOOKUP(A3817,'VXX-IV'!A$1:C$4500,3,0)</f>
        <v>28.17</v>
      </c>
      <c r="M3817">
        <f>M3816*(1-M$1+J3817)^($A3817-$A3816)*(1+2*(E3817/E3816-1))</f>
        <v>222.81092708281523</v>
      </c>
      <c r="O3817">
        <f>O3816*(1-(O$1+O$5))^($A3817-$A3816)*(1+1.5*(E3817/E3816-1))</f>
        <v>359.79124366807991</v>
      </c>
      <c r="P3817">
        <f>VLOOKUP(A3817,'UVXY-IV'!A$1:G$5041,4,0)</f>
        <v>358.88485350000002</v>
      </c>
      <c r="Q3817">
        <f>Q3816*(1-IF($A3817&lt;=Q3812,Q$1,Q$1+IF(AND(WEEKDAY($A3817)&lt;&gt;1,WEEKDAY($A3817)&lt;&gt;7),R$1,0)))^($A3817-$A3816)*(1-0.5*(E3817/E3816-1))</f>
        <v>51.993989659198199</v>
      </c>
      <c r="R3817">
        <f>VLOOKUP(A3817,'SVXY-IV'!A$1:G$5041,4,0)</f>
        <v>52.097772069999998</v>
      </c>
      <c r="S3817" s="2">
        <f t="shared" si="291"/>
        <v>18.171252384838677</v>
      </c>
      <c r="T3817">
        <f>VLOOKUP(A3817,'VXZ-IV'!A$1:C$4500,3,0)</f>
        <v>18.170000000000002</v>
      </c>
      <c r="U3817" s="47">
        <f t="shared" si="292"/>
        <v>21.858169762948712</v>
      </c>
      <c r="V3817" s="49">
        <f>VLOOKUP(A3817,'VIXM-IV'!A$1:D$4500,4,0)</f>
        <v>21.7837189</v>
      </c>
      <c r="W3817">
        <f>W3816*(1-W$1+J3817)^($A3817-$A3816)*(2-I3817/I3816)</f>
        <v>73.011856604823606</v>
      </c>
      <c r="Z3817">
        <f>Z3816*$E3817/$E3816*(1-(Z$1+Z$5+IF(AND(WEEKDAY(A3817)&lt;&gt;1,WEEKDAY(A3817)&lt;&gt;7),IF(A3817&lt;AA$2,AA$1,AA$3),0)))^($A3817-$A3816)</f>
        <v>92.951372865301408</v>
      </c>
      <c r="AA3817" s="60">
        <f>VLOOKUP(A3817,'VIXY-IV'!A$1:E$5000,4,0)</f>
        <v>92.632834200000005</v>
      </c>
      <c r="AD3817">
        <f>AD3816*(1-(AD$1+AD$5))^($A3817-$A3816)*(1+2*(E3817/E3816-1))</f>
        <v>4.4616347742754572</v>
      </c>
      <c r="AG3817">
        <f t="shared" si="293"/>
        <v>11.786135336603577</v>
      </c>
    </row>
    <row r="3818" spans="1:3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61" t="e">
        <f>IF(A3818=#REF!,100,VLOOKUP(A3818,#REF!,10,0))</f>
        <v>#REF!</v>
      </c>
      <c r="G3818" s="57">
        <f t="shared" si="289"/>
        <v>1256.4116347664947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290"/>
        <v>114.21002634677555</v>
      </c>
      <c r="L3818">
        <f>VLOOKUP(A3818,'VXX-IV'!A$1:C$4500,3,0)</f>
        <v>28.58</v>
      </c>
      <c r="M3818">
        <f>M3817*(1-M$1+J3818)^($A3818-$A3817)*(1+2*(E3818/E3817-1))</f>
        <v>229.17404397022227</v>
      </c>
      <c r="O3818">
        <f>O3817*(1-(O$1+O$5))^($A3818-$A3817)*(1+1.5*(E3818/E3817-1))</f>
        <v>367.48849912923481</v>
      </c>
      <c r="P3818">
        <f>VLOOKUP(A3818,'UVXY-IV'!A$1:G$5041,4,0)</f>
        <v>366.56866889999998</v>
      </c>
      <c r="Q3818">
        <f>Q3817*(1-IF($A3818&lt;=Q3813,Q$1,Q$1+IF(AND(WEEKDAY($A3818)&lt;&gt;1,WEEKDAY($A3818)&lt;&gt;7),R$1,0)))^($A3818-$A3817)*(1-0.5*(E3818/E3817-1))</f>
        <v>51.621695530039077</v>
      </c>
      <c r="R3818">
        <f>VLOOKUP(A3818,'SVXY-IV'!A$1:G$5041,4,0)</f>
        <v>51.72451384</v>
      </c>
      <c r="S3818" s="2">
        <f t="shared" si="291"/>
        <v>18.198133329567106</v>
      </c>
      <c r="T3818">
        <f>VLOOKUP(A3818,'VXZ-IV'!A$1:C$4500,3,0)</f>
        <v>18.2</v>
      </c>
      <c r="U3818" s="47">
        <f t="shared" si="292"/>
        <v>21.890309887174851</v>
      </c>
      <c r="V3818" s="49">
        <f>VLOOKUP(A3818,'VIXM-IV'!A$1:D$4500,4,0)</f>
        <v>21.81567854</v>
      </c>
      <c r="W3818">
        <f>W3817*(1-W$1+J3818)^($A3818-$A3817)*(2-I3818/I3817)</f>
        <v>72.908862596824392</v>
      </c>
      <c r="Z3818">
        <f>Z3817*$E3818/$E3817*(1-(Z$1+Z$5+IF(AND(WEEKDAY(A3818)&lt;&gt;1,WEEKDAY(A3818)&lt;&gt;7),IF(A3818&lt;AA$2,AA$1,AA$3),0)))^($A3818-$A3817)</f>
        <v>94.278597879917996</v>
      </c>
      <c r="AA3818" s="60">
        <f>VLOOKUP(A3818,'VIXY-IV'!A$1:E$5000,4,0)</f>
        <v>93.959073079999996</v>
      </c>
      <c r="AD3818">
        <f>AD3817*(1-(AD$1+AD$5))^($A3818-$A3817)*(1+2*(E3818/E3817-1))</f>
        <v>4.5888060586578252</v>
      </c>
      <c r="AG3818">
        <f t="shared" si="293"/>
        <v>11.617418134621047</v>
      </c>
    </row>
    <row r="3819" spans="1:3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61" t="e">
        <f>IF(A3819=#REF!,100,VLOOKUP(A3819,#REF!,10,0))</f>
        <v>#REF!</v>
      </c>
      <c r="G3819" s="57">
        <f t="shared" si="289"/>
        <v>1244.6621663340998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290"/>
        <v>115.29202418114068</v>
      </c>
      <c r="L3819">
        <f>VLOOKUP(A3819,'VXX-IV'!A$1:C$4500,3,0)</f>
        <v>28.85</v>
      </c>
      <c r="M3819">
        <f>M3818*(1-M$1+J3819)^($A3819-$A3818)*(1+2*(E3819/E3818-1))</f>
        <v>233.47423814953439</v>
      </c>
      <c r="O3819">
        <f>O3818*(1-(O$1+O$5))^($A3819-$A3818)*(1+1.5*(E3819/E3818-1))</f>
        <v>372.63269164491862</v>
      </c>
      <c r="P3819">
        <f>VLOOKUP(A3819,'UVXY-IV'!A$1:G$5041,4,0)</f>
        <v>371.72399050000001</v>
      </c>
      <c r="Q3819">
        <f>Q3818*(1-IF($A3819&lt;=Q3814,Q$1,Q$1+IF(AND(WEEKDAY($A3819)&lt;&gt;1,WEEKDAY($A3819)&lt;&gt;7),R$1,0)))^($A3819-$A3818)*(1-0.5*(E3819/E3818-1))</f>
        <v>51.376310829418586</v>
      </c>
      <c r="R3819">
        <f>VLOOKUP(A3819,'SVXY-IV'!A$1:G$5041,4,0)</f>
        <v>51.483934910000002</v>
      </c>
      <c r="S3819" s="2">
        <f t="shared" si="291"/>
        <v>18.409462359392567</v>
      </c>
      <c r="T3819">
        <f>VLOOKUP(A3819,'VXZ-IV'!A$1:C$4500,3,0)</f>
        <v>18.41</v>
      </c>
      <c r="U3819" s="47">
        <f t="shared" si="292"/>
        <v>22.143923427121159</v>
      </c>
      <c r="V3819" s="49">
        <f>VLOOKUP(A3819,'VIXM-IV'!A$1:D$4500,4,0)</f>
        <v>22.068731870000001</v>
      </c>
      <c r="W3819">
        <f>W3818*(1-W$1+J3819)^($A3819-$A3818)*(2-I3819/I3818)</f>
        <v>72.077099394708483</v>
      </c>
      <c r="Z3819">
        <f>Z3818*$E3819/$E3818*(1-(Z$1+Z$5+IF(AND(WEEKDAY(A3819)&lt;&gt;1,WEEKDAY(A3819)&lt;&gt;7),IF(A3819&lt;AA$2,AA$1,AA$3),0)))^($A3819-$A3818)</f>
        <v>95.162991833379976</v>
      </c>
      <c r="AA3819" s="60">
        <f>VLOOKUP(A3819,'VIXY-IV'!A$1:E$5000,4,0)</f>
        <v>94.849901759999995</v>
      </c>
      <c r="AD3819">
        <f>AD3818*(1-(AD$1+AD$5))^($A3819-$A3818)*(1+2*(E3819/E3818-1))</f>
        <v>4.6741589146081424</v>
      </c>
      <c r="AG3819">
        <f t="shared" si="293"/>
        <v>11.507168599641473</v>
      </c>
    </row>
    <row r="3820" spans="1:3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61" t="e">
        <f>IF(A3820=#REF!,100,VLOOKUP(A3820,#REF!,10,0))</f>
        <v>#REF!</v>
      </c>
      <c r="G3820" s="57">
        <f t="shared" si="289"/>
        <v>1310.6573087151421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290"/>
        <v>109.18376475652323</v>
      </c>
      <c r="L3820">
        <f>VLOOKUP(A3820,'VXX-IV'!A$1:C$4500,3,0)</f>
        <v>27.32</v>
      </c>
      <c r="M3820">
        <f>M3819*(1-M$1+J3820)^($A3820-$A3819)*(1+2*(E3820/E3819-1))</f>
        <v>208.71958954071138</v>
      </c>
      <c r="O3820">
        <f>O3819*(1-(O$1+O$5))^($A3820-$A3819)*(1+1.5*(E3820/E3819-1))</f>
        <v>342.99250814442865</v>
      </c>
      <c r="P3820">
        <f>VLOOKUP(A3820,'UVXY-IV'!A$1:G$5041,4,0)</f>
        <v>342.16208949999998</v>
      </c>
      <c r="Q3820">
        <f>Q3819*(1-IF($A3820&lt;=Q3815,Q$1,Q$1+IF(AND(WEEKDAY($A3820)&lt;&gt;1,WEEKDAY($A3820)&lt;&gt;7),R$1,0)))^($A3820-$A3819)*(1-0.5*(E3820/E3819-1))</f>
        <v>52.736989288179352</v>
      </c>
      <c r="R3820">
        <f>VLOOKUP(A3820,'SVXY-IV'!A$1:G$5041,4,0)</f>
        <v>52.848279089999998</v>
      </c>
      <c r="S3820" s="2">
        <f t="shared" si="291"/>
        <v>18.067488149478429</v>
      </c>
      <c r="T3820">
        <f>VLOOKUP(A3820,'VXZ-IV'!A$1:C$4500,3,0)</f>
        <v>18.059999999999999</v>
      </c>
      <c r="U3820" s="47">
        <f t="shared" si="292"/>
        <v>21.73238434690818</v>
      </c>
      <c r="V3820" s="49">
        <f>VLOOKUP(A3820,'VIXM-IV'!A$1:D$4500,4,0)</f>
        <v>21.658769759999998</v>
      </c>
      <c r="W3820">
        <f>W3819*(1-W$1+J3820)^($A3820-$A3819)*(2-I3820/I3819)</f>
        <v>73.421028651870742</v>
      </c>
      <c r="Z3820">
        <f>Z3819*$E3820/$E3819*(1-(Z$1+Z$5+IF(AND(WEEKDAY(A3820)&lt;&gt;1,WEEKDAY(A3820)&lt;&gt;7),IF(A3820&lt;AA$2,AA$1,AA$3),0)))^($A3820-$A3819)</f>
        <v>90.118072974358824</v>
      </c>
      <c r="AA3820" s="60">
        <f>VLOOKUP(A3820,'VIXY-IV'!A$1:E$5000,4,0)</f>
        <v>89.823837879999999</v>
      </c>
      <c r="AD3820">
        <f>AD3819*(1-(AD$1+AD$5))^($A3820-$A3819)*(1+2*(E3820/E3819-1))</f>
        <v>4.1783466027495599</v>
      </c>
      <c r="AG3820">
        <f t="shared" si="293"/>
        <v>12.116743473415294</v>
      </c>
    </row>
    <row r="3821" spans="1:3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61" t="e">
        <f>IF(A3821=#REF!,100,VLOOKUP(A3821,#REF!,10,0))</f>
        <v>#REF!</v>
      </c>
      <c r="G3821" s="57">
        <f t="shared" si="289"/>
        <v>1314.6846998443623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290"/>
        <v>108.85267655938864</v>
      </c>
      <c r="L3821">
        <f>VLOOKUP(A3821,'VXX-IV'!A$1:C$4500,3,0)</f>
        <v>27.23</v>
      </c>
      <c r="M3821">
        <f>M3820*(1-M$1+J3821)^($A3821-$A3820)*(1+2*(E3821/E3820-1))</f>
        <v>207.44099896712521</v>
      </c>
      <c r="O3821">
        <f>O3820*(1-(O$1+O$5))^($A3821-$A3820)*(1+1.5*(E3821/E3820-1))</f>
        <v>341.4083119507527</v>
      </c>
      <c r="P3821">
        <f>VLOOKUP(A3821,'UVXY-IV'!A$1:G$5041,4,0)</f>
        <v>340.58446529999998</v>
      </c>
      <c r="Q3821">
        <f>Q3820*(1-IF($A3821&lt;=Q3816,Q$1,Q$1+IF(AND(WEEKDAY($A3821)&lt;&gt;1,WEEKDAY($A3821)&lt;&gt;7),R$1,0)))^($A3821-$A3820)*(1-0.5*(E3821/E3820-1))</f>
        <v>52.816639750493891</v>
      </c>
      <c r="R3821">
        <f>VLOOKUP(A3821,'SVXY-IV'!A$1:G$5041,4,0)</f>
        <v>52.927047440000003</v>
      </c>
      <c r="S3821" s="2">
        <f t="shared" si="291"/>
        <v>18.094356585470383</v>
      </c>
      <c r="T3821">
        <f>VLOOKUP(A3821,'VXZ-IV'!A$1:C$4500,3,0)</f>
        <v>18.09</v>
      </c>
      <c r="U3821" s="47">
        <f t="shared" si="292"/>
        <v>21.764509105663443</v>
      </c>
      <c r="V3821" s="49">
        <f>VLOOKUP(A3821,'VIXM-IV'!A$1:D$4500,4,0)</f>
        <v>21.690725919999998</v>
      </c>
      <c r="W3821">
        <f>W3820*(1-W$1+J3821)^($A3821-$A3820)*(2-I3821/I3820)</f>
        <v>73.316884465702088</v>
      </c>
      <c r="Z3821">
        <f>Z3820*$E3821/$E3820*(1-(Z$1+Z$5+IF(AND(WEEKDAY(A3821)&lt;&gt;1,WEEKDAY(A3821)&lt;&gt;7),IF(A3821&lt;AA$2,AA$1,AA$3),0)))^($A3821-$A3820)</f>
        <v>89.84201941987088</v>
      </c>
      <c r="AA3821" s="60">
        <f>VLOOKUP(A3821,'VIXY-IV'!A$1:E$5000,4,0)</f>
        <v>89.552000320000005</v>
      </c>
      <c r="AD3821">
        <f>AD3820*(1-(AD$1+AD$5))^($A3821-$A3820)*(1+2*(E3821/E3820-1))</f>
        <v>4.1525281952743258</v>
      </c>
      <c r="AG3821">
        <f t="shared" si="293"/>
        <v>12.1534097581529</v>
      </c>
    </row>
    <row r="3822" spans="1:3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61" t="e">
        <f>IF(A3822=#REF!,100,VLOOKUP(A3822,#REF!,10,0))</f>
        <v>#REF!</v>
      </c>
      <c r="G3822" s="57">
        <f t="shared" si="289"/>
        <v>1227.2290181719404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290"/>
        <v>116.09795456790432</v>
      </c>
      <c r="L3822">
        <f>VLOOKUP(A3822,'VXX-IV'!A$1:C$4500,3,0)</f>
        <v>29.05</v>
      </c>
      <c r="M3822">
        <f>M3821*(1-M$1+J3822)^($A3822-$A3821)*(1+2*(E3822/E3821-1))</f>
        <v>235.04435191011976</v>
      </c>
      <c r="O3822">
        <f>O3821*(1-(O$1+O$5))^($A3822-$A3821)*(1+1.5*(E3822/E3821-1))</f>
        <v>375.47154515691045</v>
      </c>
      <c r="P3822">
        <f>VLOOKUP(A3822,'UVXY-IV'!A$1:G$5041,4,0)</f>
        <v>374.55744989999999</v>
      </c>
      <c r="Q3822">
        <f>Q3821*(1-IF($A3822&lt;=Q3817,Q$1,Q$1+IF(AND(WEEKDAY($A3822)&lt;&gt;1,WEEKDAY($A3822)&lt;&gt;7),R$1,0)))^($A3822-$A3821)*(1-0.5*(E3822/E3821-1))</f>
        <v>51.058571998328254</v>
      </c>
      <c r="R3822">
        <f>VLOOKUP(A3822,'SVXY-IV'!A$1:G$5041,4,0)</f>
        <v>51.166762820000002</v>
      </c>
      <c r="S3822" s="2">
        <f t="shared" si="291"/>
        <v>18.562319181300268</v>
      </c>
      <c r="T3822">
        <f>VLOOKUP(A3822,'VXZ-IV'!A$1:C$4500,3,0)</f>
        <v>18.559999999999999</v>
      </c>
      <c r="U3822" s="47">
        <f t="shared" si="292"/>
        <v>22.327191662739207</v>
      </c>
      <c r="V3822" s="49">
        <f>VLOOKUP(A3822,'VIXM-IV'!A$1:D$4500,4,0)</f>
        <v>22.251580529999998</v>
      </c>
      <c r="W3822">
        <f>W3821*(1-W$1+J3822)^($A3822-$A3821)*(2-I3822/I3821)</f>
        <v>71.425628049707825</v>
      </c>
      <c r="Z3822">
        <f>Z3821*$E3822/$E3821*(1-(Z$1+Z$5+IF(AND(WEEKDAY(A3822)&lt;&gt;1,WEEKDAY(A3822)&lt;&gt;7),IF(A3822&lt;AA$2,AA$1,AA$3),0)))^($A3822-$A3821)</f>
        <v>95.819424492281854</v>
      </c>
      <c r="AA3822" s="60">
        <f>VLOOKUP(A3822,'VIXY-IV'!A$1:E$5000,4,0)</f>
        <v>95.51310488</v>
      </c>
      <c r="AD3822">
        <f>AD3821*(1-(AD$1+AD$5))^($A3822-$A3821)*(1+2*(E3822/E3821-1))</f>
        <v>4.7048400325927613</v>
      </c>
      <c r="AG3822">
        <f t="shared" si="293"/>
        <v>11.344410149957936</v>
      </c>
    </row>
    <row r="3823" spans="1:3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61" t="e">
        <f>IF(A3823=#REF!,100,VLOOKUP(A3823,#REF!,10,0))</f>
        <v>#REF!</v>
      </c>
      <c r="G3823" s="57">
        <f t="shared" si="289"/>
        <v>1267.420348014666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290"/>
        <v>112.30047748368231</v>
      </c>
      <c r="L3823">
        <f>VLOOKUP(A3823,'VXX-IV'!A$1:C$4500,3,0)</f>
        <v>28.1</v>
      </c>
      <c r="M3823">
        <f>M3822*(1-M$1+J3823)^($A3823-$A3822)*(1+2*(E3823/E3822-1))</f>
        <v>219.65331451372293</v>
      </c>
      <c r="O3823">
        <f>O3822*(1-(O$1+O$5))^($A3823-$A3822)*(1+1.5*(E3823/E3822-1))</f>
        <v>357.02327493688432</v>
      </c>
      <c r="P3823">
        <f>VLOOKUP(A3823,'UVXY-IV'!A$1:G$5041,4,0)</f>
        <v>356.16616199999999</v>
      </c>
      <c r="Q3823">
        <f>Q3822*(1-IF($A3823&lt;=Q3818,Q$1,Q$1+IF(AND(WEEKDAY($A3823)&lt;&gt;1,WEEKDAY($A3823)&lt;&gt;7),R$1,0)))^($A3823-$A3822)*(1-0.5*(E3823/E3822-1))</f>
        <v>51.893296684746794</v>
      </c>
      <c r="R3823">
        <f>VLOOKUP(A3823,'SVXY-IV'!A$1:G$5041,4,0)</f>
        <v>52.003516400000002</v>
      </c>
      <c r="S3823" s="2">
        <f t="shared" si="291"/>
        <v>18.476839941598975</v>
      </c>
      <c r="T3823">
        <f>VLOOKUP(A3823,'VXZ-IV'!A$1:C$4500,3,0)</f>
        <v>18.47</v>
      </c>
      <c r="U3823" s="47">
        <f t="shared" si="292"/>
        <v>22.224177340866614</v>
      </c>
      <c r="V3823" s="49">
        <f>VLOOKUP(A3823,'VIXM-IV'!A$1:D$4500,4,0)</f>
        <v>22.148583970000001</v>
      </c>
      <c r="W3823">
        <f>W3822*(1-W$1+J3823)^($A3823-$A3822)*(2-I3823/I3822)</f>
        <v>71.759369276290727</v>
      </c>
      <c r="Z3823">
        <f>Z3822*$E3823/$E3822*(1-(Z$1+Z$5+IF(AND(WEEKDAY(A3823)&lt;&gt;1,WEEKDAY(A3823)&lt;&gt;7),IF(A3823&lt;AA$2,AA$1,AA$3),0)))^($A3823-$A3822)</f>
        <v>92.68225989756759</v>
      </c>
      <c r="AA3823" s="60">
        <f>VLOOKUP(A3823,'VIXY-IV'!A$1:E$5000,4,0)</f>
        <v>92.39036548</v>
      </c>
      <c r="AD3823">
        <f>AD3822*(1-(AD$1+AD$5))^($A3823-$A3822)*(1+2*(E3823/E3822-1))</f>
        <v>4.3965280726601339</v>
      </c>
      <c r="AG3823">
        <f t="shared" si="293"/>
        <v>11.715390021560028</v>
      </c>
    </row>
    <row r="3824" spans="1:3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61" t="e">
        <f>IF(A3824=#REF!,100,VLOOKUP(A3824,#REF!,10,0))</f>
        <v>#REF!</v>
      </c>
      <c r="G3824" s="57">
        <f t="shared" si="289"/>
        <v>1221.4140802424242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290"/>
        <v>116.3943652089872</v>
      </c>
      <c r="L3824">
        <f>VLOOKUP(A3824,'VXX-IV'!A$1:C$4500,3,0)</f>
        <v>29.12</v>
      </c>
      <c r="M3824">
        <f>M3823*(1-M$1+J3824)^($A3824-$A3823)*(1+2*(E3824/E3823-1))</f>
        <v>235.61781578813998</v>
      </c>
      <c r="O3824">
        <f>O3823*(1-(O$1+O$5))^($A3824-$A3823)*(1+1.5*(E3824/E3823-1))</f>
        <v>376.4482918669658</v>
      </c>
      <c r="P3824">
        <f>VLOOKUP(A3824,'UVXY-IV'!A$1:G$5041,4,0)</f>
        <v>375.57370320000001</v>
      </c>
      <c r="Q3824">
        <f>Q3823*(1-IF($A3824&lt;=Q3819,Q$1,Q$1+IF(AND(WEEKDAY($A3824)&lt;&gt;1,WEEKDAY($A3824)&lt;&gt;7),R$1,0)))^($A3824-$A3823)*(1-0.5*(E3824/E3823-1))</f>
        <v>50.946151354014184</v>
      </c>
      <c r="R3824">
        <f>VLOOKUP(A3824,'SVXY-IV'!A$1:G$5041,4,0)</f>
        <v>51.061845380000001</v>
      </c>
      <c r="S3824" s="2">
        <f t="shared" si="291"/>
        <v>18.684827888157781</v>
      </c>
      <c r="T3824">
        <f>VLOOKUP(A3824,'VXZ-IV'!A$1:C$4500,3,0)</f>
        <v>18.68</v>
      </c>
      <c r="U3824" s="47">
        <f t="shared" si="292"/>
        <v>22.47354741491548</v>
      </c>
      <c r="V3824" s="49">
        <f>VLOOKUP(A3824,'VIXM-IV'!A$1:D$4500,4,0)</f>
        <v>22.39779046</v>
      </c>
      <c r="W3824">
        <f>W3823*(1-W$1+J3824)^($A3824-$A3823)*(2-I3824/I3823)</f>
        <v>70.970762643315297</v>
      </c>
      <c r="Z3824">
        <f>Z3823*$E3824/$E3823*(1-(Z$1+Z$5+IF(AND(WEEKDAY(A3824)&lt;&gt;1,WEEKDAY(A3824)&lt;&gt;7),IF(A3824&lt;AA$2,AA$1,AA$3),0)))^($A3824-$A3823)</f>
        <v>96.050230190915528</v>
      </c>
      <c r="AA3824" s="60">
        <f>VLOOKUP(A3824,'VIXY-IV'!A$1:E$5000,4,0)</f>
        <v>95.759757719999996</v>
      </c>
      <c r="AD3824">
        <f>AD3823*(1-(AD$1+AD$5))^($A3824-$A3823)*(1+2*(E3824/E3823-1))</f>
        <v>4.7150728230789598</v>
      </c>
      <c r="AG3824">
        <f t="shared" si="293"/>
        <v>11.288028227128065</v>
      </c>
    </row>
    <row r="3825" spans="1:3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61" t="e">
        <f>IF(A3825=#REF!,100,VLOOKUP(A3825,#REF!,10,0))</f>
        <v>#REF!</v>
      </c>
      <c r="G3825" s="57">
        <f t="shared" si="289"/>
        <v>1194.888329304275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290"/>
        <v>118.92684238861621</v>
      </c>
      <c r="L3825">
        <f>VLOOKUP(A3825,'VXX-IV'!A$1:C$4500,3,0)</f>
        <v>29.76</v>
      </c>
      <c r="M3825">
        <f>M3824*(1-M$1+J3825)^($A3825-$A3824)*(1+2*(E3825/E3824-1))</f>
        <v>245.8564646635707</v>
      </c>
      <c r="O3825">
        <f>O3824*(1-(O$1+O$5))^($A3825-$A3824)*(1+1.5*(E3825/E3824-1))</f>
        <v>388.70769514959233</v>
      </c>
      <c r="P3825">
        <f>VLOOKUP(A3825,'UVXY-IV'!A$1:G$5041,4,0)</f>
        <v>387.81845679999998</v>
      </c>
      <c r="Q3825">
        <f>Q3824*(1-IF($A3825&lt;=Q3820,Q$1,Q$1+IF(AND(WEEKDAY($A3825)&lt;&gt;1,WEEKDAY($A3825)&lt;&gt;7),R$1,0)))^($A3825-$A3824)*(1-0.5*(E3825/E3824-1))</f>
        <v>50.39163468737371</v>
      </c>
      <c r="R3825">
        <f>VLOOKUP(A3825,'SVXY-IV'!A$1:G$5041,4,0)</f>
        <v>50.5056765</v>
      </c>
      <c r="S3825" s="2">
        <f t="shared" si="291"/>
        <v>18.873726358938601</v>
      </c>
      <c r="T3825">
        <f>VLOOKUP(A3825,'VXZ-IV'!A$1:C$4500,3,0)</f>
        <v>18.87</v>
      </c>
      <c r="U3825" s="47">
        <f t="shared" si="292"/>
        <v>22.700546663159646</v>
      </c>
      <c r="V3825" s="49">
        <f>VLOOKUP(A3825,'VIXM-IV'!A$1:D$4500,4,0)</f>
        <v>22.62394188</v>
      </c>
      <c r="W3825">
        <f>W3824*(1-W$1+J3825)^($A3825-$A3824)*(2-I3825/I3824)</f>
        <v>70.258010094743554</v>
      </c>
      <c r="Z3825">
        <f>Z3824*$E3825/$E3824*(1-(Z$1+Z$5+IF(AND(WEEKDAY(A3825)&lt;&gt;1,WEEKDAY(A3825)&lt;&gt;7),IF(A3825&lt;AA$2,AA$1,AA$3),0)))^($A3825-$A3824)</f>
        <v>98.13711777012162</v>
      </c>
      <c r="AA3825" s="60">
        <f>VLOOKUP(A3825,'VIXY-IV'!A$1:E$5000,4,0)</f>
        <v>97.844560999999999</v>
      </c>
      <c r="AD3825">
        <f>AD3824*(1-(AD$1+AD$5))^($A3825-$A3824)*(1+2*(E3825/E3824-1))</f>
        <v>4.9197038298944458</v>
      </c>
      <c r="AG3825">
        <f t="shared" si="293"/>
        <v>11.042369006969494</v>
      </c>
    </row>
    <row r="3826" spans="1:3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61" t="e">
        <f>IF(A3826=#REF!,100,VLOOKUP(A3826,#REF!,10,0))</f>
        <v>#REF!</v>
      </c>
      <c r="G3826" s="57">
        <f t="shared" si="289"/>
        <v>1215.6848909955472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290"/>
        <v>116.86166137193555</v>
      </c>
      <c r="L3826">
        <f>VLOOKUP(A3826,'VXX-IV'!A$1:C$4500,3,0)</f>
        <v>29.24</v>
      </c>
      <c r="M3826">
        <f>M3825*(1-M$1+J3826)^($A3826-$A3825)*(1+2*(E3826/E3825-1))</f>
        <v>237.30287268458773</v>
      </c>
      <c r="O3826">
        <f>O3825*(1-(O$1+O$5))^($A3826-$A3825)*(1+1.5*(E3826/E3825-1))</f>
        <v>378.55610816027837</v>
      </c>
      <c r="P3826">
        <f>VLOOKUP(A3826,'UVXY-IV'!A$1:G$5041,4,0)</f>
        <v>377.68984380000001</v>
      </c>
      <c r="Q3826">
        <f>Q3825*(1-IF($A3826&lt;=Q3821,Q$1,Q$1+IF(AND(WEEKDAY($A3826)&lt;&gt;1,WEEKDAY($A3826)&lt;&gt;7),R$1,0)))^($A3826-$A3825)*(1-0.5*(E3826/E3825-1))</f>
        <v>50.828835007689747</v>
      </c>
      <c r="R3826">
        <f>VLOOKUP(A3826,'SVXY-IV'!A$1:G$5041,4,0)</f>
        <v>50.944045729999999</v>
      </c>
      <c r="S3826" s="2">
        <f t="shared" si="291"/>
        <v>18.702333891065464</v>
      </c>
      <c r="T3826">
        <f>VLOOKUP(A3826,'VXZ-IV'!A$1:C$4500,3,0)</f>
        <v>18.7</v>
      </c>
      <c r="U3826" s="47">
        <f t="shared" si="292"/>
        <v>22.494202510392476</v>
      </c>
      <c r="V3826" s="49">
        <f>VLOOKUP(A3826,'VIXM-IV'!A$1:D$4500,4,0)</f>
        <v>22.418358390000002</v>
      </c>
      <c r="W3826">
        <f>W3825*(1-W$1+J3826)^($A3826-$A3825)*(2-I3826/I3825)</f>
        <v>70.900768362793002</v>
      </c>
      <c r="Z3826">
        <f>Z3825*$E3826/$E3825*(1-(Z$1+Z$5+IF(AND(WEEKDAY(A3826)&lt;&gt;1,WEEKDAY(A3826)&lt;&gt;7),IF(A3826&lt;AA$2,AA$1,AA$3),0)))^($A3826-$A3825)</f>
        <v>96.430004472951452</v>
      </c>
      <c r="AA3826" s="60">
        <f>VLOOKUP(A3826,'VIXY-IV'!A$1:E$5000,4,0)</f>
        <v>96.145766280000004</v>
      </c>
      <c r="AD3826">
        <f>AD3825*(1-(AD$1+AD$5))^($A3826-$A3825)*(1+2*(E3826/E3825-1))</f>
        <v>4.7482927908423136</v>
      </c>
      <c r="AG3826">
        <f t="shared" si="293"/>
        <v>11.234033845716526</v>
      </c>
    </row>
    <row r="3827" spans="1:3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61" t="e">
        <f>IF(A3827=#REF!,100,VLOOKUP(A3827,#REF!,10,0))</f>
        <v>#REF!</v>
      </c>
      <c r="G3827" s="57">
        <f t="shared" si="289"/>
        <v>1168.1106656652867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290"/>
        <v>121.43935967400617</v>
      </c>
      <c r="L3827">
        <f>VLOOKUP(A3827,'VXX-IV'!A$1:C$4500,3,0)</f>
        <v>30.38</v>
      </c>
      <c r="M3827">
        <f>M3826*(1-M$1+J3827)^($A3827-$A3826)*(1+2*(E3827/E3826-1))</f>
        <v>255.88077163266493</v>
      </c>
      <c r="O3827">
        <f>O3826*(1-(O$1+O$5))^($A3827-$A3826)*(1+1.5*(E3827/E3826-1))</f>
        <v>400.77370633860664</v>
      </c>
      <c r="P3827">
        <f>VLOOKUP(A3827,'UVXY-IV'!A$1:G$5041,4,0)</f>
        <v>399.85873909999998</v>
      </c>
      <c r="Q3827">
        <f>Q3826*(1-IF($A3827&lt;=Q3822,Q$1,Q$1+IF(AND(WEEKDAY($A3827)&lt;&gt;1,WEEKDAY($A3827)&lt;&gt;7),R$1,0)))^($A3827-$A3826)*(1-0.5*(E3827/E3826-1))</f>
        <v>49.832978231071081</v>
      </c>
      <c r="R3827">
        <f>VLOOKUP(A3827,'SVXY-IV'!A$1:G$5041,4,0)</f>
        <v>49.946729040000001</v>
      </c>
      <c r="S3827" s="2">
        <f t="shared" si="291"/>
        <v>19.085131435475002</v>
      </c>
      <c r="T3827">
        <f>VLOOKUP(A3827,'VXZ-IV'!A$1:C$4500,3,0)</f>
        <v>19.079999999999998</v>
      </c>
      <c r="U3827" s="47">
        <f t="shared" si="292"/>
        <v>22.954407256188521</v>
      </c>
      <c r="V3827" s="49">
        <f>VLOOKUP(A3827,'VIXM-IV'!A$1:D$4500,4,0)</f>
        <v>22.87697661</v>
      </c>
      <c r="W3827">
        <f>W3826*(1-W$1+J3827)^($A3827-$A3826)*(2-I3827/I3826)</f>
        <v>69.454238795277931</v>
      </c>
      <c r="Z3827">
        <f>Z3826*$E3827/$E3826*(1-(Z$1+Z$5+IF(AND(WEEKDAY(A3827)&lt;&gt;1,WEEKDAY(A3827)&lt;&gt;7),IF(A3827&lt;AA$2,AA$1,AA$3),0)))^($A3827-$A3826)</f>
        <v>100.20462641223961</v>
      </c>
      <c r="AA3827" s="60">
        <f>VLOOKUP(A3827,'VIXY-IV'!A$1:E$5000,4,0)</f>
        <v>99.912599479999997</v>
      </c>
      <c r="AD3827">
        <f>AD3826*(1-(AD$1+AD$5))^($A3827-$A3826)*(1+2*(E3827/E3826-1))</f>
        <v>5.1197566117479338</v>
      </c>
      <c r="AG3827">
        <f t="shared" si="293"/>
        <v>10.793901990124896</v>
      </c>
    </row>
    <row r="3828" spans="1:3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61" t="e">
        <f>IF(A3828=#REF!,100,VLOOKUP(A3828,#REF!,10,0))</f>
        <v>#REF!</v>
      </c>
      <c r="G3828" s="57">
        <f t="shared" si="289"/>
        <v>1165.2465688540137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290"/>
        <v>121.75154136982373</v>
      </c>
      <c r="L3828">
        <f>VLOOKUP(A3828,'VXX-IV'!A$1:C$4500,3,0)</f>
        <v>30.46</v>
      </c>
      <c r="M3828">
        <f>M3827*(1-M$1+J3828)^($A3828-$A3827)*(1+2*(E3828/E3827-1))</f>
        <v>257.15012070689289</v>
      </c>
      <c r="O3828">
        <f>O3827*(1-(O$1+O$5))^($A3828-$A3827)*(1+1.5*(E3828/E3827-1))</f>
        <v>402.23612374326569</v>
      </c>
      <c r="P3828">
        <f>VLOOKUP(A3828,'UVXY-IV'!A$1:G$5041,4,0)</f>
        <v>401.34012869999998</v>
      </c>
      <c r="Q3828">
        <f>Q3827*(1-IF($A3828&lt;=Q3823,Q$1,Q$1+IF(AND(WEEKDAY($A3828)&lt;&gt;1,WEEKDAY($A3828)&lt;&gt;7),R$1,0)))^($A3828-$A3827)*(1-0.5*(E3828/E3827-1))</f>
        <v>49.767999160914712</v>
      </c>
      <c r="R3828">
        <f>VLOOKUP(A3828,'SVXY-IV'!A$1:G$5041,4,0)</f>
        <v>49.886893010000001</v>
      </c>
      <c r="S3828" s="2">
        <f t="shared" si="291"/>
        <v>19.062137386974932</v>
      </c>
      <c r="T3828">
        <f>VLOOKUP(A3828,'VXZ-IV'!A$1:C$4500,3,0)</f>
        <v>19.059999999999999</v>
      </c>
      <c r="U3828" s="47">
        <f t="shared" si="292"/>
        <v>22.926139010575529</v>
      </c>
      <c r="V3828" s="49">
        <f>VLOOKUP(A3828,'VIXM-IV'!A$1:D$4500,4,0)</f>
        <v>22.849040290000001</v>
      </c>
      <c r="W3828">
        <f>W3827*(1-W$1+J3828)^($A3828-$A3827)*(2-I3828/I3827)</f>
        <v>69.551848130997314</v>
      </c>
      <c r="Z3828">
        <f>Z3827*$E3828/$E3827*(1-(Z$1+Z$5+IF(AND(WEEKDAY(A3828)&lt;&gt;1,WEEKDAY(A3828)&lt;&gt;7),IF(A3828&lt;AA$2,AA$1,AA$3),0)))^($A3828-$A3827)</f>
        <v>100.45320836802412</v>
      </c>
      <c r="AA3828" s="60">
        <f>VLOOKUP(A3828,'VIXY-IV'!A$1:E$5000,4,0)</f>
        <v>100.17012796</v>
      </c>
      <c r="AD3828">
        <f>AD3827*(1-(AD$1+AD$5))^($A3828-$A3827)*(1+2*(E3828/E3827-1))</f>
        <v>5.1443428222122076</v>
      </c>
      <c r="AG3828">
        <f t="shared" si="293"/>
        <v>10.765931942859041</v>
      </c>
    </row>
    <row r="3829" spans="1:3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61" t="e">
        <f>IF(A3829=#REF!,100,VLOOKUP(A3829,#REF!,10,0))</f>
        <v>#REF!</v>
      </c>
      <c r="G3829" s="57">
        <f t="shared" si="289"/>
        <v>1221.3919531043614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290"/>
        <v>115.89010218537344</v>
      </c>
      <c r="L3829">
        <f>VLOOKUP(A3829,'VXX-IV'!A$1:C$4500,3,0)</f>
        <v>29</v>
      </c>
      <c r="M3829">
        <f>M3828*(1-M$1+J3829)^($A3829-$A3828)*(1+2*(E3829/E3828-1))</f>
        <v>232.3738411283185</v>
      </c>
      <c r="O3829">
        <f>O3828*(1-(O$1+O$5))^($A3829-$A3828)*(1+1.5*(E3829/E3828-1))</f>
        <v>373.16097082168437</v>
      </c>
      <c r="P3829">
        <f>VLOOKUP(A3829,'UVXY-IV'!A$1:G$5041,4,0)</f>
        <v>372.32193519999998</v>
      </c>
      <c r="Q3829">
        <f>Q3828*(1-IF($A3829&lt;=Q3824,Q$1,Q$1+IF(AND(WEEKDAY($A3829)&lt;&gt;1,WEEKDAY($A3829)&lt;&gt;7),R$1,0)))^($A3829-$A3828)*(1-0.5*(E3829/E3828-1))</f>
        <v>50.965664969527531</v>
      </c>
      <c r="R3829">
        <f>VLOOKUP(A3829,'SVXY-IV'!A$1:G$5041,4,0)</f>
        <v>51.08599246</v>
      </c>
      <c r="S3829" s="2">
        <f t="shared" si="291"/>
        <v>18.507650571949412</v>
      </c>
      <c r="T3829">
        <f>VLOOKUP(A3829,'VXZ-IV'!A$1:C$4500,3,0)</f>
        <v>18.5</v>
      </c>
      <c r="U3829" s="47">
        <f t="shared" si="292"/>
        <v>22.259056420184212</v>
      </c>
      <c r="V3829" s="49">
        <f>VLOOKUP(A3829,'VIXM-IV'!A$1:D$4500,4,0)</f>
        <v>22.184109029999998</v>
      </c>
      <c r="W3829">
        <f>W3828*(1-W$1+J3829)^($A3829-$A3828)*(2-I3829/I3828)</f>
        <v>71.579748346881786</v>
      </c>
      <c r="Z3829">
        <f>Z3828*$E3829/$E3828*(1-(Z$1+Z$5+IF(AND(WEEKDAY(A3829)&lt;&gt;1,WEEKDAY(A3829)&lt;&gt;7),IF(A3829&lt;AA$2,AA$1,AA$3),0)))^($A3829-$A3828)</f>
        <v>95.613961643705906</v>
      </c>
      <c r="AA3829" s="60">
        <f>VLOOKUP(A3829,'VIXY-IV'!A$1:E$5000,4,0)</f>
        <v>95.347655320000001</v>
      </c>
      <c r="AD3829">
        <f>AD3828*(1-(AD$1+AD$5))^($A3829-$A3828)*(1+2*(E3829/E3828-1))</f>
        <v>4.6484437035505737</v>
      </c>
      <c r="AG3829">
        <f t="shared" si="293"/>
        <v>11.284144107582227</v>
      </c>
    </row>
    <row r="3830" spans="1:3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61" t="e">
        <f>IF(A3830=#REF!,100,VLOOKUP(A3830,#REF!,10,0))</f>
        <v>#REF!</v>
      </c>
      <c r="G3830" s="57">
        <f t="shared" si="289"/>
        <v>1255.121514126939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290"/>
        <v>112.69436011443847</v>
      </c>
      <c r="L3830">
        <f>VLOOKUP(A3830,'VXX-IV'!A$1:C$4500,3,0)</f>
        <v>28.2</v>
      </c>
      <c r="M3830">
        <f>M3829*(1-M$1+J3830)^($A3830-$A3829)*(1+2*(E3830/E3829-1))</f>
        <v>219.54366414804437</v>
      </c>
      <c r="O3830">
        <f>O3829*(1-(O$1+O$5))^($A3830-$A3829)*(1+1.5*(E3830/E3829-1))</f>
        <v>357.6999036594944</v>
      </c>
      <c r="P3830">
        <f>VLOOKUP(A3830,'UVXY-IV'!A$1:G$5041,4,0)</f>
        <v>356.94101330000001</v>
      </c>
      <c r="Q3830">
        <f>Q3829*(1-IF($A3830&lt;=Q3825,Q$1,Q$1+IF(AND(WEEKDAY($A3830)&lt;&gt;1,WEEKDAY($A3830)&lt;&gt;7),R$1,0)))^($A3830-$A3829)*(1-0.5*(E3830/E3829-1))</f>
        <v>51.668045723810998</v>
      </c>
      <c r="R3830">
        <f>VLOOKUP(A3830,'SVXY-IV'!A$1:G$5041,4,0)</f>
        <v>51.799155390000003</v>
      </c>
      <c r="S3830" s="2">
        <f t="shared" si="291"/>
        <v>18.390212054547771</v>
      </c>
      <c r="T3830">
        <f>VLOOKUP(A3830,'VXZ-IV'!A$1:C$4500,3,0)</f>
        <v>18.39</v>
      </c>
      <c r="U3830" s="47">
        <f t="shared" si="292"/>
        <v>22.117616773388708</v>
      </c>
      <c r="V3830" s="49">
        <f>VLOOKUP(A3830,'VIXM-IV'!A$1:D$4500,4,0)</f>
        <v>22.044286029999999</v>
      </c>
      <c r="W3830">
        <f>W3829*(1-W$1+J3830)^($A3830-$A3829)*(2-I3830/I3829)</f>
        <v>72.038754618131961</v>
      </c>
      <c r="Z3830">
        <f>Z3829*$E3830/$E3829*(1-(Z$1+Z$5+IF(AND(WEEKDAY(A3830)&lt;&gt;1,WEEKDAY(A3830)&lt;&gt;7),IF(A3830&lt;AA$2,AA$1,AA$3),0)))^($A3830-$A3829)</f>
        <v>92.974409252749297</v>
      </c>
      <c r="AA3830" s="60">
        <f>VLOOKUP(A3830,'VIXY-IV'!A$1:E$5000,4,0)</f>
        <v>92.720269439999996</v>
      </c>
      <c r="AD3830">
        <f>AD3829*(1-(AD$1+AD$5))^($A3830-$A3829)*(1+2*(E3830/E3829-1))</f>
        <v>4.3915559047598549</v>
      </c>
      <c r="AG3830">
        <f t="shared" si="293"/>
        <v>11.59522326691806</v>
      </c>
    </row>
    <row r="3831" spans="1:3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61" t="e">
        <f>IF(A3831=#REF!,100,VLOOKUP(A3831,#REF!,10,0))</f>
        <v>#REF!</v>
      </c>
      <c r="G3831" s="57">
        <f t="shared" si="289"/>
        <v>1268.1446180770681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290"/>
        <v>111.52953621431915</v>
      </c>
      <c r="L3831">
        <f>VLOOKUP(A3831,'VXX-IV'!A$1:C$4500,3,0)</f>
        <v>27.9</v>
      </c>
      <c r="M3831">
        <f>M3830*(1-M$1+J3831)^($A3831-$A3830)*(1+2*(E3831/E3830-1))</f>
        <v>214.99140375093015</v>
      </c>
      <c r="O3831">
        <f>O3830*(1-(O$1+O$5))^($A3831-$A3830)*(1+1.5*(E3831/E3830-1))</f>
        <v>352.12930151018088</v>
      </c>
      <c r="P3831">
        <f>VLOOKUP(A3831,'UVXY-IV'!A$1:G$5041,4,0)</f>
        <v>351.3827862</v>
      </c>
      <c r="Q3831">
        <f>Q3830*(1-IF($A3831&lt;=Q3826,Q$1,Q$1+IF(AND(WEEKDAY($A3831)&lt;&gt;1,WEEKDAY($A3831)&lt;&gt;7),R$1,0)))^($A3831-$A3830)*(1-0.5*(E3831/E3830-1))</f>
        <v>51.934747024444739</v>
      </c>
      <c r="R3831">
        <f>VLOOKUP(A3831,'SVXY-IV'!A$1:G$5041,4,0)</f>
        <v>52.065810310000003</v>
      </c>
      <c r="S3831" s="2">
        <f t="shared" si="291"/>
        <v>18.220747338465586</v>
      </c>
      <c r="T3831">
        <f>VLOOKUP(A3831,'VXZ-IV'!A$1:C$4500,3,0)</f>
        <v>18.22</v>
      </c>
      <c r="U3831" s="47">
        <f t="shared" si="292"/>
        <v>21.913609115670468</v>
      </c>
      <c r="V3831" s="49">
        <f>VLOOKUP(A3831,'VIXM-IV'!A$1:D$4500,4,0)</f>
        <v>21.840554470000001</v>
      </c>
      <c r="W3831">
        <f>W3830*(1-W$1+J3831)^($A3831-$A3830)*(2-I3831/I3830)</f>
        <v>72.707310901952198</v>
      </c>
      <c r="Z3831">
        <f>Z3830*$E3831/$E3830*(1-(Z$1+Z$5+IF(AND(WEEKDAY(A3831)&lt;&gt;1,WEEKDAY(A3831)&lt;&gt;7),IF(A3831&lt;AA$2,AA$1,AA$3),0)))^($A3831-$A3830)</f>
        <v>92.010591799185732</v>
      </c>
      <c r="AA3831" s="60">
        <f>VLOOKUP(A3831,'VIXY-IV'!A$1:E$5000,4,0)</f>
        <v>91.761110759999994</v>
      </c>
      <c r="AD3831">
        <f>AD3830*(1-(AD$1+AD$5))^($A3831-$A3830)*(1+2*(E3831/E3830-1))</f>
        <v>4.300277676356516</v>
      </c>
      <c r="AG3831">
        <f t="shared" si="293"/>
        <v>11.714989307768851</v>
      </c>
    </row>
    <row r="3832" spans="1:3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61" t="e">
        <f>IF(A3832=#REF!,100,VLOOKUP(A3832,#REF!,10,0))</f>
        <v>#REF!</v>
      </c>
      <c r="G3832" s="57">
        <f t="shared" si="289"/>
        <v>1255.8659279152307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290"/>
        <v>112.61364413478455</v>
      </c>
      <c r="L3832">
        <f>VLOOKUP(A3832,'VXX-IV'!A$1:C$4500,3,0)</f>
        <v>28.18</v>
      </c>
      <c r="M3832">
        <f>M3831*(1-M$1+J3832)^($A3832-$A3831)*(1+2*(E3832/E3831-1))</f>
        <v>219.15844003416802</v>
      </c>
      <c r="O3832">
        <f>O3831*(1-(O$1+O$5))^($A3832-$A3831)*(1+1.5*(E3832/E3831-1))</f>
        <v>357.2400638066062</v>
      </c>
      <c r="P3832">
        <f>VLOOKUP(A3832,'UVXY-IV'!A$1:G$5041,4,0)</f>
        <v>356.5438858</v>
      </c>
      <c r="Q3832">
        <f>Q3831*(1-IF($A3832&lt;=Q3827,Q$1,Q$1+IF(AND(WEEKDAY($A3832)&lt;&gt;1,WEEKDAY($A3832)&lt;&gt;7),R$1,0)))^($A3832-$A3831)*(1-0.5*(E3832/E3831-1))</f>
        <v>51.681975207403852</v>
      </c>
      <c r="R3832">
        <f>VLOOKUP(A3832,'SVXY-IV'!A$1:G$5041,4,0)</f>
        <v>51.820459360000001</v>
      </c>
      <c r="S3832" s="2">
        <f t="shared" si="291"/>
        <v>18.362704077044619</v>
      </c>
      <c r="T3832">
        <f>VLOOKUP(A3832,'VXZ-IV'!A$1:C$4500,3,0)</f>
        <v>18.36</v>
      </c>
      <c r="U3832" s="47">
        <f t="shared" si="292"/>
        <v>22.084140070468138</v>
      </c>
      <c r="V3832" s="49">
        <f>VLOOKUP(A3832,'VIXM-IV'!A$1:D$4500,4,0)</f>
        <v>22.011550960000001</v>
      </c>
      <c r="W3832">
        <f>W3831*(1-W$1+J3832)^($A3832-$A3831)*(2-I3832/I3831)</f>
        <v>72.145436438911219</v>
      </c>
      <c r="Z3832">
        <f>Z3831*$E3832/$E3831*(1-(Z$1+Z$5+IF(AND(WEEKDAY(A3832)&lt;&gt;1,WEEKDAY(A3832)&lt;&gt;7),IF(A3832&lt;AA$2,AA$1,AA$3),0)))^($A3832-$A3831)</f>
        <v>92.902366476264177</v>
      </c>
      <c r="AA3832" s="60">
        <f>VLOOKUP(A3832,'VIXY-IV'!A$1:E$5000,4,0)</f>
        <v>92.651058160000005</v>
      </c>
      <c r="AD3832">
        <f>AD3831*(1-(AD$1+AD$5))^($A3832-$A3831)*(1+2*(E3832/E3831-1))</f>
        <v>4.3834040193340877</v>
      </c>
      <c r="AG3832">
        <f t="shared" si="293"/>
        <v>11.601019686661001</v>
      </c>
    </row>
    <row r="3833" spans="1:3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61" t="e">
        <f>IF(A3833=#REF!,100,VLOOKUP(A3833,#REF!,10,0))</f>
        <v>#REF!</v>
      </c>
      <c r="G3833" s="57">
        <f t="shared" si="289"/>
        <v>1274.677681402326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290"/>
        <v>110.93966899502408</v>
      </c>
      <c r="L3833">
        <f>VLOOKUP(A3833,'VXX-IV'!A$1:C$4500,3,0)</f>
        <v>27.76</v>
      </c>
      <c r="M3833">
        <f>M3832*(1-M$1+J3833)^($A3833-$A3832)*(1+2*(E3833/E3832-1))</f>
        <v>212.60381051321377</v>
      </c>
      <c r="O3833">
        <f>O3832*(1-(O$1+O$5))^($A3833-$A3832)*(1+1.5*(E3833/E3832-1))</f>
        <v>349.20331088843312</v>
      </c>
      <c r="P3833">
        <f>VLOOKUP(A3833,'UVXY-IV'!A$1:G$5041,4,0)</f>
        <v>348.53899460000002</v>
      </c>
      <c r="Q3833">
        <f>Q3832*(1-IF($A3833&lt;=Q3828,Q$1,Q$1+IF(AND(WEEKDAY($A3833)&lt;&gt;1,WEEKDAY($A3833)&lt;&gt;7),R$1,0)))^($A3833-$A3832)*(1-0.5*(E3833/E3832-1))</f>
        <v>52.064984635408841</v>
      </c>
      <c r="R3833">
        <f>VLOOKUP(A3833,'SVXY-IV'!A$1:G$5041,4,0)</f>
        <v>52.209126589999997</v>
      </c>
      <c r="S3833" s="2">
        <f t="shared" si="291"/>
        <v>18.192203244818611</v>
      </c>
      <c r="T3833">
        <f>VLOOKUP(A3833,'VXZ-IV'!A$1:C$4500,3,0)</f>
        <v>18.190000000000001</v>
      </c>
      <c r="U3833" s="47">
        <f t="shared" si="292"/>
        <v>21.878500621387825</v>
      </c>
      <c r="V3833" s="49">
        <f>VLOOKUP(A3833,'VIXM-IV'!A$1:D$4500,4,0)</f>
        <v>21.806906059999999</v>
      </c>
      <c r="W3833">
        <f>W3832*(1-W$1+J3833)^($A3833-$A3832)*(2-I3833/I3832)</f>
        <v>72.829149536359154</v>
      </c>
      <c r="Z3833">
        <f>Z3832*$E3833/$E3832*(1-(Z$1+Z$5+IF(AND(WEEKDAY(A3833)&lt;&gt;1,WEEKDAY(A3833)&lt;&gt;7),IF(A3833&lt;AA$2,AA$1,AA$3),0)))^($A3833-$A3832)</f>
        <v>91.513404265479494</v>
      </c>
      <c r="AA3833" s="60">
        <f>VLOOKUP(A3833,'VIXY-IV'!A$1:E$5000,4,0)</f>
        <v>91.275064639999997</v>
      </c>
      <c r="AD3833">
        <f>AD3832*(1-(AD$1+AD$5))^($A3833-$A3832)*(1+2*(E3833/E3832-1))</f>
        <v>4.2516551862757836</v>
      </c>
      <c r="AG3833">
        <f t="shared" si="293"/>
        <v>11.773147464663513</v>
      </c>
    </row>
    <row r="3834" spans="1:3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61" t="e">
        <f>IF(A3834=#REF!,100,VLOOKUP(A3834,#REF!,10,0))</f>
        <v>#REF!</v>
      </c>
      <c r="G3834" s="57">
        <f t="shared" si="289"/>
        <v>1267.1007726443711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290"/>
        <v>111.60333639756801</v>
      </c>
      <c r="L3834">
        <f>VLOOKUP(A3834,'VXX-IV'!A$1:C$4500,3,0)</f>
        <v>27.92</v>
      </c>
      <c r="M3834">
        <f>M3833*(1-M$1+J3834)^($A3834-$A3833)*(1+2*(E3834/E3833-1))</f>
        <v>215.13501882999375</v>
      </c>
      <c r="O3834">
        <f>O3833*(1-(O$1+O$5))^($A3834-$A3833)*(1+1.5*(E3834/E3833-1))</f>
        <v>352.31352153034931</v>
      </c>
      <c r="P3834">
        <f>VLOOKUP(A3834,'UVXY-IV'!A$1:G$5041,4,0)</f>
        <v>351.64754199999999</v>
      </c>
      <c r="Q3834">
        <f>Q3833*(1-IF($A3834&lt;=Q3829,Q$1,Q$1+IF(AND(WEEKDAY($A3834)&lt;&gt;1,WEEKDAY($A3834)&lt;&gt;7),R$1,0)))^($A3834-$A3833)*(1-0.5*(E3834/E3833-1))</f>
        <v>51.908891825194125</v>
      </c>
      <c r="R3834">
        <f>VLOOKUP(A3834,'SVXY-IV'!A$1:G$5041,4,0)</f>
        <v>52.052372900000002</v>
      </c>
      <c r="S3834" s="2">
        <f t="shared" si="291"/>
        <v>18.285900214214323</v>
      </c>
      <c r="T3834">
        <f>VLOOKUP(A3834,'VXZ-IV'!A$1:C$4500,3,0)</f>
        <v>18.28</v>
      </c>
      <c r="U3834" s="47">
        <f t="shared" si="292"/>
        <v>21.990987648864628</v>
      </c>
      <c r="V3834" s="49">
        <f>VLOOKUP(A3834,'VIXM-IV'!A$1:D$4500,4,0)</f>
        <v>21.919148459999999</v>
      </c>
      <c r="W3834">
        <f>W3833*(1-W$1+J3834)^($A3834-$A3833)*(2-I3834/I3833)</f>
        <v>72.45865195371691</v>
      </c>
      <c r="Z3834">
        <f>Z3833*$E3834/$E3833*(1-(Z$1+Z$5+IF(AND(WEEKDAY(A3834)&lt;&gt;1,WEEKDAY(A3834)&lt;&gt;7),IF(A3834&lt;AA$2,AA$1,AA$3),0)))^($A3834-$A3833)</f>
        <v>92.058258808600613</v>
      </c>
      <c r="AA3834" s="60">
        <f>VLOOKUP(A3834,'VIXY-IV'!A$1:E$5000,4,0)</f>
        <v>91.821191479999996</v>
      </c>
      <c r="AD3834">
        <f>AD3833*(1-(AD$1+AD$5))^($A3834-$A3833)*(1+2*(E3834/E3833-1))</f>
        <v>4.3020553832981339</v>
      </c>
      <c r="AG3834">
        <f t="shared" si="293"/>
        <v>11.702620722551323</v>
      </c>
    </row>
    <row r="3835" spans="1:3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61" t="e">
        <f>IF(A3835=#REF!,100,VLOOKUP(A3835,#REF!,10,0))</f>
        <v>#REF!</v>
      </c>
      <c r="G3835" s="57">
        <f t="shared" si="289"/>
        <v>1275.5575664454859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290"/>
        <v>110.86279659551685</v>
      </c>
      <c r="L3835">
        <f>VLOOKUP(A3835,'VXX-IV'!A$1:C$4500,3,0)</f>
        <v>27.74</v>
      </c>
      <c r="M3835">
        <f>M3834*(1-M$1+J3835)^($A3835-$A3834)*(1+2*(E3835/E3834-1))</f>
        <v>212.26699113799037</v>
      </c>
      <c r="O3835">
        <f>O3834*(1-(O$1+O$5))^($A3835-$A3834)*(1+1.5*(E3835/E3834-1))</f>
        <v>348.7830982543249</v>
      </c>
      <c r="P3835">
        <f>VLOOKUP(A3835,'UVXY-IV'!A$1:G$5041,4,0)</f>
        <v>348.12450719999998</v>
      </c>
      <c r="Q3835">
        <f>Q3834*(1-IF($A3835&lt;=Q3830,Q$1,Q$1+IF(AND(WEEKDAY($A3835)&lt;&gt;1,WEEKDAY($A3835)&lt;&gt;7),R$1,0)))^($A3835-$A3834)*(1-0.5*(E3835/E3834-1))</f>
        <v>52.080759579104893</v>
      </c>
      <c r="R3835">
        <f>VLOOKUP(A3835,'SVXY-IV'!A$1:G$5041,4,0)</f>
        <v>52.224722900000003</v>
      </c>
      <c r="S3835" s="2">
        <f t="shared" si="291"/>
        <v>18.360744882751671</v>
      </c>
      <c r="T3835">
        <f>VLOOKUP(A3835,'VXZ-IV'!A$1:C$4500,3,0)</f>
        <v>18.36</v>
      </c>
      <c r="U3835" s="47">
        <f t="shared" si="292"/>
        <v>22.080800720904612</v>
      </c>
      <c r="V3835" s="49">
        <f>VLOOKUP(A3835,'VIXM-IV'!A$1:D$4500,4,0)</f>
        <v>22.008353830000001</v>
      </c>
      <c r="W3835">
        <f>W3834*(1-W$1+J3835)^($A3835-$A3834)*(2-I3835/I3834)</f>
        <v>72.166658254116427</v>
      </c>
      <c r="Z3835">
        <f>Z3834*$E3835/$E3834*(1-(Z$1+Z$5+IF(AND(WEEKDAY(A3835)&lt;&gt;1,WEEKDAY(A3835)&lt;&gt;7),IF(A3835&lt;AA$2,AA$1,AA$3),0)))^($A3835-$A3834)</f>
        <v>91.444726988000482</v>
      </c>
      <c r="AA3835" s="60">
        <f>VLOOKUP(A3835,'VIXY-IV'!A$1:E$5000,4,0)</f>
        <v>91.211391480000003</v>
      </c>
      <c r="AD3835">
        <f>AD3834*(1-(AD$1+AD$5))^($A3835-$A3834)*(1+2*(E3835/E3834-1))</f>
        <v>4.2444874013165892</v>
      </c>
      <c r="AG3835">
        <f t="shared" si="293"/>
        <v>11.780176829612587</v>
      </c>
    </row>
    <row r="3836" spans="1:3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61" t="e">
        <f>IF(A3836=#REF!,100,VLOOKUP(A3836,#REF!,10,0))</f>
        <v>#REF!</v>
      </c>
      <c r="G3836" s="57">
        <f t="shared" si="289"/>
        <v>1278.7387049544104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290"/>
        <v>110.59041778493069</v>
      </c>
      <c r="L3836">
        <f>VLOOKUP(A3836,'VXX-IV'!A$1:C$4500,3,0)</f>
        <v>27.67</v>
      </c>
      <c r="M3836">
        <f>M3835*(1-M$1+J3836)^($A3836-$A3835)*(1+2*(E3836/E3835-1))</f>
        <v>211.21145618440437</v>
      </c>
      <c r="O3836">
        <f>O3835*(1-(O$1+O$5))^($A3836-$A3835)*(1+1.5*(E3836/E3835-1))</f>
        <v>347.47501056066926</v>
      </c>
      <c r="P3836">
        <f>VLOOKUP(A3836,'UVXY-IV'!A$1:G$5041,4,0)</f>
        <v>346.83190250000001</v>
      </c>
      <c r="Q3836">
        <f>Q3835*(1-IF($A3836&lt;=Q3831,Q$1,Q$1+IF(AND(WEEKDAY($A3836)&lt;&gt;1,WEEKDAY($A3836)&lt;&gt;7),R$1,0)))^($A3836-$A3835)*(1-0.5*(E3836/E3835-1))</f>
        <v>52.144344985812168</v>
      </c>
      <c r="R3836">
        <f>VLOOKUP(A3836,'SVXY-IV'!A$1:G$5041,4,0)</f>
        <v>52.288756749999997</v>
      </c>
      <c r="S3836" s="2">
        <f t="shared" si="291"/>
        <v>18.312612305885803</v>
      </c>
      <c r="T3836">
        <f>VLOOKUP(A3836,'VXZ-IV'!A$1:C$4500,3,0)</f>
        <v>18.309999999999999</v>
      </c>
      <c r="U3836" s="47">
        <f t="shared" si="292"/>
        <v>22.022719941890642</v>
      </c>
      <c r="V3836" s="49">
        <f>VLOOKUP(A3836,'VIXM-IV'!A$1:D$4500,4,0)</f>
        <v>21.950361130000001</v>
      </c>
      <c r="W3836">
        <f>W3835*(1-W$1+J3836)^($A3836-$A3835)*(2-I3836/I3835)</f>
        <v>72.360288330763325</v>
      </c>
      <c r="Z3836">
        <f>Z3835*$E3836/$E3835*(1-(Z$1+Z$5+IF(AND(WEEKDAY(A3836)&lt;&gt;1,WEEKDAY(A3836)&lt;&gt;7),IF(A3836&lt;AA$2,AA$1,AA$3),0)))^($A3836-$A3835)</f>
        <v>91.217545836110901</v>
      </c>
      <c r="AA3836" s="60">
        <f>VLOOKUP(A3836,'VIXY-IV'!A$1:E$5000,4,0)</f>
        <v>90.987683439999998</v>
      </c>
      <c r="AD3836">
        <f>AD3835*(1-(AD$1+AD$5))^($A3836-$A3835)*(1+2*(E3836/E3835-1))</f>
        <v>4.2231742574078828</v>
      </c>
      <c r="AG3836">
        <f t="shared" si="293"/>
        <v>11.809005613954106</v>
      </c>
    </row>
    <row r="3837" spans="1:3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61" t="e">
        <f>IF(A3837=#REF!,100,VLOOKUP(A3837,#REF!,10,0))</f>
        <v>#REF!</v>
      </c>
      <c r="G3837" s="57">
        <f t="shared" si="289"/>
        <v>1298.870247696924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290"/>
        <v>108.85349880243737</v>
      </c>
      <c r="L3837">
        <f>VLOOKUP(A3837,'VXX-IV'!A$1:C$4500,3,0)</f>
        <v>27.24</v>
      </c>
      <c r="M3837">
        <f>M3836*(1-M$1+J3837)^($A3837-$A3836)*(1+2*(E3837/E3836-1))</f>
        <v>204.56425110655132</v>
      </c>
      <c r="O3837">
        <f>O3836*(1-(O$1+O$5))^($A3837-$A3836)*(1+1.5*(E3837/E3836-1))</f>
        <v>339.26616220087891</v>
      </c>
      <c r="P3837">
        <f>VLOOKUP(A3837,'UVXY-IV'!A$1:G$5041,4,0)</f>
        <v>338.6500054</v>
      </c>
      <c r="Q3837">
        <f>Q3836*(1-IF($A3837&lt;=Q3832,Q$1,Q$1+IF(AND(WEEKDAY($A3837)&lt;&gt;1,WEEKDAY($A3837)&lt;&gt;7),R$1,0)))^($A3837-$A3836)*(1-0.5*(E3837/E3836-1))</f>
        <v>52.55343865851205</v>
      </c>
      <c r="R3837">
        <f>VLOOKUP(A3837,'SVXY-IV'!A$1:G$5041,4,0)</f>
        <v>52.700042340000003</v>
      </c>
      <c r="S3837" s="2">
        <f t="shared" si="291"/>
        <v>18.228946388580365</v>
      </c>
      <c r="T3837">
        <f>VLOOKUP(A3837,'VXZ-IV'!A$1:C$4500,3,0)</f>
        <v>18.23</v>
      </c>
      <c r="U3837" s="47">
        <f t="shared" si="292"/>
        <v>21.921908234344183</v>
      </c>
      <c r="V3837" s="49">
        <f>VLOOKUP(A3837,'VIXM-IV'!A$1:D$4500,4,0)</f>
        <v>21.849655739999999</v>
      </c>
      <c r="W3837">
        <f>W3836*(1-W$1+J3837)^($A3837-$A3836)*(2-I3837/I3836)</f>
        <v>72.695207873937107</v>
      </c>
      <c r="Z3837">
        <f>Z3836*$E3837/$E3836*(1-(Z$1+Z$5+IF(AND(WEEKDAY(A3837)&lt;&gt;1,WEEKDAY(A3837)&lt;&gt;7),IF(A3837&lt;AA$2,AA$1,AA$3),0)))^($A3837-$A3836)</f>
        <v>89.782343299288215</v>
      </c>
      <c r="AA3837" s="60">
        <f>VLOOKUP(A3837,'VIXY-IV'!A$1:E$5000,4,0)</f>
        <v>89.56030792</v>
      </c>
      <c r="AD3837">
        <f>AD3836*(1-(AD$1+AD$5))^($A3837-$A3836)*(1+2*(E3837/E3836-1))</f>
        <v>4.0900631852439986</v>
      </c>
      <c r="AG3837">
        <f t="shared" si="293"/>
        <v>11.994359440106459</v>
      </c>
    </row>
    <row r="3838" spans="1:3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61" t="e">
        <f>IF(A3838=#REF!,100,VLOOKUP(A3838,#REF!,10,0))</f>
        <v>#REF!</v>
      </c>
      <c r="G3838" s="57">
        <f t="shared" si="289"/>
        <v>1313.4272244207102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290"/>
        <v>107.64535100895283</v>
      </c>
      <c r="L3838">
        <f>VLOOKUP(A3838,'VXX-IV'!A$1:C$4500,3,0)</f>
        <v>26.93</v>
      </c>
      <c r="M3838">
        <f>M3837*(1-M$1+J3838)^($A3838-$A3837)*(1+2*(E3838/E3837-1))</f>
        <v>199.98812178785485</v>
      </c>
      <c r="O3838">
        <f>O3837*(1-(O$1+O$5))^($A3838-$A3837)*(1+1.5*(E3838/E3837-1))</f>
        <v>333.55312209990802</v>
      </c>
      <c r="P3838">
        <f>VLOOKUP(A3838,'UVXY-IV'!A$1:G$5041,4,0)</f>
        <v>332.95723829999997</v>
      </c>
      <c r="Q3838">
        <f>Q3837*(1-IF($A3838&lt;=Q3833,Q$1,Q$1+IF(AND(WEEKDAY($A3838)&lt;&gt;1,WEEKDAY($A3838)&lt;&gt;7),R$1,0)))^($A3838-$A3837)*(1-0.5*(E3838/E3837-1))</f>
        <v>52.843806358118812</v>
      </c>
      <c r="R3838">
        <f>VLOOKUP(A3838,'SVXY-IV'!A$1:G$5041,4,0)</f>
        <v>52.994949589999997</v>
      </c>
      <c r="S3838" s="2">
        <f t="shared" si="291"/>
        <v>18.071459717999133</v>
      </c>
      <c r="T3838">
        <f>VLOOKUP(A3838,'VXZ-IV'!A$1:C$4500,3,0)</f>
        <v>18.07</v>
      </c>
      <c r="U3838" s="47">
        <f t="shared" si="292"/>
        <v>21.731936153110293</v>
      </c>
      <c r="V3838" s="49">
        <f>VLOOKUP(A3838,'VIXM-IV'!A$1:D$4500,4,0)</f>
        <v>21.660761860000001</v>
      </c>
      <c r="W3838">
        <f>W3837*(1-W$1+J3838)^($A3838-$A3837)*(2-I3838/I3837)</f>
        <v>73.336320987117404</v>
      </c>
      <c r="Z3838">
        <f>Z3837*$E3838/$E3837*(1-(Z$1+Z$5+IF(AND(WEEKDAY(A3838)&lt;&gt;1,WEEKDAY(A3838)&lt;&gt;7),IF(A3838&lt;AA$2,AA$1,AA$3),0)))^($A3838-$A3837)</f>
        <v>88.778669257309119</v>
      </c>
      <c r="AA3838" s="60">
        <f>VLOOKUP(A3838,'VIXY-IV'!A$1:E$5000,4,0)</f>
        <v>88.564929599999999</v>
      </c>
      <c r="AD3838">
        <f>AD3837*(1-(AD$1+AD$5))^($A3838-$A3837)*(1+2*(E3838/E3837-1))</f>
        <v>3.9979809149642729</v>
      </c>
      <c r="AG3838">
        <f t="shared" si="293"/>
        <v>12.127090565134193</v>
      </c>
    </row>
    <row r="3839" spans="1:3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61" t="e">
        <f>IF(A3839=#REF!,100,VLOOKUP(A3839,#REF!,10,0))</f>
        <v>#REF!</v>
      </c>
      <c r="G3839" s="57">
        <f t="shared" ref="G3839:G3902" si="294">G3838*(1-1*(E3839/E3838-1))</f>
        <v>1314.2615379097465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290"/>
        <v>107.58087942574781</v>
      </c>
      <c r="L3839">
        <f>VLOOKUP(A3839,'VXX-IV'!A$1:C$4500,3,0)</f>
        <v>26.92</v>
      </c>
      <c r="M3839">
        <f>M3838*(1-M$1+J3839)^($A3839-$A3838)*(1+2*(E3839/E3838-1))</f>
        <v>199.73709337435096</v>
      </c>
      <c r="O3839">
        <f>O3838*(1-(O$1+O$5))^($A3839-$A3838)*(1+1.5*(E3839/E3838-1))</f>
        <v>333.23210793913171</v>
      </c>
      <c r="P3839">
        <f>VLOOKUP(A3839,'UVXY-IV'!A$1:G$5041,4,0)</f>
        <v>332.64098059999998</v>
      </c>
      <c r="Q3839">
        <f>Q3838*(1-IF($A3839&lt;=Q3834,Q$1,Q$1+IF(AND(WEEKDAY($A3839)&lt;&gt;1,WEEKDAY($A3839)&lt;&gt;7),R$1,0)))^($A3839-$A3838)*(1-0.5*(E3839/E3838-1))</f>
        <v>52.859214220625887</v>
      </c>
      <c r="R3839">
        <f>VLOOKUP(A3839,'SVXY-IV'!A$1:G$5041,4,0)</f>
        <v>53.010314139999998</v>
      </c>
      <c r="S3839" s="2">
        <f t="shared" si="291"/>
        <v>18.125585485326262</v>
      </c>
      <c r="T3839">
        <f>VLOOKUP(A3839,'VXZ-IV'!A$1:C$4500,3,0)</f>
        <v>18.12</v>
      </c>
      <c r="U3839" s="47">
        <f t="shared" si="292"/>
        <v>21.796831313080315</v>
      </c>
      <c r="V3839" s="49">
        <f>VLOOKUP(A3839,'VIXM-IV'!A$1:D$4500,4,0)</f>
        <v>21.725539569999999</v>
      </c>
      <c r="W3839">
        <f>W3838*(1-W$1+J3839)^($A3839-$A3838)*(2-I3839/I3838)</f>
        <v>73.121026200791789</v>
      </c>
      <c r="Z3839">
        <f>Z3838*$E3839/$E3838*(1-(Z$1+Z$5+IF(AND(WEEKDAY(A3839)&lt;&gt;1,WEEKDAY(A3839)&lt;&gt;7),IF(A3839&lt;AA$2,AA$1,AA$3),0)))^($A3839-$A3838)</f>
        <v>88.723126151022612</v>
      </c>
      <c r="AA3839" s="60">
        <f>VLOOKUP(A3839,'VIXY-IV'!A$1:E$5000,4,0)</f>
        <v>88.511789039999996</v>
      </c>
      <c r="AD3839">
        <f>AD3838*(1-(AD$1+AD$5))^($A3839-$A3838)*(1+2*(E3839/E3838-1))</f>
        <v>3.9927671754408021</v>
      </c>
      <c r="AG3839">
        <f t="shared" si="293"/>
        <v>12.134228737239674</v>
      </c>
    </row>
    <row r="3840" spans="1:3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61" t="e">
        <f>IF(A3840=#REF!,100,VLOOKUP(A3840,#REF!,10,0))</f>
        <v>#REF!</v>
      </c>
      <c r="G3840" s="57">
        <f t="shared" si="294"/>
        <v>1373.5529699223437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290"/>
        <v>102.73159950654414</v>
      </c>
      <c r="L3840">
        <f>VLOOKUP(A3840,'VXX-IV'!A$1:C$4500,3,0)</f>
        <v>25.7</v>
      </c>
      <c r="M3840">
        <f>M3839*(1-M$1+J3840)^($A3840-$A3839)*(1+2*(E3840/E3839-1))</f>
        <v>181.71803381499603</v>
      </c>
      <c r="O3840">
        <f>O3839*(1-(O$1+O$5))^($A3840-$A3839)*(1+1.5*(E3840/E3839-1))</f>
        <v>310.67904081659901</v>
      </c>
      <c r="P3840">
        <f>VLOOKUP(A3840,'UVXY-IV'!A$1:G$5041,4,0)</f>
        <v>310.17537379999999</v>
      </c>
      <c r="Q3840">
        <f>Q3839*(1-IF($A3840&lt;=Q3835,Q$1,Q$1+IF(AND(WEEKDAY($A3840)&lt;&gt;1,WEEKDAY($A3840)&lt;&gt;7),R$1,0)))^($A3840-$A3839)*(1-0.5*(E3840/E3839-1))</f>
        <v>54.050149416393459</v>
      </c>
      <c r="R3840">
        <f>VLOOKUP(A3840,'SVXY-IV'!A$1:G$5041,4,0)</f>
        <v>54.209595520000001</v>
      </c>
      <c r="S3840" s="2">
        <f t="shared" si="291"/>
        <v>18.021115023587026</v>
      </c>
      <c r="T3840">
        <f>VLOOKUP(A3840,'VXZ-IV'!A$1:C$4500,3,0)</f>
        <v>18.02</v>
      </c>
      <c r="U3840" s="47">
        <f t="shared" si="292"/>
        <v>21.671007919312501</v>
      </c>
      <c r="V3840" s="49">
        <f>VLOOKUP(A3840,'VIXM-IV'!A$1:D$4500,4,0)</f>
        <v>21.60018973</v>
      </c>
      <c r="W3840">
        <f>W3839*(1-W$1+J3840)^($A3840-$A3839)*(2-I3840/I3839)</f>
        <v>73.546846396207073</v>
      </c>
      <c r="Z3840">
        <f>Z3839*$E3840/$E3839*(1-(Z$1+Z$5+IF(AND(WEEKDAY(A3840)&lt;&gt;1,WEEKDAY(A3840)&lt;&gt;7),IF(A3840&lt;AA$2,AA$1,AA$3),0)))^($A3840-$A3839)</f>
        <v>84.721294430412968</v>
      </c>
      <c r="AA3840" s="60">
        <f>VLOOKUP(A3840,'VIXY-IV'!A$1:E$5000,4,0)</f>
        <v>84.530418600000004</v>
      </c>
      <c r="AD3840">
        <f>AD3839*(1-(AD$1+AD$5))^($A3840-$A3839)*(1+2*(E3840/E3839-1))</f>
        <v>3.6323863586163601</v>
      </c>
      <c r="AG3840">
        <f t="shared" si="293"/>
        <v>12.681060175245365</v>
      </c>
    </row>
    <row r="3841" spans="1:3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61" t="e">
        <f>IF(A3841=#REF!,100,VLOOKUP(A3841,#REF!,10,0))</f>
        <v>#REF!</v>
      </c>
      <c r="G3841" s="57">
        <f t="shared" si="294"/>
        <v>1352.428390671020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290"/>
        <v>104.31524720622508</v>
      </c>
      <c r="L3841">
        <f>VLOOKUP(A3841,'VXX-IV'!A$1:C$4500,3,0)</f>
        <v>26.1</v>
      </c>
      <c r="M3841">
        <f>M3840*(1-M$1+J3841)^($A3841-$A3840)*(1+2*(E3841/E3840-1))</f>
        <v>187.30991437798406</v>
      </c>
      <c r="O3841">
        <f>O3840*(1-(O$1+O$5))^($A3841-$A3840)*(1+1.5*(E3841/E3840-1))</f>
        <v>317.84313268262707</v>
      </c>
      <c r="P3841">
        <f>VLOOKUP(A3841,'UVXY-IV'!A$1:G$5041,4,0)</f>
        <v>317.35030929999999</v>
      </c>
      <c r="Q3841">
        <f>Q3840*(1-IF($A3841&lt;=Q3836,Q$1,Q$1+IF(AND(WEEKDAY($A3841)&lt;&gt;1,WEEKDAY($A3841)&lt;&gt;7),R$1,0)))^($A3841-$A3840)*(1-0.5*(E3841/E3840-1))</f>
        <v>53.633120892965877</v>
      </c>
      <c r="R3841">
        <f>VLOOKUP(A3841,'SVXY-IV'!A$1:G$5041,4,0)</f>
        <v>53.793432920000001</v>
      </c>
      <c r="S3841" s="2">
        <f t="shared" si="291"/>
        <v>17.881183601211614</v>
      </c>
      <c r="T3841">
        <f>VLOOKUP(A3841,'VXZ-IV'!A$1:C$4500,3,0)</f>
        <v>17.88</v>
      </c>
      <c r="U3841" s="47">
        <f t="shared" si="292"/>
        <v>21.50254412480178</v>
      </c>
      <c r="V3841" s="49">
        <f>VLOOKUP(A3841,'VIXM-IV'!A$1:D$4500,4,0)</f>
        <v>21.432338080000001</v>
      </c>
      <c r="W3841">
        <f>W3840*(1-W$1+J3841)^($A3841-$A3840)*(2-I3841/I3840)</f>
        <v>74.12215629061221</v>
      </c>
      <c r="Z3841">
        <f>Z3840*$E3841/$E3840*(1-(Z$1+Z$5+IF(AND(WEEKDAY(A3841)&lt;&gt;1,WEEKDAY(A3841)&lt;&gt;7),IF(A3841&lt;AA$2,AA$1,AA$3),0)))^($A3841-$A3840)</f>
        <v>86.025091785237336</v>
      </c>
      <c r="AA3841" s="60">
        <f>VLOOKUP(A3841,'VIXY-IV'!A$1:E$5000,4,0)</f>
        <v>85.833066239999994</v>
      </c>
      <c r="AD3841">
        <f>AD3840*(1-(AD$1+AD$5))^($A3841-$A3840)*(1+2*(E3841/E3840-1))</f>
        <v>3.7439888719960699</v>
      </c>
      <c r="AG3841">
        <f t="shared" si="293"/>
        <v>12.485450071968327</v>
      </c>
    </row>
    <row r="3842" spans="1:3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61" t="e">
        <f>IF(A3842=#REF!,100,VLOOKUP(A3842,#REF!,10,0))</f>
        <v>#REF!</v>
      </c>
      <c r="G3842" s="57">
        <f t="shared" si="294"/>
        <v>1319.0113151818507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290"/>
        <v>106.89625866525176</v>
      </c>
      <c r="L3842">
        <f>VLOOKUP(A3842,'VXX-IV'!A$1:C$4500,3,0)</f>
        <v>26.75</v>
      </c>
      <c r="M3842">
        <f>M3841*(1-M$1+J3842)^($A3842-$A3841)*(1+2*(E3842/E3841-1))</f>
        <v>196.56890326419381</v>
      </c>
      <c r="O3842">
        <f>O3841*(1-(O$1+O$5))^($A3842-$A3841)*(1+1.5*(E3842/E3841-1))</f>
        <v>329.62032349612736</v>
      </c>
      <c r="P3842">
        <f>VLOOKUP(A3842,'UVXY-IV'!A$1:G$5041,4,0)</f>
        <v>329.10029320000001</v>
      </c>
      <c r="Q3842">
        <f>Q3841*(1-IF($A3842&lt;=Q3837,Q$1,Q$1+IF(AND(WEEKDAY($A3842)&lt;&gt;1,WEEKDAY($A3842)&lt;&gt;7),R$1,0)))^($A3842-$A3841)*(1-0.5*(E3842/E3841-1))</f>
        <v>52.969133355337277</v>
      </c>
      <c r="R3842">
        <f>VLOOKUP(A3842,'SVXY-IV'!A$1:G$5041,4,0)</f>
        <v>53.126921780000004</v>
      </c>
      <c r="S3842" s="2">
        <f t="shared" si="291"/>
        <v>18.244884245883231</v>
      </c>
      <c r="T3842">
        <f>VLOOKUP(A3842,'VXZ-IV'!A$1:C$4500,3,0)</f>
        <v>18.239999999999998</v>
      </c>
      <c r="U3842" s="47">
        <f t="shared" si="292"/>
        <v>21.939707349869799</v>
      </c>
      <c r="V3842" s="49">
        <f>VLOOKUP(A3842,'VIXM-IV'!A$1:D$4500,4,0)</f>
        <v>21.868086959999999</v>
      </c>
      <c r="W3842">
        <f>W3841*(1-W$1+J3842)^($A3842-$A3841)*(2-I3842/I3841)</f>
        <v>72.618513898353768</v>
      </c>
      <c r="Z3842">
        <f>Z3841*$E3842/$E3841*(1-(Z$1+Z$5+IF(AND(WEEKDAY(A3842)&lt;&gt;1,WEEKDAY(A3842)&lt;&gt;7),IF(A3842&lt;AA$2,AA$1,AA$3),0)))^($A3842-$A3841)</f>
        <v>88.151526121676454</v>
      </c>
      <c r="AA3842" s="60">
        <f>VLOOKUP(A3842,'VIXY-IV'!A$1:E$5000,4,0)</f>
        <v>87.95612448</v>
      </c>
      <c r="AD3842">
        <f>AD3841*(1-(AD$1+AD$5))^($A3842-$A3841)*(1+2*(E3842/E3841-1))</f>
        <v>3.9288764821198265</v>
      </c>
      <c r="AG3842">
        <f t="shared" si="293"/>
        <v>12.176380657166451</v>
      </c>
    </row>
    <row r="3843" spans="1:3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61" t="e">
        <f>IF(A3843=#REF!,100,VLOOKUP(A3843,#REF!,10,0))</f>
        <v>#REF!</v>
      </c>
      <c r="G3843" s="57">
        <f t="shared" si="294"/>
        <v>1337.599822232783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290"/>
        <v>105.40081961000774</v>
      </c>
      <c r="L3843">
        <f>VLOOKUP(A3843,'VXX-IV'!A$1:C$4500,3,0)</f>
        <v>26.37</v>
      </c>
      <c r="M3843">
        <f>M3842*(1-M$1+J3843)^($A3843-$A3842)*(1+2*(E3843/E3842-1))</f>
        <v>191.03588081355875</v>
      </c>
      <c r="O3843">
        <f>O3842*(1-(O$1+O$5))^($A3843-$A3842)*(1+1.5*(E3843/E3842-1))</f>
        <v>322.64315270631488</v>
      </c>
      <c r="P3843">
        <f>VLOOKUP(A3843,'UVXY-IV'!A$1:G$5041,4,0)</f>
        <v>322.1563046</v>
      </c>
      <c r="Q3843">
        <f>Q3842*(1-IF($A3843&lt;=Q3838,Q$1,Q$1+IF(AND(WEEKDAY($A3843)&lt;&gt;1,WEEKDAY($A3843)&lt;&gt;7),R$1,0)))^($A3843-$A3842)*(1-0.5*(E3843/E3842-1))</f>
        <v>53.338208958913398</v>
      </c>
      <c r="R3843">
        <f>VLOOKUP(A3843,'SVXY-IV'!A$1:G$5041,4,0)</f>
        <v>53.505263550000002</v>
      </c>
      <c r="S3843" s="2">
        <f t="shared" si="291"/>
        <v>18.126950274701503</v>
      </c>
      <c r="T3843">
        <f>VLOOKUP(A3843,'VXZ-IV'!A$1:C$4500,3,0)</f>
        <v>18.12</v>
      </c>
      <c r="U3843" s="47">
        <f t="shared" si="292"/>
        <v>21.797307955250613</v>
      </c>
      <c r="V3843" s="49">
        <f>VLOOKUP(A3843,'VIXM-IV'!A$1:D$4500,4,0)</f>
        <v>21.726695240000002</v>
      </c>
      <c r="W3843">
        <f>W3842*(1-W$1+J3843)^($A3843-$A3842)*(2-I3843/I3842)</f>
        <v>73.099913878821155</v>
      </c>
      <c r="Z3843">
        <f>Z3842*$E3843/$E3842*(1-(Z$1+Z$5+IF(AND(WEEKDAY(A3843)&lt;&gt;1,WEEKDAY(A3843)&lt;&gt;7),IF(A3843&lt;AA$2,AA$1,AA$3),0)))^($A3843-$A3842)</f>
        <v>86.91172816341151</v>
      </c>
      <c r="AA3843" s="60">
        <f>VLOOKUP(A3843,'VIXY-IV'!A$1:E$5000,4,0)</f>
        <v>86.728187559999995</v>
      </c>
      <c r="AD3843">
        <f>AD3842*(1-(AD$1+AD$5))^($A3843-$A3842)*(1+2*(E3843/E3842-1))</f>
        <v>3.8177530872792547</v>
      </c>
      <c r="AG3843">
        <f t="shared" si="293"/>
        <v>12.346254187358847</v>
      </c>
    </row>
    <row r="3844" spans="1:3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61" t="e">
        <f>IF(A3844=#REF!,100,VLOOKUP(A3844,#REF!,10,0))</f>
        <v>#REF!</v>
      </c>
      <c r="G3844" s="57">
        <f t="shared" si="294"/>
        <v>1305.8785282170159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290"/>
        <v>107.90402308155399</v>
      </c>
      <c r="L3844">
        <f>VLOOKUP(A3844,'VXX-IV'!A$1:C$4500,3,0)</f>
        <v>27</v>
      </c>
      <c r="M3844">
        <f>M3843*(1-M$1+J3844)^($A3844-$A3843)*(1+2*(E3844/E3843-1))</f>
        <v>200.09931972854511</v>
      </c>
      <c r="O3844">
        <f>O3843*(1-(O$1+O$5))^($A3844-$A3843)*(1+1.5*(E3844/E3843-1))</f>
        <v>334.11721369231105</v>
      </c>
      <c r="P3844">
        <f>VLOOKUP(A3844,'UVXY-IV'!A$1:G$5041,4,0)</f>
        <v>333.61718230000002</v>
      </c>
      <c r="Q3844">
        <f>Q3843*(1-IF($A3844&lt;=Q3839,Q$1,Q$1+IF(AND(WEEKDAY($A3844)&lt;&gt;1,WEEKDAY($A3844)&lt;&gt;7),R$1,0)))^($A3844-$A3843)*(1-0.5*(E3844/E3843-1))</f>
        <v>52.70437707516804</v>
      </c>
      <c r="R3844">
        <f>VLOOKUP(A3844,'SVXY-IV'!A$1:G$5041,4,0)</f>
        <v>52.86941332</v>
      </c>
      <c r="S3844" s="2">
        <f t="shared" si="291"/>
        <v>18.444018208608831</v>
      </c>
      <c r="T3844">
        <f>VLOOKUP(A3844,'VXZ-IV'!A$1:C$4500,3,0)</f>
        <v>18.440000000000001</v>
      </c>
      <c r="U3844" s="47">
        <f t="shared" si="292"/>
        <v>22.178378542826415</v>
      </c>
      <c r="V3844" s="49">
        <f>VLOOKUP(A3844,'VIXM-IV'!A$1:D$4500,4,0)</f>
        <v>22.10673345</v>
      </c>
      <c r="W3844">
        <f>W3843*(1-W$1+J3844)^($A3844-$A3843)*(2-I3844/I3843)</f>
        <v>71.82523097571638</v>
      </c>
      <c r="Z3844">
        <f>Z3843*$E3844/$E3843*(1-(Z$1+Z$5+IF(AND(WEEKDAY(A3844)&lt;&gt;1,WEEKDAY(A3844)&lt;&gt;7),IF(A3844&lt;AA$2,AA$1,AA$3),0)))^($A3844-$A3843)</f>
        <v>88.973700383388788</v>
      </c>
      <c r="AA3844" s="60">
        <f>VLOOKUP(A3844,'VIXY-IV'!A$1:E$5000,4,0)</f>
        <v>88.787750320000001</v>
      </c>
      <c r="AD3844">
        <f>AD3843*(1-(AD$1+AD$5))^($A3844-$A3843)*(1+2*(E3844/E3843-1))</f>
        <v>3.998695013198605</v>
      </c>
      <c r="AG3844">
        <f t="shared" si="293"/>
        <v>12.05290032082371</v>
      </c>
    </row>
    <row r="3845" spans="1:3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61" t="e">
        <f>IF(A3845=#REF!,100,VLOOKUP(A3845,#REF!,10,0))</f>
        <v>#REF!</v>
      </c>
      <c r="G3845" s="57">
        <f t="shared" si="294"/>
        <v>1315.4659588481361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290"/>
        <v>107.11534125131638</v>
      </c>
      <c r="L3845">
        <f>VLOOKUP(A3845,'VXX-IV'!A$1:C$4500,3,0)</f>
        <v>26.8</v>
      </c>
      <c r="M3845">
        <f>M3844*(1-M$1+J3845)^($A3845-$A3844)*(1+2*(E3845/E3844-1))</f>
        <v>197.16369899257049</v>
      </c>
      <c r="O3845">
        <f>O3844*(1-(O$1+O$5))^($A3845-$A3844)*(1+1.5*(E3845/E3844-1))</f>
        <v>330.43453870297191</v>
      </c>
      <c r="P3845">
        <f>VLOOKUP(A3845,'UVXY-IV'!A$1:G$5041,4,0)</f>
        <v>329.93956850000001</v>
      </c>
      <c r="Q3845">
        <f>Q3844*(1-IF($A3845&lt;=Q3840,Q$1,Q$1+IF(AND(WEEKDAY($A3845)&lt;&gt;1,WEEKDAY($A3845)&lt;&gt;7),R$1,0)))^($A3845-$A3844)*(1-0.5*(E3845/E3844-1))</f>
        <v>52.896471400437768</v>
      </c>
      <c r="R3845">
        <f>VLOOKUP(A3845,'SVXY-IV'!A$1:G$5041,4,0)</f>
        <v>53.062008650000003</v>
      </c>
      <c r="S3845" s="2">
        <f t="shared" si="291"/>
        <v>18.370485730100761</v>
      </c>
      <c r="T3845">
        <f>VLOOKUP(A3845,'VXZ-IV'!A$1:C$4500,3,0)</f>
        <v>18.37</v>
      </c>
      <c r="U3845" s="47">
        <f t="shared" si="292"/>
        <v>22.0897612473218</v>
      </c>
      <c r="V3845" s="49">
        <f>VLOOKUP(A3845,'VIXM-IV'!A$1:D$4500,4,0)</f>
        <v>22.018572129999999</v>
      </c>
      <c r="W3845">
        <f>W3844*(1-W$1+J3845)^($A3845-$A3844)*(2-I3845/I3844)</f>
        <v>72.115530418317277</v>
      </c>
      <c r="Z3845">
        <f>Z3844*$E3845/$E3844*(1-(Z$1+Z$5+IF(AND(WEEKDAY(A3845)&lt;&gt;1,WEEKDAY(A3845)&lt;&gt;7),IF(A3845&lt;AA$2,AA$1,AA$3),0)))^($A3845-$A3844)</f>
        <v>88.3213248353306</v>
      </c>
      <c r="AA3845" s="60">
        <f>VLOOKUP(A3845,'VIXY-IV'!A$1:E$5000,4,0)</f>
        <v>88.138549960000006</v>
      </c>
      <c r="AD3845">
        <f>AD3844*(1-(AD$1+AD$5))^($A3845-$A3844)*(1+2*(E3845/E3844-1))</f>
        <v>3.9398474217365802</v>
      </c>
      <c r="AG3845">
        <f t="shared" si="293"/>
        <v>12.14082418418986</v>
      </c>
    </row>
    <row r="3846" spans="1:3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61" t="e">
        <f>IF(A3846=#REF!,100,VLOOKUP(A3846,#REF!,10,0))</f>
        <v>#REF!</v>
      </c>
      <c r="G3846" s="57">
        <f t="shared" si="294"/>
        <v>1347.0657763486888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290"/>
        <v>104.54594749206825</v>
      </c>
      <c r="L3846">
        <f>VLOOKUP(A3846,'VXX-IV'!A$1:C$4500,3,0)</f>
        <v>26.16</v>
      </c>
      <c r="M3846">
        <f>M3845*(1-M$1+J3846)^($A3846-$A3845)*(1+2*(E3846/E3845-1))</f>
        <v>187.69386368855857</v>
      </c>
      <c r="O3846">
        <f>O3845*(1-(O$1+O$5))^($A3846-$A3845)*(1+1.5*(E3846/E3845-1))</f>
        <v>318.52505179858264</v>
      </c>
      <c r="P3846">
        <f>VLOOKUP(A3846,'UVXY-IV'!A$1:G$5041,4,0)</f>
        <v>318.04829910000001</v>
      </c>
      <c r="Q3846">
        <f>Q3845*(1-IF($A3846&lt;=Q3841,Q$1,Q$1+IF(AND(WEEKDAY($A3846)&lt;&gt;1,WEEKDAY($A3846)&lt;&gt;7),R$1,0)))^($A3846-$A3845)*(1-0.5*(E3846/E3845-1))</f>
        <v>53.530411477332315</v>
      </c>
      <c r="R3846">
        <f>VLOOKUP(A3846,'SVXY-IV'!A$1:G$5041,4,0)</f>
        <v>53.69880947</v>
      </c>
      <c r="S3846" s="2">
        <f t="shared" si="291"/>
        <v>18.184139203869123</v>
      </c>
      <c r="T3846">
        <f>VLOOKUP(A3846,'VXZ-IV'!A$1:C$4500,3,0)</f>
        <v>18.18</v>
      </c>
      <c r="U3846" s="47">
        <f t="shared" si="292"/>
        <v>21.865492436277101</v>
      </c>
      <c r="V3846" s="49">
        <f>VLOOKUP(A3846,'VIXM-IV'!A$1:D$4500,4,0)</f>
        <v>21.795155950000002</v>
      </c>
      <c r="W3846">
        <f>W3845*(1-W$1+J3846)^($A3846-$A3845)*(2-I3846/I3845)</f>
        <v>72.851113291727899</v>
      </c>
      <c r="Z3846">
        <f>Z3845*$E3846/$E3845*(1-(Z$1+Z$5+IF(AND(WEEKDAY(A3846)&lt;&gt;1,WEEKDAY(A3846)&lt;&gt;7),IF(A3846&lt;AA$2,AA$1,AA$3),0)))^($A3846-$A3845)</f>
        <v>86.200517071650438</v>
      </c>
      <c r="AA3846" s="60">
        <f>VLOOKUP(A3846,'VIXY-IV'!A$1:E$5000,4,0)</f>
        <v>86.024484799999996</v>
      </c>
      <c r="AD3846">
        <f>AD3845*(1-(AD$1+AD$5))^($A3846-$A3845)*(1+2*(E3846/E3845-1))</f>
        <v>3.7504368348960333</v>
      </c>
      <c r="AG3846">
        <f t="shared" si="293"/>
        <v>12.431889194300298</v>
      </c>
    </row>
    <row r="3847" spans="1:3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61" t="e">
        <f>IF(A3847=#REF!,100,VLOOKUP(A3847,#REF!,10,0))</f>
        <v>#REF!</v>
      </c>
      <c r="G3847" s="57">
        <f t="shared" si="294"/>
        <v>1387.6861253752238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290"/>
        <v>101.39700652713671</v>
      </c>
      <c r="L3847">
        <f>VLOOKUP(A3847,'VXX-IV'!A$1:C$4500,3,0)</f>
        <v>25.37</v>
      </c>
      <c r="M3847">
        <f>M3846*(1-M$1+J3847)^($A3847-$A3846)*(1+2*(E3847/E3846-1))</f>
        <v>176.37661233479926</v>
      </c>
      <c r="O3847">
        <f>O3846*(1-(O$1+O$5))^($A3847-$A3846)*(1+1.5*(E3847/E3846-1))</f>
        <v>304.1145999747564</v>
      </c>
      <c r="P3847">
        <f>VLOOKUP(A3847,'UVXY-IV'!A$1:G$5041,4,0)</f>
        <v>303.66300680000001</v>
      </c>
      <c r="Q3847">
        <f>Q3846*(1-IF($A3847&lt;=Q3842,Q$1,Q$1+IF(AND(WEEKDAY($A3847)&lt;&gt;1,WEEKDAY($A3847)&lt;&gt;7),R$1,0)))^($A3847-$A3846)*(1-0.5*(E3847/E3846-1))</f>
        <v>54.336093658130139</v>
      </c>
      <c r="R3847">
        <f>VLOOKUP(A3847,'SVXY-IV'!A$1:G$5041,4,0)</f>
        <v>54.50777197</v>
      </c>
      <c r="S3847" s="2">
        <f t="shared" si="291"/>
        <v>17.869853238594292</v>
      </c>
      <c r="T3847">
        <f>VLOOKUP(A3847,'VXZ-IV'!A$1:C$4500,3,0)</f>
        <v>17.87</v>
      </c>
      <c r="U3847" s="47">
        <f t="shared" si="292"/>
        <v>21.487388389942939</v>
      </c>
      <c r="V3847" s="49">
        <f>VLOOKUP(A3847,'VIXM-IV'!A$1:D$4500,4,0)</f>
        <v>21.419791360000001</v>
      </c>
      <c r="W3847">
        <f>W3846*(1-W$1+J3847)^($A3847-$A3846)*(2-I3847/I3846)</f>
        <v>74.114434162098775</v>
      </c>
      <c r="Z3847">
        <f>Z3846*$E3847/$E3846*(1-(Z$1+Z$5+IF(AND(WEEKDAY(A3847)&lt;&gt;1,WEEKDAY(A3847)&lt;&gt;7),IF(A3847&lt;AA$2,AA$1,AA$3),0)))^($A3847-$A3846)</f>
        <v>83.601968976135609</v>
      </c>
      <c r="AA3847" s="60">
        <f>VLOOKUP(A3847,'VIXY-IV'!A$1:E$5000,4,0)</f>
        <v>83.438417999999999</v>
      </c>
      <c r="AD3847">
        <f>AD3846*(1-(AD$1+AD$5))^($A3847-$A3846)*(1+2*(E3847/E3846-1))</f>
        <v>3.5241315626525096</v>
      </c>
      <c r="AG3847">
        <f t="shared" si="293"/>
        <v>12.806172462171887</v>
      </c>
    </row>
    <row r="3848" spans="1:3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61" t="e">
        <f>IF(A3848=#REF!,100,VLOOKUP(A3848,#REF!,10,0))</f>
        <v>#REF!</v>
      </c>
      <c r="G3848" s="57">
        <f t="shared" si="294"/>
        <v>1434.3439907375466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290"/>
        <v>97.998695156036661</v>
      </c>
      <c r="L3848">
        <f>VLOOKUP(A3848,'VXX-IV'!A$1:C$4500,3,0)</f>
        <v>24.52</v>
      </c>
      <c r="M3848">
        <f>M3847*(1-M$1+J3848)^($A3848-$A3847)*(1+2*(E3848/E3847-1))</f>
        <v>164.5229204779925</v>
      </c>
      <c r="O3848">
        <f>O3847*(1-(O$1+O$5))^($A3848-$A3847)*(1+1.5*(E3848/E3847-1))</f>
        <v>288.76852532141123</v>
      </c>
      <c r="P3848">
        <f>VLOOKUP(A3848,'UVXY-IV'!A$1:G$5041,4,0)</f>
        <v>288.33551899999998</v>
      </c>
      <c r="Q3848">
        <f>Q3847*(1-IF($A3848&lt;=Q3843,Q$1,Q$1+IF(AND(WEEKDAY($A3848)&lt;&gt;1,WEEKDAY($A3848)&lt;&gt;7),R$1,0)))^($A3848-$A3847)*(1-0.5*(E3848/E3847-1))</f>
        <v>55.245245026489769</v>
      </c>
      <c r="R3848">
        <f>VLOOKUP(A3848,'SVXY-IV'!A$1:G$5041,4,0)</f>
        <v>55.420340070000002</v>
      </c>
      <c r="S3848" s="2">
        <f t="shared" si="291"/>
        <v>17.640192713136912</v>
      </c>
      <c r="T3848">
        <f>VLOOKUP(A3848,'VXZ-IV'!A$1:C$4500,3,0)</f>
        <v>17.64</v>
      </c>
      <c r="U3848" s="47">
        <f t="shared" si="292"/>
        <v>21.210669265011589</v>
      </c>
      <c r="V3848" s="49">
        <f>VLOOKUP(A3848,'VIXM-IV'!A$1:D$4500,4,0)</f>
        <v>21.142930239999998</v>
      </c>
      <c r="W3848">
        <f>W3847*(1-W$1+J3848)^($A3848-$A3847)*(2-I3848/I3847)</f>
        <v>75.079705973511992</v>
      </c>
      <c r="Z3848">
        <f>Z3847*$E3848/$E3847*(1-(Z$1+Z$5+IF(AND(WEEKDAY(A3848)&lt;&gt;1,WEEKDAY(A3848)&lt;&gt;7),IF(A3848&lt;AA$2,AA$1,AA$3),0)))^($A3848-$A3847)</f>
        <v>80.793362510130038</v>
      </c>
      <c r="AA3848" s="60">
        <f>VLOOKUP(A3848,'VIXY-IV'!A$1:E$5000,4,0)</f>
        <v>80.634558159999997</v>
      </c>
      <c r="AD3848">
        <f>AD3847*(1-(AD$1+AD$5))^($A3848-$A3847)*(1+2*(E3848/E3847-1))</f>
        <v>3.2868170558114951</v>
      </c>
      <c r="AG3848">
        <f t="shared" si="293"/>
        <v>13.234902149487645</v>
      </c>
    </row>
    <row r="3849" spans="1:3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61" t="e">
        <f>IF(A3849=#REF!,100,VLOOKUP(A3849,#REF!,10,0))</f>
        <v>#REF!</v>
      </c>
      <c r="G3849" s="57">
        <f t="shared" si="294"/>
        <v>1492.5686613625771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295">K3848*$D3849/$D3848*(1-K$1)^($A3849-$A3848)</f>
        <v>94.024004575354226</v>
      </c>
      <c r="L3849">
        <f>VLOOKUP(A3849,'VXX-IV'!A$1:C$4500,3,0)</f>
        <v>23.53</v>
      </c>
      <c r="M3849">
        <f>M3848*(1-M$1+J3849)^($A3849-$A3848)*(1+2*(E3849/E3848-1))</f>
        <v>151.16798220672317</v>
      </c>
      <c r="O3849">
        <f>O3848*(1-(O$1+O$5))^($A3849-$A3848)*(1+1.5*(E3849/E3848-1))</f>
        <v>271.18284960229749</v>
      </c>
      <c r="P3849">
        <f>VLOOKUP(A3849,'UVXY-IV'!A$1:G$5041,4,0)</f>
        <v>270.7749192</v>
      </c>
      <c r="Q3849">
        <f>Q3848*(1-IF($A3849&lt;=Q3844,Q$1,Q$1+IF(AND(WEEKDAY($A3849)&lt;&gt;1,WEEKDAY($A3849)&lt;&gt;7),R$1,0)))^($A3849-$A3848)*(1-0.5*(E3849/E3848-1))</f>
        <v>56.36506971211476</v>
      </c>
      <c r="R3849">
        <f>VLOOKUP(A3849,'SVXY-IV'!A$1:G$5041,4,0)</f>
        <v>56.54699815</v>
      </c>
      <c r="S3849" s="2">
        <f t="shared" ref="S3849:S3912" si="296">S3848*$H3849/$H3848*(1-S$1)^($A3849-$A3848)</f>
        <v>17.403822641647501</v>
      </c>
      <c r="T3849">
        <f>VLOOKUP(A3849,'VXZ-IV'!A$1:C$4500,3,0)</f>
        <v>17.399999999999999</v>
      </c>
      <c r="U3849" s="47">
        <f t="shared" ref="U3849:U3912" si="297">U3848*$H3849/$H3848*(1-(U$1+U$5+IF(AND(WEEKDAY($A3849)&lt;&gt;1,WEEKDAY($A3849)&lt;&gt;7),IF($A3849&lt;V$2,V$1,V$3),0)))^($A3849-$A3848)</f>
        <v>20.926270194369664</v>
      </c>
      <c r="V3849" s="49">
        <f>VLOOKUP(A3849,'VIXM-IV'!A$1:D$4500,4,0)</f>
        <v>20.85947964</v>
      </c>
      <c r="W3849">
        <f>W3848*(1-W$1+J3849)^($A3849-$A3848)*(2-I3849/I3848)</f>
        <v>76.090049708397842</v>
      </c>
      <c r="Z3849">
        <f>Z3848*$E3849/$E3848*(1-(Z$1+Z$5+IF(AND(WEEKDAY(A3849)&lt;&gt;1,WEEKDAY(A3849)&lt;&gt;7),IF(A3849&lt;AA$2,AA$1,AA$3),0)))^($A3849-$A3848)</f>
        <v>77.514441394212838</v>
      </c>
      <c r="AA3849" s="60">
        <f>VLOOKUP(A3849,'VIXY-IV'!A$1:E$5000,4,0)</f>
        <v>77.363738240000004</v>
      </c>
      <c r="AD3849">
        <f>AD3848*(1-(AD$1+AD$5))^($A3849-$A3848)*(1+2*(E3849/E3848-1))</f>
        <v>3.0198701762158717</v>
      </c>
      <c r="AG3849">
        <f t="shared" ref="AG3849:AG3912" si="298">AG3848*(1-IF($A3849&lt;=AH$3,AG$1,AG$1+IF(AND(WEEKDAY($A3849)&lt;&gt;1,WEEKDAY($A3849)&lt;&gt;7),AH$1,0)))^($A3849-$A3848)*(2-$E3849/$E3848)</f>
        <v>13.771508273301077</v>
      </c>
    </row>
    <row r="3850" spans="1:3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61" t="e">
        <f>IF(A3850=#REF!,100,VLOOKUP(A3850,#REF!,10,0))</f>
        <v>#REF!</v>
      </c>
      <c r="G3850" s="57">
        <f t="shared" si="294"/>
        <v>1504.6677638523634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295"/>
        <v>93.265302346061304</v>
      </c>
      <c r="L3850">
        <f>VLOOKUP(A3850,'VXX-IV'!A$1:C$4500,3,0)</f>
        <v>23.34</v>
      </c>
      <c r="M3850">
        <f>M3849*(1-M$1+J3850)^($A3850-$A3849)*(1+2*(E3850/E3849-1))</f>
        <v>148.71924252309904</v>
      </c>
      <c r="O3850">
        <f>O3849*(1-(O$1+O$5))^($A3850-$A3849)*(1+1.5*(E3850/E3849-1))</f>
        <v>267.8828756572708</v>
      </c>
      <c r="P3850">
        <f>VLOOKUP(A3850,'UVXY-IV'!A$1:G$5041,4,0)</f>
        <v>267.49448000000001</v>
      </c>
      <c r="Q3850">
        <f>Q3849*(1-IF($A3850&lt;=Q3845,Q$1,Q$1+IF(AND(WEEKDAY($A3850)&lt;&gt;1,WEEKDAY($A3850)&lt;&gt;7),R$1,0)))^($A3850-$A3849)*(1-0.5*(E3850/E3849-1))</f>
        <v>56.592050794764972</v>
      </c>
      <c r="R3850">
        <f>VLOOKUP(A3850,'SVXY-IV'!A$1:G$5041,4,0)</f>
        <v>56.777913550000001</v>
      </c>
      <c r="S3850" s="2">
        <f t="shared" si="296"/>
        <v>17.334976764494602</v>
      </c>
      <c r="T3850">
        <f>VLOOKUP(A3850,'VXZ-IV'!A$1:C$4500,3,0)</f>
        <v>17.329999999999998</v>
      </c>
      <c r="U3850" s="47">
        <f t="shared" si="297"/>
        <v>20.843304655225214</v>
      </c>
      <c r="V3850" s="49">
        <f>VLOOKUP(A3850,'VIXM-IV'!A$1:D$4500,4,0)</f>
        <v>20.777004529999999</v>
      </c>
      <c r="W3850">
        <f>W3849*(1-W$1+J3850)^($A3850-$A3849)*(2-I3850/I3849)</f>
        <v>76.395382529729048</v>
      </c>
      <c r="Z3850">
        <f>Z3849*$E3850/$E3849*(1-(Z$1+Z$5+IF(AND(WEEKDAY(A3850)&lt;&gt;1,WEEKDAY(A3850)&lt;&gt;7),IF(A3850&lt;AA$2,AA$1,AA$3),0)))^($A3850-$A3849)</f>
        <v>76.886828890925287</v>
      </c>
      <c r="AA3850" s="60">
        <f>VLOOKUP(A3850,'VIXY-IV'!A$1:E$5000,4,0)</f>
        <v>76.738626400000001</v>
      </c>
      <c r="AD3850">
        <f>AD3849*(1-(AD$1+AD$5))^($A3850-$A3849)*(1+2*(E3850/E3849-1))</f>
        <v>2.9708105457495777</v>
      </c>
      <c r="AG3850">
        <f t="shared" si="298"/>
        <v>13.882496652791872</v>
      </c>
    </row>
    <row r="3851" spans="1:3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61" t="e">
        <f>IF(A3851=#REF!,100,VLOOKUP(A3851,#REF!,10,0))</f>
        <v>#REF!</v>
      </c>
      <c r="G3851" s="57">
        <f t="shared" si="294"/>
        <v>1483.1327406465521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295"/>
        <v>94.606535519385062</v>
      </c>
      <c r="L3851">
        <f>VLOOKUP(A3851,'VXX-IV'!A$1:C$4500,3,0)</f>
        <v>23.67</v>
      </c>
      <c r="M3851">
        <f>M3850*(1-M$1+J3851)^($A3851-$A3850)*(1+2*(E3851/E3850-1))</f>
        <v>152.98047294011084</v>
      </c>
      <c r="O3851">
        <f>O3850*(1-(O$1+O$5))^($A3851-$A3850)*(1+1.5*(E3851/E3850-1))</f>
        <v>273.62859574728469</v>
      </c>
      <c r="P3851">
        <f>VLOOKUP(A3851,'UVXY-IV'!A$1:G$5041,4,0)</f>
        <v>273.23907839999998</v>
      </c>
      <c r="Q3851">
        <f>Q3850*(1-IF($A3851&lt;=Q3846,Q$1,Q$1+IF(AND(WEEKDAY($A3851)&lt;&gt;1,WEEKDAY($A3851)&lt;&gt;7),R$1,0)))^($A3851-$A3850)*(1-0.5*(E3851/E3850-1))</f>
        <v>56.184149207962655</v>
      </c>
      <c r="R3851">
        <f>VLOOKUP(A3851,'SVXY-IV'!A$1:G$5041,4,0)</f>
        <v>56.370789700000003</v>
      </c>
      <c r="S3851" s="2">
        <f t="shared" si="296"/>
        <v>17.343534677187929</v>
      </c>
      <c r="T3851">
        <f>VLOOKUP(A3851,'VXZ-IV'!A$1:C$4500,3,0)</f>
        <v>17.34</v>
      </c>
      <c r="U3851" s="47">
        <f t="shared" si="297"/>
        <v>20.853223182675539</v>
      </c>
      <c r="V3851" s="49">
        <f>VLOOKUP(A3851,'VIXM-IV'!A$1:D$4500,4,0)</f>
        <v>20.787499629999999</v>
      </c>
      <c r="W3851">
        <f>W3850*(1-W$1+J3851)^($A3851-$A3850)*(2-I3851/I3850)</f>
        <v>76.366344359464051</v>
      </c>
      <c r="Z3851">
        <f>Z3850*$E3851/$E3850*(1-(Z$1+Z$5+IF(AND(WEEKDAY(A3851)&lt;&gt;1,WEEKDAY(A3851)&lt;&gt;7),IF(A3851&lt;AA$2,AA$1,AA$3),0)))^($A3851-$A3850)</f>
        <v>77.988739987183578</v>
      </c>
      <c r="AA3851" s="60">
        <f>VLOOKUP(A3851,'VIXY-IV'!A$1:E$5000,4,0)</f>
        <v>77.841841000000002</v>
      </c>
      <c r="AD3851">
        <f>AD3850*(1-(AD$1+AD$5))^($A3851-$A3850)*(1+2*(E3851/E3850-1))</f>
        <v>3.0556419360121927</v>
      </c>
      <c r="AG3851">
        <f t="shared" si="298"/>
        <v>13.682533721365873</v>
      </c>
    </row>
    <row r="3852" spans="1:3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61" t="e">
        <f>IF(A3852=#REF!,100,VLOOKUP(A3852,#REF!,10,0))</f>
        <v>#REF!</v>
      </c>
      <c r="G3852" s="57">
        <f t="shared" si="294"/>
        <v>1441.7304670680169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295"/>
        <v>97.257028739208025</v>
      </c>
      <c r="L3852">
        <f>VLOOKUP(A3852,'VXX-IV'!A$1:C$4500,3,0)</f>
        <v>24.33</v>
      </c>
      <c r="M3852">
        <f>M3851*(1-M$1+J3852)^($A3852-$A3851)*(1+2*(E3852/E3851-1))</f>
        <v>161.52822879042657</v>
      </c>
      <c r="O3852">
        <f>O3851*(1-(O$1+O$5))^($A3852-$A3851)*(1+1.5*(E3852/E3851-1))</f>
        <v>285.07808053262045</v>
      </c>
      <c r="P3852">
        <f>VLOOKUP(A3852,'UVXY-IV'!A$1:G$5041,4,0)</f>
        <v>284.71026890000002</v>
      </c>
      <c r="Q3852">
        <f>Q3851*(1-IF($A3852&lt;=Q3847,Q$1,Q$1+IF(AND(WEEKDAY($A3852)&lt;&gt;1,WEEKDAY($A3852)&lt;&gt;7),R$1,0)))^($A3852-$A3851)*(1-0.5*(E3852/E3851-1))</f>
        <v>55.395621506077909</v>
      </c>
      <c r="R3852">
        <f>VLOOKUP(A3852,'SVXY-IV'!A$1:G$5041,4,0)</f>
        <v>55.585824340000002</v>
      </c>
      <c r="S3852" s="2">
        <f t="shared" si="296"/>
        <v>17.558983006224153</v>
      </c>
      <c r="T3852">
        <f>VLOOKUP(A3852,'VXZ-IV'!A$1:C$4500,3,0)</f>
        <v>17.559999999999999</v>
      </c>
      <c r="U3852" s="47">
        <f t="shared" si="297"/>
        <v>21.11170630034966</v>
      </c>
      <c r="V3852" s="49">
        <f>VLOOKUP(A3852,'VIXM-IV'!A$1:D$4500,4,0)</f>
        <v>21.04590688</v>
      </c>
      <c r="W3852">
        <f>W3851*(1-W$1+J3852)^($A3852-$A3851)*(2-I3852/I3851)</f>
        <v>75.430574559630301</v>
      </c>
      <c r="Z3852">
        <f>Z3851*$E3852/$E3851*(1-(Z$1+Z$5+IF(AND(WEEKDAY(A3852)&lt;&gt;1,WEEKDAY(A3852)&lt;&gt;7),IF(A3852&lt;AA$2,AA$1,AA$3),0)))^($A3852-$A3851)</f>
        <v>80.168134592498504</v>
      </c>
      <c r="AA3852" s="60">
        <f>VLOOKUP(A3852,'VIXY-IV'!A$1:E$5000,4,0)</f>
        <v>80.01551748</v>
      </c>
      <c r="AD3852">
        <f>AD3851*(1-(AD$1+AD$5))^($A3852-$A3851)*(1+2*(E3852/E3851-1))</f>
        <v>3.2259148441797021</v>
      </c>
      <c r="AG3852">
        <f t="shared" si="298"/>
        <v>13.29872169329864</v>
      </c>
    </row>
    <row r="3853" spans="1:3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61" t="e">
        <f>IF(A3853=#REF!,100,VLOOKUP(A3853,#REF!,10,0))</f>
        <v>#REF!</v>
      </c>
      <c r="G3853" s="57">
        <f t="shared" si="294"/>
        <v>1440.0357561903975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295"/>
        <v>97.374775332149738</v>
      </c>
      <c r="L3853">
        <f>VLOOKUP(A3853,'VXX-IV'!A$1:C$4500,3,0)</f>
        <v>24.36</v>
      </c>
      <c r="M3853">
        <f>M3852*(1-M$1+J3853)^($A3853-$A3852)*(1+2*(E3853/E3852-1))</f>
        <v>161.91021979116306</v>
      </c>
      <c r="O3853">
        <f>O3852*(1-(O$1+O$5))^($A3853-$A3852)*(1+1.5*(E3853/E3852-1))</f>
        <v>285.57799317400008</v>
      </c>
      <c r="P3853">
        <f>VLOOKUP(A3853,'UVXY-IV'!A$1:G$5041,4,0)</f>
        <v>285.20885070000003</v>
      </c>
      <c r="Q3853">
        <f>Q3852*(1-IF($A3853&lt;=Q3848,Q$1,Q$1+IF(AND(WEEKDAY($A3853)&lt;&gt;1,WEEKDAY($A3853)&lt;&gt;7),R$1,0)))^($A3853-$A3852)*(1-0.5*(E3853/E3852-1))</f>
        <v>55.361622604686076</v>
      </c>
      <c r="R3853">
        <f>VLOOKUP(A3853,'SVXY-IV'!A$1:G$5041,4,0)</f>
        <v>55.551649650000002</v>
      </c>
      <c r="S3853" s="2">
        <f t="shared" si="296"/>
        <v>17.664318102629014</v>
      </c>
      <c r="T3853">
        <f>VLOOKUP(A3853,'VXZ-IV'!A$1:C$4500,3,0)</f>
        <v>17.66</v>
      </c>
      <c r="U3853" s="47">
        <f t="shared" si="297"/>
        <v>21.23816481912754</v>
      </c>
      <c r="V3853" s="49">
        <f>VLOOKUP(A3853,'VIXM-IV'!A$1:D$4500,4,0)</f>
        <v>21.171825370000001</v>
      </c>
      <c r="W3853">
        <f>W3852*(1-W$1+J3853)^($A3853-$A3852)*(2-I3853/I3852)</f>
        <v>74.982335915952547</v>
      </c>
      <c r="Z3853">
        <f>Z3852*$E3853/$E3852*(1-(Z$1+Z$5+IF(AND(WEEKDAY(A3853)&lt;&gt;1,WEEKDAY(A3853)&lt;&gt;7),IF(A3853&lt;AA$2,AA$1,AA$3),0)))^($A3853-$A3852)</f>
        <v>80.263139466911994</v>
      </c>
      <c r="AA3853" s="60">
        <f>VLOOKUP(A3853,'VIXY-IV'!A$1:E$5000,4,0)</f>
        <v>80.111913040000005</v>
      </c>
      <c r="AD3853">
        <f>AD3852*(1-(AD$1+AD$5))^($A3853-$A3852)*(1+2*(E3853/E3852-1))</f>
        <v>3.2333898117897557</v>
      </c>
      <c r="AG3853">
        <f t="shared" si="298"/>
        <v>13.282470780788183</v>
      </c>
    </row>
    <row r="3854" spans="1:3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61" t="e">
        <f>IF(A3854=#REF!,100,VLOOKUP(A3854,#REF!,10,0))</f>
        <v>#REF!</v>
      </c>
      <c r="G3854" s="57">
        <f t="shared" si="294"/>
        <v>1492.9808471566573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295"/>
        <v>93.797980562871203</v>
      </c>
      <c r="L3854">
        <f>VLOOKUP(A3854,'VXX-IV'!A$1:C$4500,3,0)</f>
        <v>23.47</v>
      </c>
      <c r="M3854">
        <f>M3853*(1-M$1+J3854)^($A3854-$A3853)*(1+2*(E3854/E3853-1))</f>
        <v>150.00655449886315</v>
      </c>
      <c r="O3854">
        <f>O3853*(1-(O$1+O$5))^($A3854-$A3853)*(1+1.5*(E3854/E3853-1))</f>
        <v>269.82584598946585</v>
      </c>
      <c r="P3854">
        <f>VLOOKUP(A3854,'UVXY-IV'!A$1:G$5041,4,0)</f>
        <v>269.47421939999998</v>
      </c>
      <c r="Q3854">
        <f>Q3853*(1-IF($A3854&lt;=Q3849,Q$1,Q$1+IF(AND(WEEKDAY($A3854)&lt;&gt;1,WEEKDAY($A3854)&lt;&gt;7),R$1,0)))^($A3854-$A3853)*(1-0.5*(E3854/E3853-1))</f>
        <v>56.377882059728918</v>
      </c>
      <c r="R3854">
        <f>VLOOKUP(A3854,'SVXY-IV'!A$1:G$5041,4,0)</f>
        <v>56.571134989999997</v>
      </c>
      <c r="S3854" s="2">
        <f t="shared" si="296"/>
        <v>17.494128021849658</v>
      </c>
      <c r="T3854">
        <f>VLOOKUP(A3854,'VXZ-IV'!A$1:C$4500,3,0)</f>
        <v>17.489999999999998</v>
      </c>
      <c r="U3854" s="47">
        <f t="shared" si="297"/>
        <v>21.033354573582635</v>
      </c>
      <c r="V3854" s="49">
        <f>VLOOKUP(A3854,'VIXM-IV'!A$1:D$4500,4,0)</f>
        <v>20.967862419999999</v>
      </c>
      <c r="W3854">
        <f>W3853*(1-W$1+J3854)^($A3854-$A3853)*(2-I3854/I3853)</f>
        <v>75.709060037659157</v>
      </c>
      <c r="Z3854">
        <f>Z3853*$E3854/$E3853*(1-(Z$1+Z$5+IF(AND(WEEKDAY(A3854)&lt;&gt;1,WEEKDAY(A3854)&lt;&gt;7),IF(A3854&lt;AA$2,AA$1,AA$3),0)))^($A3854-$A3853)</f>
        <v>77.312885188492217</v>
      </c>
      <c r="AA3854" s="60">
        <f>VLOOKUP(A3854,'VIXY-IV'!A$1:E$5000,4,0)</f>
        <v>77.168980959999999</v>
      </c>
      <c r="AD3854">
        <f>AD3853*(1-(AD$1+AD$5))^($A3854-$A3853)*(1+2*(E3854/E3853-1))</f>
        <v>2.9955279368080991</v>
      </c>
      <c r="AG3854">
        <f t="shared" si="298"/>
        <v>13.77017951273203</v>
      </c>
    </row>
    <row r="3855" spans="1:3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61" t="e">
        <f>IF(A3855=#REF!,100,VLOOKUP(A3855,#REF!,10,0))</f>
        <v>#REF!</v>
      </c>
      <c r="G3855" s="57">
        <f t="shared" si="294"/>
        <v>1512.8193075330396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295"/>
        <v>92.554768088673939</v>
      </c>
      <c r="L3855">
        <f>VLOOKUP(A3855,'VXX-IV'!A$1:C$4500,3,0)</f>
        <v>23.16</v>
      </c>
      <c r="M3855">
        <f>M3854*(1-M$1+J3855)^($A3855-$A3854)*(1+2*(E3855/E3854-1))</f>
        <v>146.02242289839117</v>
      </c>
      <c r="O3855">
        <f>O3854*(1-(O$1+O$5))^($A3855-$A3854)*(1+1.5*(E3855/E3854-1))</f>
        <v>264.44521438396083</v>
      </c>
      <c r="P3855">
        <f>VLOOKUP(A3855,'UVXY-IV'!A$1:G$5041,4,0)</f>
        <v>264.10699940000001</v>
      </c>
      <c r="Q3855">
        <f>Q3854*(1-IF($A3855&lt;=Q3850,Q$1,Q$1+IF(AND(WEEKDAY($A3855)&lt;&gt;1,WEEKDAY($A3855)&lt;&gt;7),R$1,0)))^($A3855-$A3854)*(1-0.5*(E3855/E3854-1))</f>
        <v>56.750974508268513</v>
      </c>
      <c r="R3855">
        <f>VLOOKUP(A3855,'SVXY-IV'!A$1:G$5041,4,0)</f>
        <v>56.945640439999998</v>
      </c>
      <c r="S3855" s="2">
        <f t="shared" si="296"/>
        <v>17.376339108770416</v>
      </c>
      <c r="T3855">
        <f>VLOOKUP(A3855,'VXZ-IV'!A$1:C$4500,3,0)</f>
        <v>17.37</v>
      </c>
      <c r="U3855" s="47">
        <f t="shared" si="297"/>
        <v>20.891549829275508</v>
      </c>
      <c r="V3855" s="49">
        <f>VLOOKUP(A3855,'VIXM-IV'!A$1:D$4500,4,0)</f>
        <v>20.826602579999999</v>
      </c>
      <c r="W3855">
        <f>W3854*(1-W$1+J3855)^($A3855-$A3854)*(2-I3855/I3854)</f>
        <v>76.223326404863442</v>
      </c>
      <c r="Z3855">
        <f>Z3854*$E3855/$E3854*(1-(Z$1+Z$5+IF(AND(WEEKDAY(A3855)&lt;&gt;1,WEEKDAY(A3855)&lt;&gt;7),IF(A3855&lt;AA$2,AA$1,AA$3),0)))^($A3855-$A3854)</f>
        <v>76.286297011738981</v>
      </c>
      <c r="AA3855" s="60">
        <f>VLOOKUP(A3855,'VIXY-IV'!A$1:E$5000,4,0)</f>
        <v>76.147322919999993</v>
      </c>
      <c r="AD3855">
        <f>AD3854*(1-(AD$1+AD$5))^($A3855-$A3854)*(1+2*(E3855/E3854-1))</f>
        <v>2.9158216037857154</v>
      </c>
      <c r="AG3855">
        <f t="shared" si="298"/>
        <v>13.952505302941599</v>
      </c>
    </row>
    <row r="3856" spans="1:3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61" t="e">
        <f>IF(A3856=#REF!,100,VLOOKUP(A3856,#REF!,10,0))</f>
        <v>#REF!</v>
      </c>
      <c r="G3856" s="57">
        <f t="shared" si="294"/>
        <v>1537.5361842833379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295"/>
        <v>91.046111464178281</v>
      </c>
      <c r="L3856">
        <f>VLOOKUP(A3856,'VXX-IV'!A$1:C$4500,3,0)</f>
        <v>22.78</v>
      </c>
      <c r="M3856">
        <f>M3855*(1-M$1+J3856)^($A3856-$A3855)*(1+2*(E3856/E3855-1))</f>
        <v>141.25322075273451</v>
      </c>
      <c r="O3856">
        <f>O3855*(1-(O$1+O$5))^($A3856-$A3855)*(1+1.5*(E3856/E3855-1))</f>
        <v>257.96186785070171</v>
      </c>
      <c r="P3856">
        <f>VLOOKUP(A3856,'UVXY-IV'!A$1:G$5041,4,0)</f>
        <v>257.63644909999999</v>
      </c>
      <c r="Q3856">
        <f>Q3855*(1-IF($A3856&lt;=Q3851,Q$1,Q$1+IF(AND(WEEKDAY($A3856)&lt;&gt;1,WEEKDAY($A3856)&lt;&gt;7),R$1,0)))^($A3856-$A3855)*(1-0.5*(E3856/E3855-1))</f>
        <v>57.21309222974547</v>
      </c>
      <c r="R3856">
        <f>VLOOKUP(A3856,'SVXY-IV'!A$1:G$5041,4,0)</f>
        <v>57.409063719999999</v>
      </c>
      <c r="S3856" s="2">
        <f t="shared" si="296"/>
        <v>17.339373924974321</v>
      </c>
      <c r="T3856">
        <f>VLOOKUP(A3856,'VXZ-IV'!A$1:C$4500,3,0)</f>
        <v>17.34</v>
      </c>
      <c r="U3856" s="47">
        <f t="shared" si="297"/>
        <v>20.846921007599406</v>
      </c>
      <c r="V3856" s="49">
        <f>VLOOKUP(A3856,'VIXM-IV'!A$1:D$4500,4,0)</f>
        <v>20.782478300000001</v>
      </c>
      <c r="W3856">
        <f>W3855*(1-W$1+J3856)^($A3856-$A3855)*(2-I3856/I3855)</f>
        <v>76.390193681384147</v>
      </c>
      <c r="Z3856">
        <f>Z3855*$E3856/$E3855*(1-(Z$1+Z$5+IF(AND(WEEKDAY(A3856)&lt;&gt;1,WEEKDAY(A3856)&lt;&gt;7),IF(A3856&lt;AA$2,AA$1,AA$3),0)))^($A3856-$A3855)</f>
        <v>75.040629121227298</v>
      </c>
      <c r="AA3856" s="60">
        <f>VLOOKUP(A3856,'VIXY-IV'!A$1:E$5000,4,0)</f>
        <v>74.905817799999994</v>
      </c>
      <c r="AD3856">
        <f>AD3855*(1-(AD$1+AD$5))^($A3856-$A3855)*(1+2*(E3856/E3855-1))</f>
        <v>2.8204474921654334</v>
      </c>
      <c r="AG3856">
        <f t="shared" si="298"/>
        <v>14.17980488560392</v>
      </c>
    </row>
    <row r="3857" spans="1:3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61" t="e">
        <f>IF(A3857=#REF!,100,VLOOKUP(A3857,#REF!,10,0))</f>
        <v>#REF!</v>
      </c>
      <c r="G3857" s="57">
        <f t="shared" si="294"/>
        <v>1540.2329403068868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295"/>
        <v>90.896641987686195</v>
      </c>
      <c r="L3857">
        <f>VLOOKUP(A3857,'VXX-IV'!A$1:C$4500,3,0)</f>
        <v>22.74</v>
      </c>
      <c r="M3857">
        <f>M3856*(1-M$1+J3857)^($A3857-$A3856)*(1+2*(E3857/E3856-1))</f>
        <v>140.76462701872356</v>
      </c>
      <c r="O3857">
        <f>O3856*(1-(O$1+O$5))^($A3857-$A3856)*(1+1.5*(E3857/E3856-1))</f>
        <v>257.27578969820752</v>
      </c>
      <c r="P3857">
        <f>VLOOKUP(A3857,'UVXY-IV'!A$1:G$5041,4,0)</f>
        <v>256.96347329999998</v>
      </c>
      <c r="Q3857">
        <f>Q3856*(1-IF($A3857&lt;=Q3852,Q$1,Q$1+IF(AND(WEEKDAY($A3857)&lt;&gt;1,WEEKDAY($A3857)&lt;&gt;7),R$1,0)))^($A3857-$A3856)*(1-0.5*(E3857/E3856-1))</f>
        <v>57.258795452740301</v>
      </c>
      <c r="R3857">
        <f>VLOOKUP(A3857,'SVXY-IV'!A$1:G$5041,4,0)</f>
        <v>57.459156069999999</v>
      </c>
      <c r="S3857" s="2">
        <f t="shared" si="296"/>
        <v>17.41969450955931</v>
      </c>
      <c r="T3857">
        <f>VLOOKUP(A3857,'VXZ-IV'!A$1:C$4500,3,0)</f>
        <v>17.420000000000002</v>
      </c>
      <c r="U3857" s="47">
        <f t="shared" si="297"/>
        <v>20.942930023682564</v>
      </c>
      <c r="V3857" s="49">
        <f>VLOOKUP(A3857,'VIXM-IV'!A$1:D$4500,4,0)</f>
        <v>20.878549339999999</v>
      </c>
      <c r="W3857">
        <f>W3856*(1-W$1+J3857)^($A3857-$A3856)*(2-I3857/I3856)</f>
        <v>76.050436043870633</v>
      </c>
      <c r="Z3857">
        <f>Z3856*$E3857/$E3856*(1-(Z$1+Z$5+IF(AND(WEEKDAY(A3857)&lt;&gt;1,WEEKDAY(A3857)&lt;&gt;7),IF(A3857&lt;AA$2,AA$1,AA$3),0)))^($A3857-$A3856)</f>
        <v>74.911166818919497</v>
      </c>
      <c r="AA3857" s="60">
        <f>VLOOKUP(A3857,'VIXY-IV'!A$1:E$5000,4,0)</f>
        <v>74.783024839999996</v>
      </c>
      <c r="AD3857">
        <f>AD3856*(1-(AD$1+AD$5))^($A3857-$A3856)*(1+2*(E3857/E3856-1))</f>
        <v>2.8102695389809251</v>
      </c>
      <c r="AG3857">
        <f t="shared" si="298"/>
        <v>14.202690832604036</v>
      </c>
    </row>
    <row r="3858" spans="1:3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61" t="e">
        <f>IF(A3858=#REF!,100,VLOOKUP(A3858,#REF!,10,0))</f>
        <v>#REF!</v>
      </c>
      <c r="G3858" s="57">
        <f t="shared" si="294"/>
        <v>1531.1081389022888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295"/>
        <v>91.438493324512351</v>
      </c>
      <c r="L3858">
        <f>VLOOKUP(A3858,'VXX-IV'!A$1:C$4500,3,0)</f>
        <v>22.88</v>
      </c>
      <c r="M3858">
        <f>M3857*(1-M$1+J3858)^($A3858-$A3857)*(1+2*(E3858/E3857-1))</f>
        <v>142.43482049743534</v>
      </c>
      <c r="O3858">
        <f>O3857*(1-(O$1+O$5))^($A3858-$A3857)*(1+1.5*(E3858/E3857-1))</f>
        <v>259.55956903707931</v>
      </c>
      <c r="P3858">
        <f>VLOOKUP(A3858,'UVXY-IV'!A$1:G$5041,4,0)</f>
        <v>259.24832650000002</v>
      </c>
      <c r="Q3858">
        <f>Q3857*(1-IF($A3858&lt;=Q3853,Q$1,Q$1+IF(AND(WEEKDAY($A3858)&lt;&gt;1,WEEKDAY($A3858)&lt;&gt;7),R$1,0)))^($A3858-$A3857)*(1-0.5*(E3858/E3857-1))</f>
        <v>57.087700440078962</v>
      </c>
      <c r="R3858">
        <f>VLOOKUP(A3858,'SVXY-IV'!A$1:G$5041,4,0)</f>
        <v>57.28743394</v>
      </c>
      <c r="S3858" s="2">
        <f t="shared" si="296"/>
        <v>17.637074948019738</v>
      </c>
      <c r="T3858">
        <f>VLOOKUP(A3858,'VXZ-IV'!A$1:C$4500,3,0)</f>
        <v>17.63</v>
      </c>
      <c r="U3858" s="47">
        <f t="shared" si="297"/>
        <v>21.204088122608873</v>
      </c>
      <c r="V3858" s="49">
        <f>VLOOKUP(A3858,'VIXM-IV'!A$1:D$4500,4,0)</f>
        <v>21.139140609999998</v>
      </c>
      <c r="W3858">
        <f>W3857*(1-W$1+J3858)^($A3858-$A3857)*(2-I3858/I3857)</f>
        <v>75.106052464224049</v>
      </c>
      <c r="Z3858">
        <f>Z3857*$E3858/$E3857*(1-(Z$1+Z$5+IF(AND(WEEKDAY(A3858)&lt;&gt;1,WEEKDAY(A3858)&lt;&gt;7),IF(A3858&lt;AA$2,AA$1,AA$3),0)))^($A3858-$A3857)</f>
        <v>75.35568559698207</v>
      </c>
      <c r="AA3858" s="60">
        <f>VLOOKUP(A3858,'VIXY-IV'!A$1:E$5000,4,0)</f>
        <v>75.228393359999998</v>
      </c>
      <c r="AD3858">
        <f>AD3857*(1-(AD$1+AD$5))^($A3858-$A3857)*(1+2*(E3858/E3857-1))</f>
        <v>2.8434714721150489</v>
      </c>
      <c r="AG3858">
        <f t="shared" si="298"/>
        <v>14.117892260577117</v>
      </c>
    </row>
    <row r="3859" spans="1:33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61" t="e">
        <f>IF(A3859=#REF!,100,VLOOKUP(A3859,#REF!,10,0))</f>
        <v>#REF!</v>
      </c>
      <c r="G3859" s="57">
        <f t="shared" si="294"/>
        <v>1491.1446933366328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295"/>
        <v>93.828558250497807</v>
      </c>
      <c r="L3859">
        <f>VLOOKUP(A3859,'VXX-IV'!A$1:C$4500,3,0)</f>
        <v>23.48</v>
      </c>
      <c r="M3859">
        <f>M3858*(1-M$1+J3859)^($A3859-$A3858)*(1+2*(E3859/E3858-1))</f>
        <v>149.87265300577548</v>
      </c>
      <c r="O3859">
        <f>O3858*(1-(O$1+O$5))^($A3859-$A3858)*(1+1.5*(E3859/E3858-1))</f>
        <v>269.7191271055313</v>
      </c>
      <c r="P3859">
        <f>VLOOKUP(A3859,'UVXY-IV'!A$1:G$5041,4,0)</f>
        <v>269.3848539</v>
      </c>
      <c r="Q3859">
        <f>Q3858*(1-IF($A3859&lt;=Q3854,Q$1,Q$1+IF(AND(WEEKDAY($A3859)&lt;&gt;1,WEEKDAY($A3859)&lt;&gt;7),R$1,0)))^($A3859-$A3858)*(1-0.5*(E3859/E3858-1))</f>
        <v>56.341211100775489</v>
      </c>
      <c r="R3859">
        <f>VLOOKUP(A3859,'SVXY-IV'!A$1:G$5041,4,0)</f>
        <v>56.535339450000002</v>
      </c>
      <c r="S3859" s="2">
        <f t="shared" si="296"/>
        <v>17.863953038357</v>
      </c>
      <c r="T3859">
        <f>VLOOKUP(A3859,'VXZ-IV'!A$1:C$4500,3,0)</f>
        <v>17.86</v>
      </c>
      <c r="U3859" s="47">
        <f t="shared" si="297"/>
        <v>21.476659973396689</v>
      </c>
      <c r="V3859" s="49">
        <f>VLOOKUP(A3859,'VIXM-IV'!A$1:D$4500,4,0)</f>
        <v>21.410688650000001</v>
      </c>
      <c r="W3859">
        <f>W3858*(1-W$1+J3859)^($A3859-$A3858)*(2-I3859/I3858)</f>
        <v>74.1445014944712</v>
      </c>
      <c r="Z3859">
        <f>Z3858*$E3859/$E3858*(1-(Z$1+Z$5+IF(AND(WEEKDAY(A3859)&lt;&gt;1,WEEKDAY(A3859)&lt;&gt;7),IF(A3859&lt;AA$2,AA$1,AA$3),0)))^($A3859-$A3858)</f>
        <v>77.323285403652193</v>
      </c>
      <c r="AA3859" s="60">
        <f>VLOOKUP(A3859,'VIXY-IV'!A$1:E$5000,4,0)</f>
        <v>77.190418879999996</v>
      </c>
      <c r="AD3859">
        <f>AD3858*(1-(AD$1+AD$5))^($A3859-$A3858)*(1+2*(E3859/E3858-1))</f>
        <v>2.9918055171625819</v>
      </c>
      <c r="AG3859">
        <f t="shared" si="298"/>
        <v>13.748760845081906</v>
      </c>
    </row>
    <row r="3860" spans="1:3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61" t="e">
        <f>IF(A3860=#REF!,100,VLOOKUP(A3860,#REF!,10,0))</f>
        <v>#REF!</v>
      </c>
      <c r="G3860" s="57">
        <f t="shared" si="294"/>
        <v>1528.236214744923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295"/>
        <v>91.498176736352391</v>
      </c>
      <c r="L3860">
        <f>VLOOKUP(A3860,'VXX-IV'!A$1:C$4500,3,0)</f>
        <v>22.89</v>
      </c>
      <c r="M3860">
        <f>M3859*(1-M$1+J3860)^($A3860-$A3859)*(1+2*(E3860/E3859-1))</f>
        <v>142.41858145924311</v>
      </c>
      <c r="O3860">
        <f>O3859*(1-(O$1+O$5))^($A3860-$A3859)*(1+1.5*(E3860/E3859-1))</f>
        <v>259.65293302363443</v>
      </c>
      <c r="P3860">
        <f>VLOOKUP(A3860,'UVXY-IV'!A$1:G$5041,4,0)</f>
        <v>259.31677560000003</v>
      </c>
      <c r="Q3860">
        <f>Q3859*(1-IF($A3860&lt;=Q3855,Q$1,Q$1+IF(AND(WEEKDAY($A3860)&lt;&gt;1,WEEKDAY($A3860)&lt;&gt;7),R$1,0)))^($A3860-$A3859)*(1-0.5*(E3860/E3859-1))</f>
        <v>57.040456982588914</v>
      </c>
      <c r="R3860">
        <f>VLOOKUP(A3860,'SVXY-IV'!A$1:G$5041,4,0)</f>
        <v>57.236371630000001</v>
      </c>
      <c r="S3860" s="2">
        <f t="shared" si="296"/>
        <v>17.708069189865551</v>
      </c>
      <c r="T3860">
        <f>VLOOKUP(A3860,'VXZ-IV'!A$1:C$4500,3,0)</f>
        <v>17.71</v>
      </c>
      <c r="U3860" s="47">
        <f t="shared" si="297"/>
        <v>21.289061472197105</v>
      </c>
      <c r="V3860" s="49">
        <f>VLOOKUP(A3860,'VIXM-IV'!A$1:D$4500,4,0)</f>
        <v>21.223624399999999</v>
      </c>
      <c r="W3860">
        <f>W3859*(1-W$1+J3860)^($A3860-$A3859)*(2-I3860/I3859)</f>
        <v>74.795910936887509</v>
      </c>
      <c r="Z3860">
        <f>Z3859*$E3860/$E3859*(1-(Z$1+Z$5+IF(AND(WEEKDAY(A3860)&lt;&gt;1,WEEKDAY(A3860)&lt;&gt;7),IF(A3860&lt;AA$2,AA$1,AA$3),0)))^($A3860-$A3859)</f>
        <v>75.400628137702739</v>
      </c>
      <c r="AA3860" s="60">
        <f>VLOOKUP(A3860,'VIXY-IV'!A$1:E$5000,4,0)</f>
        <v>75.27196644</v>
      </c>
      <c r="AD3860">
        <f>AD3859*(1-(AD$1+AD$5))^($A3860-$A3859)*(1+2*(E3860/E3859-1))</f>
        <v>2.8428702089481055</v>
      </c>
      <c r="AG3860">
        <f t="shared" si="298"/>
        <v>14.090098509011028</v>
      </c>
    </row>
    <row r="3861" spans="1:3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61" t="e">
        <f>IF(A3861=#REF!,100,VLOOKUP(A3861,#REF!,10,0))</f>
        <v>#REF!</v>
      </c>
      <c r="G3861" s="57">
        <f t="shared" si="294"/>
        <v>1475.2751017783683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295"/>
        <v>94.672094934395133</v>
      </c>
      <c r="L3861">
        <f>VLOOKUP(A3861,'VXX-IV'!A$1:C$4500,3,0)</f>
        <v>23.69</v>
      </c>
      <c r="M3861">
        <f>M3860*(1-M$1+J3861)^($A3861-$A3860)*(1+2*(E3861/E3860-1))</f>
        <v>152.29171650149763</v>
      </c>
      <c r="O3861">
        <f>O3860*(1-(O$1+O$5))^($A3861-$A3860)*(1+1.5*(E3861/E3860-1))</f>
        <v>273.14774452277362</v>
      </c>
      <c r="P3861">
        <f>VLOOKUP(A3861,'UVXY-IV'!A$1:G$5041,4,0)</f>
        <v>272.79481620000001</v>
      </c>
      <c r="Q3861">
        <f>Q3860*(1-IF($A3861&lt;=Q3856,Q$1,Q$1+IF(AND(WEEKDAY($A3861)&lt;&gt;1,WEEKDAY($A3861)&lt;&gt;7),R$1,0)))^($A3861-$A3860)*(1-0.5*(E3861/E3860-1))</f>
        <v>56.050627951715867</v>
      </c>
      <c r="R3861">
        <f>VLOOKUP(A3861,'SVXY-IV'!A$1:G$5041,4,0)</f>
        <v>56.244210250000002</v>
      </c>
      <c r="S3861" s="2">
        <f t="shared" si="296"/>
        <v>17.813000625145406</v>
      </c>
      <c r="T3861">
        <f>VLOOKUP(A3861,'VXZ-IV'!A$1:C$4500,3,0)</f>
        <v>17.809999999999999</v>
      </c>
      <c r="U3861" s="47">
        <f t="shared" si="297"/>
        <v>21.415021848506836</v>
      </c>
      <c r="V3861" s="49">
        <f>VLOOKUP(A3861,'VIXM-IV'!A$1:D$4500,4,0)</f>
        <v>21.34937918</v>
      </c>
      <c r="W3861">
        <f>W3860*(1-W$1+J3861)^($A3861-$A3860)*(2-I3861/I3860)</f>
        <v>74.356899802890979</v>
      </c>
      <c r="Z3861">
        <f>Z3860*$E3861/$E3860*(1-(Z$1+Z$5+IF(AND(WEEKDAY(A3861)&lt;&gt;1,WEEKDAY(A3861)&lt;&gt;7),IF(A3861&lt;AA$2,AA$1,AA$3),0)))^($A3861-$A3860)</f>
        <v>78.014389271526497</v>
      </c>
      <c r="AA3861" s="60">
        <f>VLOOKUP(A3861,'VIXY-IV'!A$1:E$5000,4,0)</f>
        <v>77.882667999999995</v>
      </c>
      <c r="AD3861">
        <f>AD3860*(1-(AD$1+AD$5))^($A3861-$A3860)*(1+2*(E3861/E3860-1))</f>
        <v>3.039807425805777</v>
      </c>
      <c r="AG3861">
        <f t="shared" si="298"/>
        <v>13.601171834823903</v>
      </c>
    </row>
    <row r="3862" spans="1:3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61" t="e">
        <f>IF(A3862=#REF!,100,VLOOKUP(A3862,#REF!,10,0))</f>
        <v>#REF!</v>
      </c>
      <c r="G3862" s="57">
        <f t="shared" si="294"/>
        <v>1536.0328371908056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295"/>
        <v>90.783285476153395</v>
      </c>
      <c r="L3862">
        <f>VLOOKUP(A3862,'VXX-IV'!A$1:C$4500,3,0)</f>
        <v>22.71</v>
      </c>
      <c r="M3862">
        <f>M3861*(1-M$1+J3862)^($A3862-$A3861)*(1+2*(E3862/E3861-1))</f>
        <v>139.75349656738712</v>
      </c>
      <c r="O3862">
        <f>O3861*(1-(O$1+O$5))^($A3862-$A3861)*(1+1.5*(E3862/E3861-1))</f>
        <v>256.26639570771181</v>
      </c>
      <c r="P3862">
        <f>VLOOKUP(A3862,'UVXY-IV'!A$1:G$5041,4,0)</f>
        <v>255.94123619999999</v>
      </c>
      <c r="Q3862">
        <f>Q3861*(1-IF($A3862&lt;=Q3857,Q$1,Q$1+IF(AND(WEEKDAY($A3862)&lt;&gt;1,WEEKDAY($A3862)&lt;&gt;7),R$1,0)))^($A3862-$A3861)*(1-0.5*(E3862/E3861-1))</f>
        <v>57.200356027600805</v>
      </c>
      <c r="R3862">
        <f>VLOOKUP(A3862,'SVXY-IV'!A$1:G$5041,4,0)</f>
        <v>57.401864160000002</v>
      </c>
      <c r="S3862" s="2">
        <f t="shared" si="296"/>
        <v>17.761668088965262</v>
      </c>
      <c r="T3862">
        <f>VLOOKUP(A3862,'VXZ-IV'!A$1:C$4500,3,0)</f>
        <v>17.760000000000002</v>
      </c>
      <c r="U3862" s="47">
        <f t="shared" si="297"/>
        <v>21.352738798068735</v>
      </c>
      <c r="V3862" s="49">
        <f>VLOOKUP(A3862,'VIXM-IV'!A$1:D$4500,4,0)</f>
        <v>21.287784210000002</v>
      </c>
      <c r="W3862">
        <f>W3861*(1-W$1+J3862)^($A3862-$A3861)*(2-I3862/I3861)</f>
        <v>74.583800447489892</v>
      </c>
      <c r="Z3862">
        <f>Z3861*$E3862/$E3861*(1-(Z$1+Z$5+IF(AND(WEEKDAY(A3862)&lt;&gt;1,WEEKDAY(A3862)&lt;&gt;7),IF(A3862&lt;AA$2,AA$1,AA$3),0)))^($A3862-$A3861)</f>
        <v>74.803596209539307</v>
      </c>
      <c r="AA3862" s="60">
        <f>VLOOKUP(A3862,'VIXY-IV'!A$1:E$5000,4,0)</f>
        <v>74.68099728</v>
      </c>
      <c r="AD3862">
        <f>AD3861*(1-(AD$1+AD$5))^($A3862-$A3861)*(1+2*(E3862/E3861-1))</f>
        <v>2.7891425547384929</v>
      </c>
      <c r="AG3862">
        <f t="shared" si="298"/>
        <v>14.159343934304943</v>
      </c>
    </row>
    <row r="3863" spans="1:3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61" t="e">
        <f>IF(A3863=#REF!,100,VLOOKUP(A3863,#REF!,10,0))</f>
        <v>#REF!</v>
      </c>
      <c r="G3863" s="57">
        <f t="shared" si="294"/>
        <v>1573.617782421863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295"/>
        <v>88.565146713824674</v>
      </c>
      <c r="L3863">
        <f>VLOOKUP(A3863,'VXX-IV'!A$1:C$4500,3,0)</f>
        <v>22.16</v>
      </c>
      <c r="M3863">
        <f>M3862*(1-M$1+J3863)^($A3863-$A3862)*(1+2*(E3863/E3862-1))</f>
        <v>132.91610547528023</v>
      </c>
      <c r="N3863">
        <v>13.28</v>
      </c>
      <c r="O3863">
        <f>O3862*(1-(O$1+O$5))^($A3863-$A3862)*(1+1.5*(E3863/E3862-1))</f>
        <v>246.85821552385144</v>
      </c>
      <c r="P3863">
        <f>VLOOKUP(A3863,'UVXY-IV'!A$1:G$5041,4,0)</f>
        <v>246.54756130000001</v>
      </c>
      <c r="Q3863">
        <f>Q3862*(1-IF($A3863&lt;=Q3858,Q$1,Q$1+IF(AND(WEEKDAY($A3863)&lt;&gt;1,WEEKDAY($A3863)&lt;&gt;7),R$1,0)))^($A3863-$A3862)*(1-0.5*(E3863/E3862-1))</f>
        <v>57.898662281910717</v>
      </c>
      <c r="R3863">
        <f>VLOOKUP(A3863,'SVXY-IV'!A$1:G$5041,4,0)</f>
        <v>58.103950699999999</v>
      </c>
      <c r="S3863" s="2">
        <f t="shared" si="296"/>
        <v>17.462421256855173</v>
      </c>
      <c r="T3863">
        <f>VLOOKUP(A3863,'VXZ-IV'!A$1:C$4500,3,0)</f>
        <v>17.46</v>
      </c>
      <c r="U3863" s="47">
        <f t="shared" si="297"/>
        <v>20.992803032401717</v>
      </c>
      <c r="V3863" s="49">
        <f>VLOOKUP(A3863,'VIXM-IV'!A$1:D$4500,4,0)</f>
        <v>20.929265130000001</v>
      </c>
      <c r="W3863">
        <f>W3862*(1-W$1+J3863)^($A3863-$A3862)*(2-I3863/I3862)</f>
        <v>75.844649331671292</v>
      </c>
      <c r="Z3863">
        <f>Z3862*$E3863/$E3862*(1-(Z$1+Z$5+IF(AND(WEEKDAY(A3863)&lt;&gt;1,WEEKDAY(A3863)&lt;&gt;7),IF(A3863&lt;AA$2,AA$1,AA$3),0)))^($A3863-$A3862)</f>
        <v>72.973938555251607</v>
      </c>
      <c r="AA3863" s="60">
        <f>VLOOKUP(A3863,'VIXY-IV'!A$1:E$5000,4,0)</f>
        <v>72.856512280000004</v>
      </c>
      <c r="AD3863">
        <f>AD3862*(1-(AD$1+AD$5))^($A3863-$A3862)*(1+2*(E3863/E3862-1))</f>
        <v>2.65255898558192</v>
      </c>
      <c r="AG3863">
        <f t="shared" si="298"/>
        <v>14.505131074916113</v>
      </c>
    </row>
    <row r="3864" spans="1:3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61" t="e">
        <f>IF(A3864=#REF!,100,VLOOKUP(A3864,#REF!,10,0))</f>
        <v>#REF!</v>
      </c>
      <c r="G3864" s="57">
        <f t="shared" si="294"/>
        <v>1613.3617738405765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295"/>
        <v>86.331433872196726</v>
      </c>
      <c r="L3864">
        <f>VLOOKUP(A3864,'VXX-IV'!A$1:C$4500,3,0)</f>
        <v>21.6</v>
      </c>
      <c r="M3864">
        <f>M3863*(1-M$1+J3864)^($A3864-$A3863)*(1+2*(E3864/E3863-1))</f>
        <v>126.20385824161806</v>
      </c>
      <c r="N3864">
        <v>12.612299999999999</v>
      </c>
      <c r="O3864">
        <f>O3863*(1-(O$1+O$5))^($A3864-$A3863)*(1+1.5*(E3864/E3863-1))</f>
        <v>237.50379654864571</v>
      </c>
      <c r="P3864">
        <f>VLOOKUP(A3864,'UVXY-IV'!A$1:G$5041,4,0)</f>
        <v>237.2040327</v>
      </c>
      <c r="Q3864">
        <f>Q3863*(1-IF($A3864&lt;=Q3859,Q$1,Q$1+IF(AND(WEEKDAY($A3864)&lt;&gt;1,WEEKDAY($A3864)&lt;&gt;7),R$1,0)))^($A3864-$A3863)*(1-0.5*(E3864/E3863-1))</f>
        <v>58.628293498260199</v>
      </c>
      <c r="R3864">
        <f>VLOOKUP(A3864,'SVXY-IV'!A$1:G$5041,4,0)</f>
        <v>58.837346779999997</v>
      </c>
      <c r="S3864" s="2">
        <f t="shared" si="296"/>
        <v>17.193870466433474</v>
      </c>
      <c r="T3864">
        <f>VLOOKUP(A3864,'VXZ-IV'!A$1:C$4500,3,0)</f>
        <v>17.190000000000001</v>
      </c>
      <c r="U3864" s="47">
        <f t="shared" si="297"/>
        <v>20.669775214017719</v>
      </c>
      <c r="V3864" s="49">
        <f>VLOOKUP(A3864,'VIXM-IV'!A$1:D$4500,4,0)</f>
        <v>20.607376380000002</v>
      </c>
      <c r="W3864">
        <f>W3863*(1-W$1+J3864)^($A3864-$A3863)*(2-I3864/I3863)</f>
        <v>77.015383112965139</v>
      </c>
      <c r="Z3864">
        <f>Z3863*$E3864/$E3863*(1-(Z$1+Z$5+IF(AND(WEEKDAY(A3864)&lt;&gt;1,WEEKDAY(A3864)&lt;&gt;7),IF(A3864&lt;AA$2,AA$1,AA$3),0)))^($A3864-$A3863)</f>
        <v>71.131558345912879</v>
      </c>
      <c r="AA3864" s="60">
        <f>VLOOKUP(A3864,'VIXY-IV'!A$1:E$5000,4,0)</f>
        <v>71.018120159999995</v>
      </c>
      <c r="AD3864">
        <f>AD3863*(1-(AD$1+AD$5))^($A3864-$A3863)*(1+2*(E3864/E3863-1))</f>
        <v>2.5184856914433671</v>
      </c>
      <c r="AG3864">
        <f t="shared" si="298"/>
        <v>14.870786480005004</v>
      </c>
    </row>
    <row r="3865" spans="1:3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61" t="e">
        <f>IF(A3865=#REF!,100,VLOOKUP(A3865,#REF!,10,0))</f>
        <v>#REF!</v>
      </c>
      <c r="G3865" s="57">
        <f t="shared" si="294"/>
        <v>1580.4892983826112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295"/>
        <v>88.093415983853959</v>
      </c>
      <c r="L3865">
        <f>VLOOKUP(A3865,'VXX-IV'!A$1:C$4500,3,0)</f>
        <v>22.04</v>
      </c>
      <c r="M3865">
        <f>M3864*(1-M$1+J3865)^($A3865-$A3864)*(1+2*(E3865/E3864-1))</f>
        <v>131.34822620372123</v>
      </c>
      <c r="N3865">
        <v>13.1265</v>
      </c>
      <c r="O3865">
        <f>O3864*(1-(O$1+O$5))^($A3865-$A3864)*(1+1.5*(E3865/E3864-1))</f>
        <v>244.76020992902335</v>
      </c>
      <c r="P3865">
        <f>VLOOKUP(A3865,'UVXY-IV'!A$1:G$5041,4,0)</f>
        <v>244.4497246</v>
      </c>
      <c r="Q3865">
        <f>Q3864*(1-IF($A3865&lt;=Q3860,Q$1,Q$1+IF(AND(WEEKDAY($A3865)&lt;&gt;1,WEEKDAY($A3865)&lt;&gt;7),R$1,0)))^($A3865-$A3864)*(1-0.5*(E3865/E3864-1))</f>
        <v>58.029503195421938</v>
      </c>
      <c r="R3865">
        <f>VLOOKUP(A3865,'SVXY-IV'!A$1:G$5041,4,0)</f>
        <v>58.236740480000002</v>
      </c>
      <c r="S3865" s="2">
        <f t="shared" si="296"/>
        <v>17.47216411984293</v>
      </c>
      <c r="T3865">
        <f>VLOOKUP(A3865,'VXZ-IV'!A$1:C$4500,3,0)</f>
        <v>17.47</v>
      </c>
      <c r="U3865" s="47">
        <f t="shared" si="297"/>
        <v>21.004141551797176</v>
      </c>
      <c r="V3865" s="49">
        <f>VLOOKUP(A3865,'VIXM-IV'!A$1:D$4500,4,0)</f>
        <v>20.94079949</v>
      </c>
      <c r="W3865">
        <f>W3864*(1-W$1+J3865)^($A3865-$A3864)*(2-I3865/I3864)</f>
        <v>75.772971511439607</v>
      </c>
      <c r="Z3865">
        <f>Z3864*$E3865/$E3864*(1-(Z$1+Z$5+IF(AND(WEEKDAY(A3865)&lt;&gt;1,WEEKDAY(A3865)&lt;&gt;7),IF(A3865&lt;AA$2,AA$1,AA$3),0)))^($A3865-$A3864)</f>
        <v>72.581569938512772</v>
      </c>
      <c r="AA3865" s="60">
        <f>VLOOKUP(A3865,'VIXY-IV'!A$1:E$5000,4,0)</f>
        <v>72.466989319999996</v>
      </c>
      <c r="AD3865">
        <f>AD3864*(1-(AD$1+AD$5))^($A3865-$A3864)*(1+2*(E3865/E3864-1))</f>
        <v>2.6210263713272726</v>
      </c>
      <c r="AG3865">
        <f t="shared" si="298"/>
        <v>14.567113591902757</v>
      </c>
    </row>
    <row r="3866" spans="1:3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61" t="e">
        <f>IF(A3866=#REF!,100,VLOOKUP(A3866,#REF!,10,0))</f>
        <v>#REF!</v>
      </c>
      <c r="G3866" s="57">
        <f t="shared" si="294"/>
        <v>1611.9305556591344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295"/>
        <v>86.343841425593467</v>
      </c>
      <c r="L3866">
        <f>VLOOKUP(A3866,'VXX-IV'!A$1:C$4500,3,0)</f>
        <v>21.6</v>
      </c>
      <c r="M3866">
        <f>M3865*(1-M$1+J3866)^($A3866-$A3865)*(1+2*(E3866/E3865-1))</f>
        <v>126.12377287434128</v>
      </c>
      <c r="N3866">
        <v>12.6045</v>
      </c>
      <c r="O3866">
        <f>O3865*(1-(O$1+O$5))^($A3866-$A3865)*(1+1.5*(E3866/E3865-1))</f>
        <v>237.45427508182374</v>
      </c>
      <c r="P3866">
        <f>VLOOKUP(A3866,'UVXY-IV'!A$1:G$5041,4,0)</f>
        <v>237.15674150000001</v>
      </c>
      <c r="Q3866">
        <f>Q3865*(1-IF($A3866&lt;=Q3861,Q$1,Q$1+IF(AND(WEEKDAY($A3866)&lt;&gt;1,WEEKDAY($A3866)&lt;&gt;7),R$1,0)))^($A3866-$A3865)*(1-0.5*(E3866/E3865-1))</f>
        <v>58.605178983926265</v>
      </c>
      <c r="R3866">
        <f>VLOOKUP(A3866,'SVXY-IV'!A$1:G$5041,4,0)</f>
        <v>58.814626079999996</v>
      </c>
      <c r="S3866" s="2">
        <f t="shared" si="296"/>
        <v>17.333947747645734</v>
      </c>
      <c r="T3866">
        <f>VLOOKUP(A3866,'VXZ-IV'!A$1:C$4500,3,0)</f>
        <v>17.329999999999998</v>
      </c>
      <c r="U3866" s="47">
        <f t="shared" si="297"/>
        <v>20.83779935425833</v>
      </c>
      <c r="V3866" s="49">
        <f>VLOOKUP(A3866,'VIXM-IV'!A$1:D$4500,4,0)</f>
        <v>20.775063320000001</v>
      </c>
      <c r="W3866">
        <f>W3865*(1-W$1+J3866)^($A3866-$A3865)*(2-I3866/I3865)</f>
        <v>76.376372220256201</v>
      </c>
      <c r="Z3866">
        <f>Z3865*$E3866/$E3865*(1-(Z$1+Z$5+IF(AND(WEEKDAY(A3866)&lt;&gt;1,WEEKDAY(A3866)&lt;&gt;7),IF(A3866&lt;AA$2,AA$1,AA$3),0)))^($A3866-$A3865)</f>
        <v>71.138360105970179</v>
      </c>
      <c r="AA3866" s="60">
        <f>VLOOKUP(A3866,'VIXY-IV'!A$1:E$5000,4,0)</f>
        <v>71.027609159999997</v>
      </c>
      <c r="AD3866">
        <f>AD3865*(1-(AD$1+AD$5))^($A3866-$A3865)*(1+2*(E3866/E3865-1))</f>
        <v>2.5166594694290696</v>
      </c>
      <c r="AG3866">
        <f t="shared" si="298"/>
        <v>14.856210596796252</v>
      </c>
    </row>
    <row r="3867" spans="1:3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61" t="e">
        <f>IF(A3867=#REF!,100,VLOOKUP(A3867,#REF!,10,0))</f>
        <v>#REF!</v>
      </c>
      <c r="G3867" s="57">
        <f t="shared" si="294"/>
        <v>1601.0674728501635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295"/>
        <v>86.934078428313896</v>
      </c>
      <c r="L3867">
        <f>VLOOKUP(A3867,'VXX-IV'!A$1:C$4500,3,0)</f>
        <v>21.75</v>
      </c>
      <c r="M3867">
        <f>M3866*(1-M$1+J3867)^($A3867-$A3866)*(1+2*(E3867/E3866-1))</f>
        <v>127.82816527886513</v>
      </c>
      <c r="N3867">
        <v>12.774800000000001</v>
      </c>
      <c r="O3867">
        <f>O3866*(1-(O$1+O$5))^($A3867-$A3866)*(1+1.5*(E3867/E3866-1))</f>
        <v>239.84774424740121</v>
      </c>
      <c r="P3867">
        <f>VLOOKUP(A3867,'UVXY-IV'!A$1:G$5041,4,0)</f>
        <v>239.56376109999999</v>
      </c>
      <c r="Q3867">
        <f>Q3866*(1-IF($A3867&lt;=Q3862,Q$1,Q$1+IF(AND(WEEKDAY($A3867)&lt;&gt;1,WEEKDAY($A3867)&lt;&gt;7),R$1,0)))^($A3867-$A3866)*(1-0.5*(E3867/E3866-1))</f>
        <v>58.403143209721293</v>
      </c>
      <c r="R3867">
        <f>VLOOKUP(A3867,'SVXY-IV'!A$1:G$5041,4,0)</f>
        <v>58.617285940000002</v>
      </c>
      <c r="S3867" s="2">
        <f t="shared" si="296"/>
        <v>17.26627992113621</v>
      </c>
      <c r="T3867">
        <f>VLOOKUP(A3867,'VXZ-IV'!A$1:C$4500,3,0)</f>
        <v>17.260000000000002</v>
      </c>
      <c r="U3867" s="47">
        <f t="shared" si="297"/>
        <v>20.755898818739659</v>
      </c>
      <c r="V3867" s="49">
        <f>VLOOKUP(A3867,'VIXM-IV'!A$1:D$4500,4,0)</f>
        <v>20.694096429999998</v>
      </c>
      <c r="W3867">
        <f>W3866*(1-W$1+J3867)^($A3867-$A3866)*(2-I3867/I3866)</f>
        <v>76.686543202088885</v>
      </c>
      <c r="Z3867">
        <f>Z3866*$E3867/$E3866*(1-(Z$1+Z$5+IF(AND(WEEKDAY(A3867)&lt;&gt;1,WEEKDAY(A3867)&lt;&gt;7),IF(A3867&lt;AA$2,AA$1,AA$3),0)))^($A3867-$A3866)</f>
        <v>71.619834252208349</v>
      </c>
      <c r="AA3867" s="60">
        <f>VLOOKUP(A3867,'VIXY-IV'!A$1:E$5000,4,0)</f>
        <v>71.5123344</v>
      </c>
      <c r="AD3867">
        <f>AD3866*(1-(AD$1+AD$5))^($A3867-$A3866)*(1+2*(E3867/E3866-1))</f>
        <v>2.5503220443393162</v>
      </c>
      <c r="AG3867">
        <f t="shared" si="298"/>
        <v>14.754030273150594</v>
      </c>
    </row>
    <row r="3868" spans="1:3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61" t="e">
        <f>IF(A3868=#REF!,100,VLOOKUP(A3868,#REF!,10,0))</f>
        <v>#REF!</v>
      </c>
      <c r="G3868" s="57">
        <f t="shared" si="294"/>
        <v>1540.854154584031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295"/>
        <v>90.206250131921067</v>
      </c>
      <c r="L3868">
        <f>VLOOKUP(A3868,'VXX-IV'!A$1:C$4500,3,0)</f>
        <v>22.57</v>
      </c>
      <c r="M3868">
        <f>M3867*(1-M$1+J3868)^($A3868-$A3867)*(1+2*(E3868/E3867-1))</f>
        <v>137.44454371497716</v>
      </c>
      <c r="N3868">
        <v>13.7357</v>
      </c>
      <c r="O3868">
        <f>O3867*(1-(O$1+O$5))^($A3868-$A3867)*(1+1.5*(E3868/E3867-1))</f>
        <v>253.37568930171906</v>
      </c>
      <c r="P3868">
        <f>VLOOKUP(A3868,'UVXY-IV'!A$1:G$5041,4,0)</f>
        <v>253.07797249999999</v>
      </c>
      <c r="Q3868">
        <f>Q3867*(1-IF($A3868&lt;=Q3863,Q$1,Q$1+IF(AND(WEEKDAY($A3868)&lt;&gt;1,WEEKDAY($A3868)&lt;&gt;7),R$1,0)))^($A3868-$A3867)*(1-0.5*(E3868/E3867-1))</f>
        <v>57.303432208324914</v>
      </c>
      <c r="R3868">
        <f>VLOOKUP(A3868,'SVXY-IV'!A$1:G$5041,4,0)</f>
        <v>57.513874749999999</v>
      </c>
      <c r="S3868" s="2">
        <f t="shared" si="296"/>
        <v>17.601002125290854</v>
      </c>
      <c r="T3868">
        <f>VLOOKUP(A3868,'VXZ-IV'!A$1:C$4500,3,0)</f>
        <v>17.600000000000001</v>
      </c>
      <c r="U3868" s="47">
        <f t="shared" si="297"/>
        <v>21.158081991013763</v>
      </c>
      <c r="V3868" s="49">
        <f>VLOOKUP(A3868,'VIXM-IV'!A$1:D$4500,4,0)</f>
        <v>21.0955017</v>
      </c>
      <c r="W3868">
        <f>W3867*(1-W$1+J3868)^($A3868-$A3867)*(2-I3868/I3867)</f>
        <v>75.20384821583265</v>
      </c>
      <c r="Z3868">
        <f>Z3867*$E3868/$E3867*(1-(Z$1+Z$5+IF(AND(WEEKDAY(A3868)&lt;&gt;1,WEEKDAY(A3868)&lt;&gt;7),IF(A3868&lt;AA$2,AA$1,AA$3),0)))^($A3868-$A3867)</f>
        <v>74.314042246270247</v>
      </c>
      <c r="AA3868" s="60">
        <f>VLOOKUP(A3868,'VIXY-IV'!A$1:E$5000,4,0)</f>
        <v>74.203658840000003</v>
      </c>
      <c r="AD3868">
        <f>AD3867*(1-(AD$1+AD$5))^($A3868-$A3867)*(1+2*(E3868/E3867-1))</f>
        <v>2.7420558480759669</v>
      </c>
      <c r="AG3868">
        <f t="shared" si="298"/>
        <v>14.198495937115128</v>
      </c>
    </row>
    <row r="3869" spans="1:3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61" t="e">
        <f>IF(A3869=#REF!,100,VLOOKUP(A3869,#REF!,10,0))</f>
        <v>#REF!</v>
      </c>
      <c r="G3869" s="57">
        <f t="shared" si="294"/>
        <v>1452.045362404243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295"/>
        <v>95.408247434895685</v>
      </c>
      <c r="L3869">
        <f>VLOOKUP(A3869,'VXX-IV'!A$1:C$4500,3,0)</f>
        <v>23.87</v>
      </c>
      <c r="M3869">
        <f>M3868*(1-M$1+J3869)^($A3869-$A3868)*(1+2*(E3869/E3868-1))</f>
        <v>153.28985253532687</v>
      </c>
      <c r="N3869">
        <v>15.319100000000001</v>
      </c>
      <c r="O3869">
        <f>O3868*(1-(O$1+O$5))^($A3869-$A3868)*(1+1.5*(E3869/E3868-1))</f>
        <v>275.27842158656318</v>
      </c>
      <c r="P3869">
        <f>VLOOKUP(A3869,'UVXY-IV'!A$1:G$5041,4,0)</f>
        <v>274.94663430000003</v>
      </c>
      <c r="Q3869">
        <f>Q3868*(1-IF($A3869&lt;=Q3864,Q$1,Q$1+IF(AND(WEEKDAY($A3869)&lt;&gt;1,WEEKDAY($A3869)&lt;&gt;7),R$1,0)))^($A3869-$A3868)*(1-0.5*(E3869/E3868-1))</f>
        <v>55.650611149781746</v>
      </c>
      <c r="R3869">
        <f>VLOOKUP(A3869,'SVXY-IV'!A$1:G$5041,4,0)</f>
        <v>55.852560230000002</v>
      </c>
      <c r="S3869" s="2">
        <f t="shared" si="296"/>
        <v>18.065885707213948</v>
      </c>
      <c r="T3869">
        <f>VLOOKUP(A3869,'VXZ-IV'!A$1:C$4500,3,0)</f>
        <v>18.059999999999999</v>
      </c>
      <c r="U3869" s="47">
        <f t="shared" si="297"/>
        <v>21.716722986981118</v>
      </c>
      <c r="V3869" s="49">
        <f>VLOOKUP(A3869,'VIXM-IV'!A$1:D$4500,4,0)</f>
        <v>21.652752700000001</v>
      </c>
      <c r="W3869">
        <f>W3868*(1-W$1+J3869)^($A3869-$A3868)*(2-I3869/I3868)</f>
        <v>73.221381240936736</v>
      </c>
      <c r="Z3869">
        <f>Z3868*$E3869/$E3868*(1-(Z$1+Z$5+IF(AND(WEEKDAY(A3869)&lt;&gt;1,WEEKDAY(A3869)&lt;&gt;7),IF(A3869&lt;AA$2,AA$1,AA$3),0)))^($A3869-$A3868)</f>
        <v>78.597965947113309</v>
      </c>
      <c r="AA3869" s="60">
        <f>VLOOKUP(A3869,'VIXY-IV'!A$1:E$5000,4,0)</f>
        <v>78.480386960000004</v>
      </c>
      <c r="AD3869">
        <f>AD3868*(1-(AD$1+AD$5))^($A3869-$A3868)*(1+2*(E3869/E3868-1))</f>
        <v>3.058035489379531</v>
      </c>
      <c r="AG3869">
        <f t="shared" si="298"/>
        <v>13.379527114845979</v>
      </c>
    </row>
    <row r="3870" spans="1:3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61" t="e">
        <f>IF(A3870=#REF!,100,VLOOKUP(A3870,#REF!,10,0))</f>
        <v>#REF!</v>
      </c>
      <c r="G3870" s="57">
        <f t="shared" si="294"/>
        <v>1360.1490027595607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295"/>
        <v>101.44940996224122</v>
      </c>
      <c r="L3870">
        <f>VLOOKUP(A3870,'VXX-IV'!A$1:C$4500,3,0)</f>
        <v>25.38</v>
      </c>
      <c r="M3870">
        <f>M3869*(1-M$1+J3870)^($A3870-$A3869)*(1+2*(E3870/E3869-1))</f>
        <v>172.69467333471107</v>
      </c>
      <c r="N3870">
        <v>17.258400000000002</v>
      </c>
      <c r="O3870">
        <f>O3869*(1-(O$1+O$5))^($A3870-$A3869)*(1+1.5*(E3870/E3869-1))</f>
        <v>301.40806702919122</v>
      </c>
      <c r="P3870">
        <f>VLOOKUP(A3870,'UVXY-IV'!A$1:G$5041,4,0)</f>
        <v>301.0485266</v>
      </c>
      <c r="Q3870">
        <f>Q3869*(1-IF($A3870&lt;=Q3865,Q$1,Q$1+IF(AND(WEEKDAY($A3870)&lt;&gt;1,WEEKDAY($A3870)&lt;&gt;7),R$1,0)))^($A3870-$A3869)*(1-0.5*(E3870/E3869-1))</f>
        <v>53.888213773784798</v>
      </c>
      <c r="R3870">
        <f>VLOOKUP(A3870,'SVXY-IV'!A$1:G$5041,4,0)</f>
        <v>54.084547389999997</v>
      </c>
      <c r="S3870" s="2">
        <f t="shared" si="296"/>
        <v>18.278125952712479</v>
      </c>
      <c r="T3870">
        <f>VLOOKUP(A3870,'VXZ-IV'!A$1:C$4500,3,0)</f>
        <v>18.28</v>
      </c>
      <c r="U3870" s="47">
        <f t="shared" si="297"/>
        <v>21.971658072948753</v>
      </c>
      <c r="V3870" s="49">
        <f>VLOOKUP(A3870,'VIXM-IV'!A$1:D$4500,4,0)</f>
        <v>21.906197070000001</v>
      </c>
      <c r="W3870">
        <f>W3869*(1-W$1+J3870)^($A3870-$A3869)*(2-I3870/I3869)</f>
        <v>72.3650165953418</v>
      </c>
      <c r="Z3870">
        <f>Z3869*$E3870/$E3869*(1-(Z$1+Z$5+IF(AND(WEEKDAY(A3870)&lt;&gt;1,WEEKDAY(A3870)&lt;&gt;7),IF(A3870&lt;AA$2,AA$1,AA$3),0)))^($A3870-$A3869)</f>
        <v>83.57303819327376</v>
      </c>
      <c r="AA3870" s="60">
        <f>VLOOKUP(A3870,'VIXY-IV'!A$1:E$5000,4,0)</f>
        <v>83.449734559999996</v>
      </c>
      <c r="AD3870">
        <f>AD3869*(1-(AD$1+AD$5))^($A3870-$A3869)*(1+2*(E3870/E3869-1))</f>
        <v>3.4449903993853463</v>
      </c>
      <c r="AG3870">
        <f t="shared" si="298"/>
        <v>12.532186217262385</v>
      </c>
    </row>
    <row r="3871" spans="1:3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61" t="e">
        <f>IF(A3871=#REF!,100,VLOOKUP(A3871,#REF!,10,0))</f>
        <v>#REF!</v>
      </c>
      <c r="G3871" s="57">
        <f t="shared" si="294"/>
        <v>1363.8550102579907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295"/>
        <v>101.17641921331959</v>
      </c>
      <c r="L3871">
        <f>VLOOKUP(A3871,'VXX-IV'!A$1:C$4500,3,0)</f>
        <v>25.32</v>
      </c>
      <c r="M3871">
        <f>M3870*(1-M$1+J3871)^($A3871-$A3870)*(1+2*(E3871/E3870-1))</f>
        <v>171.75572640834602</v>
      </c>
      <c r="N3871">
        <v>17.1645</v>
      </c>
      <c r="O3871">
        <f>O3870*(1-(O$1+O$5))^($A3871-$A3870)*(1+1.5*(E3871/E3870-1))</f>
        <v>300.17331562566187</v>
      </c>
      <c r="P3871">
        <f>VLOOKUP(A3871,'UVXY-IV'!A$1:G$5041,4,0)</f>
        <v>299.81445880000001</v>
      </c>
      <c r="Q3871">
        <f>Q3870*(1-IF($A3871&lt;=Q3866,Q$1,Q$1+IF(AND(WEEKDAY($A3871)&lt;&gt;1,WEEKDAY($A3871)&lt;&gt;7),R$1,0)))^($A3871-$A3870)*(1-0.5*(E3871/E3870-1))</f>
        <v>53.960224089477997</v>
      </c>
      <c r="R3871">
        <f>VLOOKUP(A3871,'SVXY-IV'!A$1:G$5041,4,0)</f>
        <v>54.157073959999998</v>
      </c>
      <c r="S3871" s="2">
        <f t="shared" si="296"/>
        <v>18.222632463358416</v>
      </c>
      <c r="T3871">
        <f>VLOOKUP(A3871,'VXZ-IV'!A$1:C$4500,3,0)</f>
        <v>18.22</v>
      </c>
      <c r="U3871" s="47">
        <f t="shared" si="297"/>
        <v>21.904755749167759</v>
      </c>
      <c r="V3871" s="49">
        <f>VLOOKUP(A3871,'VIXM-IV'!A$1:D$4500,4,0)</f>
        <v>21.839300919999999</v>
      </c>
      <c r="W3871">
        <f>W3870*(1-W$1+J3871)^($A3871-$A3870)*(2-I3871/I3870)</f>
        <v>72.588634077038222</v>
      </c>
      <c r="Z3871">
        <f>Z3870*$E3871/$E3870*(1-(Z$1+Z$5+IF(AND(WEEKDAY(A3871)&lt;&gt;1,WEEKDAY(A3871)&lt;&gt;7),IF(A3871&lt;AA$2,AA$1,AA$3),0)))^($A3871-$A3870)</f>
        <v>83.346125353495879</v>
      </c>
      <c r="AA3871" s="60">
        <f>VLOOKUP(A3871,'VIXY-IV'!A$1:E$5000,4,0)</f>
        <v>83.224549280000005</v>
      </c>
      <c r="AD3871">
        <f>AD3870*(1-(AD$1+AD$5))^($A3871-$A3870)*(1+2*(E3871/E3870-1))</f>
        <v>3.426101761699031</v>
      </c>
      <c r="AG3871">
        <f t="shared" si="298"/>
        <v>12.565747471426249</v>
      </c>
    </row>
    <row r="3872" spans="1:3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61" t="e">
        <f>IF(A3872=#REF!,100,VLOOKUP(A3872,#REF!,10,0))</f>
        <v>#REF!</v>
      </c>
      <c r="G3872" s="57">
        <f t="shared" si="294"/>
        <v>1106.4317429116786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295"/>
        <v>120.28189624124479</v>
      </c>
      <c r="L3872">
        <f>VLOOKUP(A3872,'VXX-IV'!A$1:C$4500,3,0)</f>
        <v>30.1</v>
      </c>
      <c r="M3872">
        <f>M3871*(1-M$1+J3872)^($A3872-$A3871)*(1+2*(E3872/E3871-1))</f>
        <v>236.60124832128326</v>
      </c>
      <c r="N3872">
        <v>23.643799999999999</v>
      </c>
      <c r="O3872">
        <f>O3871*(1-(O$1+O$5))^($A3872-$A3871)*(1+1.5*(E3872/E3871-1))</f>
        <v>385.14736448957774</v>
      </c>
      <c r="P3872">
        <f>VLOOKUP(A3872,'UVXY-IV'!A$1:G$5041,4,0)</f>
        <v>384.9086772</v>
      </c>
      <c r="Q3872">
        <f>Q3871*(1-IF($A3872&lt;=Q3867,Q$1,Q$1+IF(AND(WEEKDAY($A3872)&lt;&gt;1,WEEKDAY($A3872)&lt;&gt;7),R$1,0)))^($A3872-$A3871)*(1-0.5*(E3872/E3871-1))</f>
        <v>48.863998700404991</v>
      </c>
      <c r="R3872">
        <f>VLOOKUP(A3872,'SVXY-IV'!A$1:G$5041,4,0)</f>
        <v>49.089750649999999</v>
      </c>
      <c r="S3872" s="2">
        <f t="shared" si="296"/>
        <v>19.358587140240225</v>
      </c>
      <c r="T3872">
        <f>VLOOKUP(A3872,'VXZ-IV'!A$1:C$4500,3,0)</f>
        <v>19.36</v>
      </c>
      <c r="U3872" s="47">
        <f t="shared" si="297"/>
        <v>23.269623442194746</v>
      </c>
      <c r="V3872" s="49">
        <f>VLOOKUP(A3872,'VIXM-IV'!A$1:D$4500,4,0)</f>
        <v>23.2007014</v>
      </c>
      <c r="W3872">
        <f>W3871*(1-W$1+J3872)^($A3872-$A3871)*(2-I3872/I3871)</f>
        <v>68.074769518116511</v>
      </c>
      <c r="Z3872">
        <f>Z3871*$E3872/$E3871*(1-(Z$1+Z$5+IF(AND(WEEKDAY(A3872)&lt;&gt;1,WEEKDAY(A3872)&lt;&gt;7),IF(A3872&lt;AA$2,AA$1,AA$3),0)))^($A3872-$A3871)</f>
        <v>99.080289914719515</v>
      </c>
      <c r="AA3872" s="60">
        <f>VLOOKUP(A3872,'VIXY-IV'!A$1:E$5000,4,0)</f>
        <v>99.002948799999999</v>
      </c>
      <c r="AD3872">
        <f>AD3871*(1-(AD$1+AD$5))^($A3872-$A3871)*(1+2*(E3872/E3871-1))</f>
        <v>4.7189561429056797</v>
      </c>
      <c r="AG3872">
        <f t="shared" si="298"/>
        <v>10.192578559258449</v>
      </c>
    </row>
    <row r="3873" spans="1:3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61" t="e">
        <f>IF(A3873=#REF!,100,VLOOKUP(A3873,#REF!,10,0))</f>
        <v>#REF!</v>
      </c>
      <c r="G3873" s="57">
        <f t="shared" si="294"/>
        <v>1175.7673325557798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295"/>
        <v>112.74851252300105</v>
      </c>
      <c r="L3873">
        <f>VLOOKUP(A3873,'VXX-IV'!A$1:C$4500,3,0)</f>
        <v>28.21</v>
      </c>
      <c r="M3873">
        <f>M3872*(1-M$1+J3873)^($A3873-$A3872)*(1+2*(E3873/E3872-1))</f>
        <v>206.95014307083451</v>
      </c>
      <c r="N3873">
        <v>20.680900000000001</v>
      </c>
      <c r="O3873">
        <f>O3872*(1-(O$1+O$5))^($A3873-$A3872)*(1+1.5*(E3873/E3872-1))</f>
        <v>348.94058368806446</v>
      </c>
      <c r="P3873">
        <f>VLOOKUP(A3873,'UVXY-IV'!A$1:G$5041,4,0)</f>
        <v>348.73706879999997</v>
      </c>
      <c r="Q3873">
        <f>Q3872*(1-IF($A3873&lt;=Q3868,Q$1,Q$1+IF(AND(WEEKDAY($A3873)&lt;&gt;1,WEEKDAY($A3873)&lt;&gt;7),R$1,0)))^($A3873-$A3872)*(1-0.5*(E3873/E3872-1))</f>
        <v>50.39374135149405</v>
      </c>
      <c r="R3873">
        <f>VLOOKUP(A3873,'SVXY-IV'!A$1:G$5041,4,0)</f>
        <v>50.621477720000001</v>
      </c>
      <c r="S3873" s="2">
        <f t="shared" si="296"/>
        <v>19.059346934543154</v>
      </c>
      <c r="T3873">
        <f>VLOOKUP(A3873,'VXZ-IV'!A$1:C$4500,3,0)</f>
        <v>19.059999999999999</v>
      </c>
      <c r="U3873" s="47">
        <f t="shared" si="297"/>
        <v>22.909723416545745</v>
      </c>
      <c r="V3873" s="49">
        <f>VLOOKUP(A3873,'VIXM-IV'!A$1:D$4500,4,0)</f>
        <v>22.841532000000001</v>
      </c>
      <c r="W3873">
        <f>W3872*(1-W$1+J3873)^($A3873-$A3872)*(2-I3873/I3872)</f>
        <v>69.130771357633932</v>
      </c>
      <c r="Z3873">
        <f>Z3872*$E3873/$E3872*(1-(Z$1+Z$5+IF(AND(WEEKDAY(A3873)&lt;&gt;1,WEEKDAY(A3873)&lt;&gt;7),IF(A3873&lt;AA$2,AA$1,AA$3),0)))^($A3873-$A3872)</f>
        <v>92.872220562153601</v>
      </c>
      <c r="AA3873" s="60">
        <f>VLOOKUP(A3873,'VIXY-IV'!A$1:E$5000,4,0)</f>
        <v>92.797240759999994</v>
      </c>
      <c r="AD3873">
        <f>AD3872*(1-(AD$1+AD$5))^($A3873-$A3872)*(1+2*(E3873/E3872-1))</f>
        <v>4.1273813683153628</v>
      </c>
      <c r="AG3873">
        <f t="shared" si="298"/>
        <v>10.830801644704223</v>
      </c>
    </row>
    <row r="3874" spans="1:3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61" t="e">
        <f>IF(A3874=#REF!,100,VLOOKUP(A3874,#REF!,10,0))</f>
        <v>#REF!</v>
      </c>
      <c r="G3874" s="57">
        <f t="shared" si="294"/>
        <v>1193.834038406762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295"/>
        <v>111.0199064673907</v>
      </c>
      <c r="L3874">
        <f>VLOOKUP(A3874,'VXX-IV'!A$1:C$4500,3,0)</f>
        <v>27.78</v>
      </c>
      <c r="M3874">
        <f>M3873*(1-M$1+J3874)^($A3874-$A3873)*(1+2*(E3874/E3873-1))</f>
        <v>200.5926955657936</v>
      </c>
      <c r="N3874">
        <v>20.0457</v>
      </c>
      <c r="O3874">
        <f>O3873*(1-(O$1+O$5))^($A3874-$A3873)*(1+1.5*(E3874/E3873-1))</f>
        <v>340.89464337944315</v>
      </c>
      <c r="P3874">
        <f>VLOOKUP(A3874,'UVXY-IV'!A$1:G$5041,4,0)</f>
        <v>340.7085439</v>
      </c>
      <c r="Q3874">
        <f>Q3873*(1-IF($A3874&lt;=Q3869,Q$1,Q$1+IF(AND(WEEKDAY($A3874)&lt;&gt;1,WEEKDAY($A3874)&lt;&gt;7),R$1,0)))^($A3874-$A3873)*(1-0.5*(E3874/E3873-1))</f>
        <v>50.779591878622149</v>
      </c>
      <c r="R3874">
        <f>VLOOKUP(A3874,'SVXY-IV'!A$1:G$5041,4,0)</f>
        <v>51.010399640000003</v>
      </c>
      <c r="S3874" s="2">
        <f t="shared" si="296"/>
        <v>18.912801473258195</v>
      </c>
      <c r="T3874">
        <f>VLOOKUP(A3874,'VXZ-IV'!A$1:C$4500,3,0)</f>
        <v>18.91</v>
      </c>
      <c r="U3874" s="47">
        <f t="shared" si="297"/>
        <v>22.733370358542729</v>
      </c>
      <c r="V3874" s="49">
        <f>VLOOKUP(A3874,'VIXM-IV'!A$1:D$4500,4,0)</f>
        <v>22.66586337</v>
      </c>
      <c r="W3874">
        <f>W3873*(1-W$1+J3874)^($A3874-$A3873)*(2-I3874/I3873)</f>
        <v>69.666063669785345</v>
      </c>
      <c r="Z3874">
        <f>Z3873*$E3874/$E3873*(1-(Z$1+Z$5+IF(AND(WEEKDAY(A3874)&lt;&gt;1,WEEKDAY(A3874)&lt;&gt;7),IF(A3874&lt;AA$2,AA$1,AA$3),0)))^($A3874-$A3873)</f>
        <v>91.446033554327315</v>
      </c>
      <c r="AA3874" s="60">
        <f>VLOOKUP(A3874,'VIXY-IV'!A$1:E$5000,4,0)</f>
        <v>91.371663560000002</v>
      </c>
      <c r="AD3874">
        <f>AD3873*(1-(AD$1+AD$5))^($A3874-$A3873)*(1+2*(E3874/E3873-1))</f>
        <v>4.0004048190665804</v>
      </c>
      <c r="AG3874">
        <f t="shared" si="298"/>
        <v>10.996714299782887</v>
      </c>
    </row>
    <row r="3875" spans="1:3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61" t="e">
        <f>IF(A3875=#REF!,100,VLOOKUP(A3875,#REF!,10,0))</f>
        <v>#REF!</v>
      </c>
      <c r="G3875" s="57">
        <f t="shared" si="294"/>
        <v>1272.4919377137883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295"/>
        <v>103.70916004924133</v>
      </c>
      <c r="L3875">
        <f>VLOOKUP(A3875,'VXX-IV'!A$1:C$4500,3,0)</f>
        <v>25.95</v>
      </c>
      <c r="M3875">
        <f>M3874*(1-M$1+J3875)^($A3875-$A3874)*(1+2*(E3875/E3874-1))</f>
        <v>174.16165444687806</v>
      </c>
      <c r="N3875">
        <v>17.404499999999999</v>
      </c>
      <c r="O3875">
        <f>O3874*(1-(O$1+O$5))^($A3875-$A3874)*(1+1.5*(E3875/E3874-1))</f>
        <v>307.20101403747248</v>
      </c>
      <c r="P3875">
        <f>VLOOKUP(A3875,'UVXY-IV'!A$1:G$5041,4,0)</f>
        <v>307.06865160000001</v>
      </c>
      <c r="Q3875">
        <f>Q3874*(1-IF($A3875&lt;=Q3870,Q$1,Q$1+IF(AND(WEEKDAY($A3875)&lt;&gt;1,WEEKDAY($A3875)&lt;&gt;7),R$1,0)))^($A3875-$A3874)*(1-0.5*(E3875/E3874-1))</f>
        <v>52.451078974211796</v>
      </c>
      <c r="R3875">
        <f>VLOOKUP(A3875,'SVXY-IV'!A$1:G$5041,4,0)</f>
        <v>52.694261300000001</v>
      </c>
      <c r="S3875" s="2">
        <f t="shared" si="296"/>
        <v>18.294205539247955</v>
      </c>
      <c r="T3875">
        <f>VLOOKUP(A3875,'VXZ-IV'!A$1:C$4500,3,0)</f>
        <v>18.29</v>
      </c>
      <c r="U3875" s="47">
        <f t="shared" si="297"/>
        <v>21.989616256268803</v>
      </c>
      <c r="V3875" s="49">
        <f>VLOOKUP(A3875,'VIXM-IV'!A$1:D$4500,4,0)</f>
        <v>21.924014759999999</v>
      </c>
      <c r="W3875">
        <f>W3874*(1-W$1+J3875)^($A3875-$A3874)*(2-I3875/I3874)</f>
        <v>71.948386045516898</v>
      </c>
      <c r="Z3875">
        <f>Z3874*$E3875/$E3874*(1-(Z$1+Z$5+IF(AND(WEEKDAY(A3875)&lt;&gt;1,WEEKDAY(A3875)&lt;&gt;7),IF(A3875&lt;AA$2,AA$1,AA$3),0)))^($A3875-$A3874)</f>
        <v>85.421766535152088</v>
      </c>
      <c r="AA3875" s="60">
        <f>VLOOKUP(A3875,'VIXY-IV'!A$1:E$5000,4,0)</f>
        <v>85.35441016</v>
      </c>
      <c r="AD3875">
        <f>AD3874*(1-(AD$1+AD$5))^($A3875-$A3874)*(1+2*(E3875/E3874-1))</f>
        <v>3.4731400655416955</v>
      </c>
      <c r="AG3875">
        <f t="shared" si="298"/>
        <v>11.720706646123668</v>
      </c>
    </row>
    <row r="3876" spans="1:3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61" t="e">
        <f>IF(A3876=#REF!,100,VLOOKUP(A3876,#REF!,10,0))</f>
        <v>#REF!</v>
      </c>
      <c r="G3876" s="57">
        <f t="shared" si="294"/>
        <v>1231.4055915428876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295"/>
        <v>107.06084453125311</v>
      </c>
      <c r="L3876">
        <f>VLOOKUP(A3876,'VXX-IV'!A$1:C$4500,3,0)</f>
        <v>26.79</v>
      </c>
      <c r="M3876">
        <f>M3875*(1-M$1+J3876)^($A3876-$A3875)*(1+2*(E3876/E3875-1))</f>
        <v>185.41024570968526</v>
      </c>
      <c r="N3876">
        <v>18.528600000000001</v>
      </c>
      <c r="O3876">
        <f>O3875*(1-(O$1+O$5))^($A3876-$A3875)*(1+1.5*(E3876/E3875-1))</f>
        <v>322.07633092032665</v>
      </c>
      <c r="P3876">
        <f>VLOOKUP(A3876,'UVXY-IV'!A$1:G$5041,4,0)</f>
        <v>321.95088779999998</v>
      </c>
      <c r="Q3876">
        <f>Q3875*(1-IF($A3876&lt;=Q3871,Q$1,Q$1+IF(AND(WEEKDAY($A3876)&lt;&gt;1,WEEKDAY($A3876)&lt;&gt;7),R$1,0)))^($A3876-$A3875)*(1-0.5*(E3876/E3875-1))</f>
        <v>51.602963022650854</v>
      </c>
      <c r="R3876">
        <f>VLOOKUP(A3876,'SVXY-IV'!A$1:G$5041,4,0)</f>
        <v>51.842127150000003</v>
      </c>
      <c r="S3876" s="2">
        <f t="shared" si="296"/>
        <v>18.57111719665432</v>
      </c>
      <c r="T3876">
        <f>VLOOKUP(A3876,'VXZ-IV'!A$1:C$4500,3,0)</f>
        <v>18.57</v>
      </c>
      <c r="U3876" s="47">
        <f t="shared" si="297"/>
        <v>22.322265017364266</v>
      </c>
      <c r="V3876" s="49">
        <f>VLOOKUP(A3876,'VIXM-IV'!A$1:D$4500,4,0)</f>
        <v>22.25574911</v>
      </c>
      <c r="W3876">
        <f>W3875*(1-W$1+J3876)^($A3876-$A3875)*(2-I3876/I3875)</f>
        <v>70.86284623190997</v>
      </c>
      <c r="Z3876">
        <f>Z3875*$E3876/$E3875*(1-(Z$1+Z$5+IF(AND(WEEKDAY(A3876)&lt;&gt;1,WEEKDAY(A3876)&lt;&gt;7),IF(A3876&lt;AA$2,AA$1,AA$3),0)))^($A3876-$A3875)</f>
        <v>88.180718584409021</v>
      </c>
      <c r="AA3876" s="60">
        <f>VLOOKUP(A3876,'VIXY-IV'!A$1:E$5000,4,0)</f>
        <v>88.1137418</v>
      </c>
      <c r="AD3876">
        <f>AD3875*(1-(AD$1+AD$5))^($A3876-$A3875)*(1+2*(E3876/E3875-1))</f>
        <v>3.6972976508111701</v>
      </c>
      <c r="AG3876">
        <f t="shared" si="298"/>
        <v>11.341739034908565</v>
      </c>
    </row>
    <row r="3877" spans="1:3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61" t="e">
        <f>IF(A3877=#REF!,100,VLOOKUP(A3877,#REF!,10,0))</f>
        <v>#REF!</v>
      </c>
      <c r="G3877" s="57">
        <f t="shared" si="294"/>
        <v>1121.7238452527149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295"/>
        <v>116.60606645643136</v>
      </c>
      <c r="L3877">
        <f>VLOOKUP(A3877,'VXX-IV'!A$1:C$4500,3,0)</f>
        <v>29.18</v>
      </c>
      <c r="M3877">
        <f>M3876*(1-M$1+J3877)^($A3877-$A3876)*(1+2*(E3877/E3876-1))</f>
        <v>218.44605553372071</v>
      </c>
      <c r="N3877">
        <v>21.8294</v>
      </c>
      <c r="O3877">
        <f>O3876*(1-(O$1+O$5))^($A3877-$A3876)*(1+1.5*(E3877/E3876-1))</f>
        <v>365.097012766837</v>
      </c>
      <c r="P3877">
        <f>VLOOKUP(A3877,'UVXY-IV'!A$1:G$5041,4,0)</f>
        <v>364.977082</v>
      </c>
      <c r="Q3877">
        <f>Q3876*(1-IF($A3877&lt;=Q3872,Q$1,Q$1+IF(AND(WEEKDAY($A3877)&lt;&gt;1,WEEKDAY($A3877)&lt;&gt;7),R$1,0)))^($A3877-$A3876)*(1-0.5*(E3877/E3876-1))</f>
        <v>49.300965902507322</v>
      </c>
      <c r="R3877">
        <f>VLOOKUP(A3877,'SVXY-IV'!A$1:G$5041,4,0)</f>
        <v>49.53504676</v>
      </c>
      <c r="S3877" s="2">
        <f t="shared" si="296"/>
        <v>19.354074706469152</v>
      </c>
      <c r="T3877">
        <f>VLOOKUP(A3877,'VXZ-IV'!A$1:C$4500,3,0)</f>
        <v>19.350000000000001</v>
      </c>
      <c r="U3877" s="47">
        <f t="shared" si="297"/>
        <v>23.262749331060597</v>
      </c>
      <c r="V3877" s="49">
        <f>VLOOKUP(A3877,'VIXM-IV'!A$1:D$4500,4,0)</f>
        <v>23.194027770000002</v>
      </c>
      <c r="W3877">
        <f>W3876*(1-W$1+J3877)^($A3877-$A3876)*(2-I3877/I3876)</f>
        <v>67.88540501131213</v>
      </c>
      <c r="Z3877">
        <f>Z3876*$E3877/$E3876*(1-(Z$1+Z$5+IF(AND(WEEKDAY(A3877)&lt;&gt;1,WEEKDAY(A3877)&lt;&gt;7),IF(A3877&lt;AA$2,AA$1,AA$3),0)))^($A3877-$A3876)</f>
        <v>96.037770108532214</v>
      </c>
      <c r="AA3877" s="60">
        <f>VLOOKUP(A3877,'VIXY-IV'!A$1:E$5000,4,0)</f>
        <v>95.972915</v>
      </c>
      <c r="AD3877">
        <f>AD3876*(1-(AD$1+AD$5))^($A3877-$A3876)*(1+2*(E3877/E3876-1))</f>
        <v>4.3554966056025988</v>
      </c>
      <c r="AG3877">
        <f t="shared" si="298"/>
        <v>10.330082676195536</v>
      </c>
    </row>
    <row r="3878" spans="1:3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61" t="e">
        <f>IF(A3878=#REF!,100,VLOOKUP(A3878,#REF!,10,0))</f>
        <v>#REF!</v>
      </c>
      <c r="G3878" s="57">
        <f t="shared" si="294"/>
        <v>1220.5077464274423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295"/>
        <v>106.34107086803226</v>
      </c>
      <c r="L3878">
        <f>VLOOKUP(A3878,'VXX-IV'!A$1:C$4500,3,0)</f>
        <v>26.61</v>
      </c>
      <c r="M3878">
        <f>M3877*(1-M$1+J3878)^($A3878-$A3877)*(1+2*(E3878/E3877-1))</f>
        <v>179.97326612870074</v>
      </c>
      <c r="N3878">
        <v>17.984999999999999</v>
      </c>
      <c r="O3878">
        <f>O3877*(1-(O$1+O$5))^($A3878-$A3877)*(1+1.5*(E3878/E3877-1))</f>
        <v>316.86591792551997</v>
      </c>
      <c r="P3878">
        <f>VLOOKUP(A3878,'UVXY-IV'!A$1:G$5041,4,0)</f>
        <v>316.76821810000001</v>
      </c>
      <c r="Q3878">
        <f>Q3877*(1-IF($A3878&lt;=Q3873,Q$1,Q$1+IF(AND(WEEKDAY($A3878)&lt;&gt;1,WEEKDAY($A3878)&lt;&gt;7),R$1,0)))^($A3878-$A3877)*(1-0.5*(E3878/E3877-1))</f>
        <v>51.470455420437965</v>
      </c>
      <c r="R3878">
        <f>VLOOKUP(A3878,'SVXY-IV'!A$1:G$5041,4,0)</f>
        <v>51.71601751</v>
      </c>
      <c r="S3878" s="2">
        <f t="shared" si="296"/>
        <v>18.649434252846497</v>
      </c>
      <c r="T3878">
        <f>VLOOKUP(A3878,'VXZ-IV'!A$1:C$4500,3,0)</f>
        <v>18.649999999999999</v>
      </c>
      <c r="U3878" s="47">
        <f t="shared" si="297"/>
        <v>22.415602799014234</v>
      </c>
      <c r="V3878" s="49">
        <f>VLOOKUP(A3878,'VIXM-IV'!A$1:D$4500,4,0)</f>
        <v>22.349347420000001</v>
      </c>
      <c r="W3878">
        <f>W3877*(1-W$1+J3878)^($A3878-$A3877)*(2-I3878/I3877)</f>
        <v>70.3604313433149</v>
      </c>
      <c r="Z3878">
        <f>Z3877*$E3878/$E3877*(1-(Z$1+Z$5+IF(AND(WEEKDAY(A3878)&lt;&gt;1,WEEKDAY(A3878)&lt;&gt;7),IF(A3878&lt;AA$2,AA$1,AA$3),0)))^($A3878-$A3877)</f>
        <v>87.581104418632179</v>
      </c>
      <c r="AA3878" s="60">
        <f>VLOOKUP(A3878,'VIXY-IV'!A$1:E$5000,4,0)</f>
        <v>87.522584080000001</v>
      </c>
      <c r="AD3878">
        <f>AD3877*(1-(AD$1+AD$5))^($A3878-$A3877)*(1+2*(E3878/E3877-1))</f>
        <v>3.5882475732497912</v>
      </c>
      <c r="AG3878">
        <f t="shared" si="298"/>
        <v>11.239271378146446</v>
      </c>
    </row>
    <row r="3879" spans="1:3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61" t="e">
        <f>IF(A3879=#REF!,100,VLOOKUP(A3879,#REF!,10,0))</f>
        <v>#REF!</v>
      </c>
      <c r="G3879" s="57">
        <f t="shared" si="294"/>
        <v>1073.2922021911979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295"/>
        <v>119.17094376216183</v>
      </c>
      <c r="L3879">
        <f>VLOOKUP(A3879,'VXX-IV'!A$1:C$4500,3,0)</f>
        <v>29.82</v>
      </c>
      <c r="M3879">
        <f>M3878*(1-M$1+J3879)^($A3879-$A3878)*(1+2*(E3879/E3878-1))</f>
        <v>223.39167904242652</v>
      </c>
      <c r="N3879">
        <v>22.323599999999999</v>
      </c>
      <c r="O3879">
        <f>O3878*(1-(O$1+O$5))^($A3879-$A3878)*(1+1.5*(E3879/E3878-1))</f>
        <v>374.19206242758088</v>
      </c>
      <c r="P3879">
        <f>VLOOKUP(A3879,'UVXY-IV'!A$1:G$5041,4,0)</f>
        <v>374.1082341</v>
      </c>
      <c r="Q3879">
        <f>Q3878*(1-IF($A3879&lt;=Q3874,Q$1,Q$1+IF(AND(WEEKDAY($A3879)&lt;&gt;1,WEEKDAY($A3879)&lt;&gt;7),R$1,0)))^($A3879-$A3878)*(1-0.5*(E3879/E3878-1))</f>
        <v>48.365057687517265</v>
      </c>
      <c r="R3879">
        <f>VLOOKUP(A3879,'SVXY-IV'!A$1:G$5041,4,0)</f>
        <v>48.597543430000002</v>
      </c>
      <c r="S3879" s="2">
        <f t="shared" si="296"/>
        <v>19.737740253048365</v>
      </c>
      <c r="T3879">
        <f>VLOOKUP(A3879,'VXZ-IV'!A$1:C$4500,3,0)</f>
        <v>19.73</v>
      </c>
      <c r="U3879" s="47">
        <f t="shared" si="297"/>
        <v>23.723476009673679</v>
      </c>
      <c r="V3879" s="49">
        <f>VLOOKUP(A3879,'VIXM-IV'!A$1:D$4500,4,0)</f>
        <v>23.653578599999999</v>
      </c>
      <c r="W3879">
        <f>W3878*(1-W$1+J3879)^($A3879-$A3878)*(2-I3879/I3878)</f>
        <v>66.257784235032958</v>
      </c>
      <c r="Z3879">
        <f>Z3878*$E3879/$E3878*(1-(Z$1+Z$5+IF(AND(WEEKDAY(A3879)&lt;&gt;1,WEEKDAY(A3879)&lt;&gt;7),IF(A3879&lt;AA$2,AA$1,AA$3),0)))^($A3879-$A3878)</f>
        <v>98.145927648381758</v>
      </c>
      <c r="AA3879" s="60">
        <f>VLOOKUP(A3879,'VIXY-IV'!A$1:E$5000,4,0)</f>
        <v>98.085245959999995</v>
      </c>
      <c r="AD3879">
        <f>AD3878*(1-(AD$1+AD$5))^($A3879-$A3878)*(1+2*(E3879/E3878-1))</f>
        <v>4.4537139800477172</v>
      </c>
      <c r="AG3879">
        <f t="shared" si="298"/>
        <v>9.8831494715107713</v>
      </c>
    </row>
    <row r="3880" spans="1:3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61" t="e">
        <f>IF(A3880=#REF!,100,VLOOKUP(A3880,#REF!,10,0))</f>
        <v>#REF!</v>
      </c>
      <c r="G3880" s="57">
        <f t="shared" si="294"/>
        <v>1073.1881217670746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295"/>
        <v>119.18628504564423</v>
      </c>
      <c r="L3880">
        <f>VLOOKUP(A3880,'VXX-IV'!A$1:C$4500,3,0)</f>
        <v>29.82</v>
      </c>
      <c r="M3880">
        <f>M3879*(1-M$1+J3880)^($A3880-$A3879)*(1+2*(E3880/E3879-1))</f>
        <v>223.43709985457104</v>
      </c>
      <c r="N3880">
        <v>22.328199999999999</v>
      </c>
      <c r="O3880">
        <f>O3879*(1-(O$1+O$5))^($A3880-$A3879)*(1+1.5*(E3880/E3879-1))</f>
        <v>374.24290358395524</v>
      </c>
      <c r="P3880">
        <f>VLOOKUP(A3880,'UVXY-IV'!A$1:G$5041,4,0)</f>
        <v>374.17932050000002</v>
      </c>
      <c r="Q3880">
        <f>Q3879*(1-IF($A3880&lt;=Q3875,Q$1,Q$1+IF(AND(WEEKDAY($A3880)&lt;&gt;1,WEEKDAY($A3880)&lt;&gt;7),R$1,0)))^($A3880-$A3879)*(1-0.5*(E3880/E3879-1))</f>
        <v>48.361453878275036</v>
      </c>
      <c r="R3880">
        <f>VLOOKUP(A3880,'SVXY-IV'!A$1:G$5041,4,0)</f>
        <v>48.59562914</v>
      </c>
      <c r="S3880" s="2">
        <f t="shared" si="296"/>
        <v>19.723800613870612</v>
      </c>
      <c r="T3880">
        <f>VLOOKUP(A3880,'VXZ-IV'!A$1:C$4500,3,0)</f>
        <v>19.72</v>
      </c>
      <c r="U3880" s="47">
        <f t="shared" si="297"/>
        <v>23.706510380470455</v>
      </c>
      <c r="V3880" s="49">
        <f>VLOOKUP(A3880,'VIXM-IV'!A$1:D$4500,4,0)</f>
        <v>23.63699269</v>
      </c>
      <c r="W3880">
        <f>W3879*(1-W$1+J3880)^($A3880-$A3879)*(2-I3880/I3879)</f>
        <v>66.307802417554086</v>
      </c>
      <c r="Z3880">
        <f>Z3879*$E3880/$E3879*(1-(Z$1+Z$5+IF(AND(WEEKDAY(A3880)&lt;&gt;1,WEEKDAY(A3880)&lt;&gt;7),IF(A3880&lt;AA$2,AA$1,AA$3),0)))^($A3880-$A3879)</f>
        <v>98.156386375452797</v>
      </c>
      <c r="AA3880" s="60">
        <f>VLOOKUP(A3880,'VIXY-IV'!A$1:E$5000,4,0)</f>
        <v>98.097612359999999</v>
      </c>
      <c r="AD3880">
        <f>AD3879*(1-(AD$1+AD$5))^($A3880-$A3879)*(1+2*(E3880/E3879-1))</f>
        <v>4.4544276473838949</v>
      </c>
      <c r="AG3880">
        <f t="shared" si="298"/>
        <v>9.8817308058765931</v>
      </c>
    </row>
    <row r="3881" spans="1:3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61" t="e">
        <f>IF(A3881=#REF!,100,VLOOKUP(A3881,#REF!,10,0))</f>
        <v>#REF!</v>
      </c>
      <c r="G3881" s="57">
        <f t="shared" si="294"/>
        <v>1141.047786427697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295"/>
        <v>111.65359437586554</v>
      </c>
      <c r="L3881">
        <f>VLOOKUP(A3881,'VXX-IV'!A$1:C$4500,3,0)</f>
        <v>27.94</v>
      </c>
      <c r="M3881">
        <f>M3880*(1-M$1+J3881)^($A3881-$A3880)*(1+2*(E3881/E3880-1))</f>
        <v>195.18224981113295</v>
      </c>
      <c r="N3881">
        <v>19.504799999999999</v>
      </c>
      <c r="O3881">
        <f>O3880*(1-(O$1+O$5))^($A3881-$A3880)*(1+1.5*(E3881/E3880-1))</f>
        <v>338.74355158188467</v>
      </c>
      <c r="P3881">
        <f>VLOOKUP(A3881,'UVXY-IV'!A$1:G$5041,4,0)</f>
        <v>338.68678670000003</v>
      </c>
      <c r="Q3881">
        <f>Q3880*(1-IF($A3881&lt;=Q3876,Q$1,Q$1+IF(AND(WEEKDAY($A3881)&lt;&gt;1,WEEKDAY($A3881)&lt;&gt;7),R$1,0)))^($A3881-$A3880)*(1-0.5*(E3881/E3880-1))</f>
        <v>49.889147330621597</v>
      </c>
      <c r="R3881">
        <f>VLOOKUP(A3881,'SVXY-IV'!A$1:G$5041,4,0)</f>
        <v>50.130245420000001</v>
      </c>
      <c r="S3881" s="2">
        <f t="shared" si="296"/>
        <v>19.289111465343126</v>
      </c>
      <c r="T3881">
        <f>VLOOKUP(A3881,'VXZ-IV'!A$1:C$4500,3,0)</f>
        <v>19.29</v>
      </c>
      <c r="U3881" s="47">
        <f t="shared" si="297"/>
        <v>23.183840598813877</v>
      </c>
      <c r="V3881" s="49">
        <f>VLOOKUP(A3881,'VIXM-IV'!A$1:D$4500,4,0)</f>
        <v>23.116394660000001</v>
      </c>
      <c r="W3881">
        <f>W3880*(1-W$1+J3881)^($A3881-$A3880)*(2-I3881/I3880)</f>
        <v>67.772378016738713</v>
      </c>
      <c r="Z3881">
        <f>Z3880*$E3881/$E3880*(1-(Z$1+Z$5+IF(AND(WEEKDAY(A3881)&lt;&gt;1,WEEKDAY(A3881)&lt;&gt;7),IF(A3881&lt;AA$2,AA$1,AA$3),0)))^($A3881-$A3880)</f>
        <v>91.950658705016338</v>
      </c>
      <c r="AA3881" s="60">
        <f>VLOOKUP(A3881,'VIXY-IV'!A$1:E$5000,4,0)</f>
        <v>91.897469799999996</v>
      </c>
      <c r="AD3881">
        <f>AD3880*(1-(AD$1+AD$5))^($A3881-$A3880)*(1+2*(E3881/E3880-1))</f>
        <v>3.8909731679533079</v>
      </c>
      <c r="AG3881">
        <f t="shared" si="298"/>
        <v>10.506081526527193</v>
      </c>
    </row>
    <row r="3882" spans="1:3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61" t="e">
        <f>IF(A3882=#REF!,100,VLOOKUP(A3882,#REF!,10,0))</f>
        <v>#REF!</v>
      </c>
      <c r="G3882" s="57">
        <f t="shared" si="294"/>
        <v>1218.335654868583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295"/>
        <v>104.1014567486345</v>
      </c>
      <c r="L3882">
        <f>VLOOKUP(A3882,'VXX-IV'!A$1:C$4500,3,0)</f>
        <v>26.05</v>
      </c>
      <c r="M3882">
        <f>M3881*(1-M$1+J3882)^($A3882-$A3881)*(1+2*(E3882/E3881-1))</f>
        <v>168.74599995217832</v>
      </c>
      <c r="N3882">
        <v>16.863399999999999</v>
      </c>
      <c r="O3882">
        <f>O3881*(1-(O$1+O$5))^($A3882-$A3881)*(1+1.5*(E3882/E3881-1))</f>
        <v>304.31805216730589</v>
      </c>
      <c r="P3882">
        <f>VLOOKUP(A3882,'UVXY-IV'!A$1:G$5041,4,0)</f>
        <v>304.2704488</v>
      </c>
      <c r="Q3882">
        <f>Q3881*(1-IF($A3882&lt;=Q3877,Q$1,Q$1+IF(AND(WEEKDAY($A3882)&lt;&gt;1,WEEKDAY($A3882)&lt;&gt;7),R$1,0)))^($A3882-$A3881)*(1-0.5*(E3882/E3881-1))</f>
        <v>51.574718816273283</v>
      </c>
      <c r="R3882">
        <f>VLOOKUP(A3882,'SVXY-IV'!A$1:G$5041,4,0)</f>
        <v>51.82683815</v>
      </c>
      <c r="S3882" s="2">
        <f t="shared" si="296"/>
        <v>18.762609180740032</v>
      </c>
      <c r="T3882">
        <f>VLOOKUP(A3882,'VXZ-IV'!A$1:C$4500,3,0)</f>
        <v>18.760000000000002</v>
      </c>
      <c r="U3882" s="47">
        <f t="shared" si="297"/>
        <v>22.550428073761019</v>
      </c>
      <c r="V3882" s="49">
        <f>VLOOKUP(A3882,'VIXM-IV'!A$1:D$4500,4,0)</f>
        <v>22.485161519999998</v>
      </c>
      <c r="W3882">
        <f>W3881*(1-W$1+J3882)^($A3882-$A3881)*(2-I3882/I3881)</f>
        <v>69.632196885202461</v>
      </c>
      <c r="Z3882">
        <f>Z3881*$E3882/$E3881*(1-(Z$1+Z$5+IF(AND(WEEKDAY(A3882)&lt;&gt;1,WEEKDAY(A3882)&lt;&gt;7),IF(A3882&lt;AA$2,AA$1,AA$3),0)))^($A3882-$A3881)</f>
        <v>85.72492770610387</v>
      </c>
      <c r="AA3882" s="60">
        <f>VLOOKUP(A3882,'VIXY-IV'!A$1:E$5000,4,0)</f>
        <v>85.680356560000007</v>
      </c>
      <c r="AD3882">
        <f>AD3881*(1-(AD$1+AD$5))^($A3882-$A3881)*(1+2*(E3882/E3881-1))</f>
        <v>3.3635298139330647</v>
      </c>
      <c r="AG3882">
        <f t="shared" si="298"/>
        <v>11.216134388376863</v>
      </c>
    </row>
    <row r="3883" spans="1:3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61" t="e">
        <f>IF(A3883=#REF!,100,VLOOKUP(A3883,#REF!,10,0))</f>
        <v>#REF!</v>
      </c>
      <c r="G3883" s="57">
        <f t="shared" si="294"/>
        <v>1191.2976014143292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295"/>
        <v>106.41461354952254</v>
      </c>
      <c r="L3883">
        <f>VLOOKUP(A3883,'VXX-IV'!A$1:C$4500,3,0)</f>
        <v>26.63</v>
      </c>
      <c r="M3883">
        <f>M3882*(1-M$1+J3883)^($A3883-$A3882)*(1+2*(E3883/E3882-1))</f>
        <v>176.23748212306526</v>
      </c>
      <c r="N3883">
        <v>17.611899999999999</v>
      </c>
      <c r="O3883">
        <f>O3882*(1-(O$1+O$5))^($A3883-$A3882)*(1+1.5*(E3883/E3882-1))</f>
        <v>314.44545670902346</v>
      </c>
      <c r="P3883">
        <f>VLOOKUP(A3883,'UVXY-IV'!A$1:G$5041,4,0)</f>
        <v>314.40896329999998</v>
      </c>
      <c r="Q3883">
        <f>Q3882*(1-IF($A3883&lt;=Q3878,Q$1,Q$1+IF(AND(WEEKDAY($A3883)&lt;&gt;1,WEEKDAY($A3883)&lt;&gt;7),R$1,0)))^($A3883-$A3882)*(1-0.5*(E3883/E3882-1))</f>
        <v>51.001102430845307</v>
      </c>
      <c r="R3883">
        <f>VLOOKUP(A3883,'SVXY-IV'!A$1:G$5041,4,0)</f>
        <v>51.249608379999998</v>
      </c>
      <c r="S3883" s="2">
        <f t="shared" si="296"/>
        <v>19.213830680306188</v>
      </c>
      <c r="T3883">
        <f>VLOOKUP(A3883,'VXZ-IV'!A$1:C$4500,3,0)</f>
        <v>19.21</v>
      </c>
      <c r="U3883" s="47">
        <f t="shared" si="297"/>
        <v>23.092537105916055</v>
      </c>
      <c r="V3883" s="49">
        <f>VLOOKUP(A3883,'VIXM-IV'!A$1:D$4500,4,0)</f>
        <v>23.026034200000002</v>
      </c>
      <c r="W3883">
        <f>W3882*(1-W$1+J3883)^($A3883-$A3882)*(2-I3883/I3882)</f>
        <v>67.960871596759418</v>
      </c>
      <c r="Z3883">
        <f>Z3882*$E3883/$E3882*(1-(Z$1+Z$5+IF(AND(WEEKDAY(A3883)&lt;&gt;1,WEEKDAY(A3883)&lt;&gt;7),IF(A3883&lt;AA$2,AA$1,AA$3),0)))^($A3883-$A3882)</f>
        <v>87.628228237716897</v>
      </c>
      <c r="AA3883" s="60">
        <f>VLOOKUP(A3883,'VIXY-IV'!A$1:E$5000,4,0)</f>
        <v>87.584790440000006</v>
      </c>
      <c r="AD3883">
        <f>AD3882*(1-(AD$1+AD$5))^($A3883-$A3882)*(1+2*(E3883/E3882-1))</f>
        <v>3.5127024773585047</v>
      </c>
      <c r="AG3883">
        <f t="shared" si="298"/>
        <v>10.966708240338846</v>
      </c>
    </row>
    <row r="3884" spans="1:3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61" t="e">
        <f>IF(A3884=#REF!,100,VLOOKUP(A3884,#REF!,10,0))</f>
        <v>#REF!</v>
      </c>
      <c r="G3884" s="57">
        <f t="shared" si="294"/>
        <v>1262.22878550574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295"/>
        <v>100.08213852900306</v>
      </c>
      <c r="L3884">
        <f>VLOOKUP(A3884,'VXX-IV'!A$1:C$4500,3,0)</f>
        <v>25.04</v>
      </c>
      <c r="M3884">
        <f>M3883*(1-M$1+J3884)^($A3884-$A3883)*(1+2*(E3884/E3883-1))</f>
        <v>155.2521863342831</v>
      </c>
      <c r="N3884">
        <v>15.515000000000001</v>
      </c>
      <c r="O3884">
        <f>O3883*(1-(O$1+O$5))^($A3884-$A3883)*(1+1.5*(E3884/E3883-1))</f>
        <v>286.35906246879631</v>
      </c>
      <c r="P3884">
        <f>VLOOKUP(A3884,'UVXY-IV'!A$1:G$5041,4,0)</f>
        <v>286.32269860000002</v>
      </c>
      <c r="Q3884">
        <f>Q3883*(1-IF($A3884&lt;=Q3879,Q$1,Q$1+IF(AND(WEEKDAY($A3884)&lt;&gt;1,WEEKDAY($A3884)&lt;&gt;7),R$1,0)))^($A3884-$A3883)*(1-0.5*(E3884/E3883-1))</f>
        <v>52.518066666520831</v>
      </c>
      <c r="R3884">
        <f>VLOOKUP(A3884,'SVXY-IV'!A$1:G$5041,4,0)</f>
        <v>52.77532514</v>
      </c>
      <c r="S3884" s="2">
        <f t="shared" si="296"/>
        <v>18.885088467004614</v>
      </c>
      <c r="T3884">
        <f>VLOOKUP(A3884,'VXZ-IV'!A$1:C$4500,3,0)</f>
        <v>18.88</v>
      </c>
      <c r="U3884" s="47">
        <f t="shared" si="297"/>
        <v>22.697229418281179</v>
      </c>
      <c r="V3884" s="49">
        <f>VLOOKUP(A3884,'VIXM-IV'!A$1:D$4500,4,0)</f>
        <v>22.631816350000001</v>
      </c>
      <c r="W3884">
        <f>W3883*(1-W$1+J3884)^($A3884-$A3883)*(2-I3884/I3883)</f>
        <v>69.126956200980203</v>
      </c>
      <c r="Z3884">
        <f>Z3883*$E3884/$E3883*(1-(Z$1+Z$5+IF(AND(WEEKDAY(A3884)&lt;&gt;1,WEEKDAY(A3884)&lt;&gt;7),IF(A3884&lt;AA$2,AA$1,AA$3),0)))^($A3884-$A3883)</f>
        <v>82.411536312624236</v>
      </c>
      <c r="AA3884" s="60">
        <f>VLOOKUP(A3884,'VIXY-IV'!A$1:E$5000,4,0)</f>
        <v>82.372671120000007</v>
      </c>
      <c r="AD3884">
        <f>AD3883*(1-(AD$1+AD$5))^($A3884-$A3883)*(1+2*(E3884/E3883-1))</f>
        <v>3.0942977759309702</v>
      </c>
      <c r="AG3884">
        <f t="shared" si="298"/>
        <v>11.61913705511405</v>
      </c>
    </row>
    <row r="3885" spans="1:3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61" t="e">
        <f>IF(A3885=#REF!,100,VLOOKUP(A3885,#REF!,10,0))</f>
        <v>#REF!</v>
      </c>
      <c r="G3885" s="57">
        <f t="shared" si="294"/>
        <v>1226.74138934015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295"/>
        <v>102.89909496616211</v>
      </c>
      <c r="L3885">
        <f>VLOOKUP(A3885,'VXX-IV'!A$1:C$4500,3,0)</f>
        <v>25.75</v>
      </c>
      <c r="M3885">
        <f>M3884*(1-M$1+J3885)^($A3885-$A3884)*(1+2*(E3885/E3884-1))</f>
        <v>163.98323870601465</v>
      </c>
      <c r="N3885">
        <v>16.3874</v>
      </c>
      <c r="O3885">
        <f>O3884*(1-(O$1+O$5))^($A3885-$A3884)*(1+1.5*(E3885/E3884-1))</f>
        <v>298.43262178329343</v>
      </c>
      <c r="P3885">
        <f>VLOOKUP(A3885,'UVXY-IV'!A$1:G$5041,4,0)</f>
        <v>298.40933560000002</v>
      </c>
      <c r="Q3885">
        <f>Q3884*(1-IF($A3885&lt;=Q3880,Q$1,Q$1+IF(AND(WEEKDAY($A3885)&lt;&gt;1,WEEKDAY($A3885)&lt;&gt;7),R$1,0)))^($A3885-$A3884)*(1-0.5*(E3885/E3884-1))</f>
        <v>51.778449707303821</v>
      </c>
      <c r="R3885">
        <f>VLOOKUP(A3885,'SVXY-IV'!A$1:G$5041,4,0)</f>
        <v>52.033754860000002</v>
      </c>
      <c r="S3885" s="2">
        <f t="shared" si="296"/>
        <v>19.042050329106484</v>
      </c>
      <c r="T3885">
        <f>VLOOKUP(A3885,'VXZ-IV'!A$1:C$4500,3,0)</f>
        <v>19.04</v>
      </c>
      <c r="U3885" s="47">
        <f t="shared" si="297"/>
        <v>22.885671793564072</v>
      </c>
      <c r="V3885" s="49">
        <f>VLOOKUP(A3885,'VIXM-IV'!A$1:D$4500,4,0)</f>
        <v>22.819880900000001</v>
      </c>
      <c r="W3885">
        <f>W3884*(1-W$1+J3885)^($A3885-$A3884)*(2-I3885/I3884)</f>
        <v>68.555577988643421</v>
      </c>
      <c r="Z3885">
        <f>Z3884*$E3885/$E3884*(1-(Z$1+Z$5+IF(AND(WEEKDAY(A3885)&lt;&gt;1,WEEKDAY(A3885)&lt;&gt;7),IF(A3885&lt;AA$2,AA$1,AA$3),0)))^($A3885-$A3884)</f>
        <v>84.729338274078742</v>
      </c>
      <c r="AA3885" s="60">
        <f>VLOOKUP(A3885,'VIXY-IV'!A$1:E$5000,4,0)</f>
        <v>84.692621880000004</v>
      </c>
      <c r="AD3885">
        <f>AD3884*(1-(AD$1+AD$5))^($A3885-$A3884)*(1+2*(E3885/E3884-1))</f>
        <v>3.2681791884341043</v>
      </c>
      <c r="AG3885">
        <f t="shared" si="298"/>
        <v>11.291940595663776</v>
      </c>
    </row>
    <row r="3886" spans="1:3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61" t="e">
        <f>IF(A3886=#REF!,100,VLOOKUP(A3886,#REF!,10,0))</f>
        <v>#REF!</v>
      </c>
      <c r="G3886" s="57">
        <f t="shared" si="294"/>
        <v>1108.2195505818945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295"/>
        <v>112.84352330791778</v>
      </c>
      <c r="L3886">
        <f>VLOOKUP(A3886,'VXX-IV'!A$1:C$4500,3,0)</f>
        <v>28.23</v>
      </c>
      <c r="M3886">
        <f>M3885*(1-M$1+J3886)^($A3886-$A3885)*(1+2*(E3886/E3885-1))</f>
        <v>195.67128541197133</v>
      </c>
      <c r="N3886">
        <v>19.553899999999999</v>
      </c>
      <c r="O3886">
        <f>O3885*(1-(O$1+O$5))^($A3886-$A3885)*(1+1.5*(E3886/E3885-1))</f>
        <v>341.67902707897201</v>
      </c>
      <c r="P3886">
        <f>VLOOKUP(A3886,'UVXY-IV'!A$1:G$5041,4,0)</f>
        <v>341.65762469999999</v>
      </c>
      <c r="Q3886">
        <f>Q3885*(1-IF($A3886&lt;=Q3881,Q$1,Q$1+IF(AND(WEEKDAY($A3886)&lt;&gt;1,WEEKDAY($A3886)&lt;&gt;7),R$1,0)))^($A3886-$A3885)*(1-0.5*(E3886/E3885-1))</f>
        <v>49.275875061106909</v>
      </c>
      <c r="R3886">
        <f>VLOOKUP(A3886,'SVXY-IV'!A$1:G$5041,4,0)</f>
        <v>49.519588650000003</v>
      </c>
      <c r="S3886" s="2">
        <f t="shared" si="296"/>
        <v>19.948207057207085</v>
      </c>
      <c r="T3886">
        <f>VLOOKUP(A3886,'VXZ-IV'!A$1:C$4500,3,0)</f>
        <v>19.95</v>
      </c>
      <c r="U3886" s="47">
        <f t="shared" si="297"/>
        <v>23.974521998188276</v>
      </c>
      <c r="V3886" s="49">
        <f>VLOOKUP(A3886,'VIXM-IV'!A$1:D$4500,4,0)</f>
        <v>23.905895279999999</v>
      </c>
      <c r="W3886">
        <f>W3885*(1-W$1+J3886)^($A3886-$A3885)*(2-I3886/I3885)</f>
        <v>65.296129361206027</v>
      </c>
      <c r="Z3886">
        <f>Z3885*$E3886/$E3885*(1-(Z$1+Z$5+IF(AND(WEEKDAY(A3886)&lt;&gt;1,WEEKDAY(A3886)&lt;&gt;7),IF(A3886&lt;AA$2,AA$1,AA$3),0)))^($A3886-$A3885)</f>
        <v>92.916369417302036</v>
      </c>
      <c r="AA3886" s="60">
        <f>VLOOKUP(A3886,'VIXY-IV'!A$1:E$5000,4,0)</f>
        <v>92.877536199999994</v>
      </c>
      <c r="AD3886">
        <f>AD3885*(1-(AD$1+AD$5))^($A3886-$A3885)*(1+2*(E3886/E3885-1))</f>
        <v>3.8995592079413508</v>
      </c>
      <c r="AG3886">
        <f t="shared" si="298"/>
        <v>10.200492621659199</v>
      </c>
    </row>
    <row r="3887" spans="1:3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61" t="e">
        <f>IF(A3887=#REF!,100,VLOOKUP(A3887,#REF!,10,0))</f>
        <v>#REF!</v>
      </c>
      <c r="G3887" s="57">
        <f t="shared" si="294"/>
        <v>1120.5425015573965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295"/>
        <v>111.59854118832965</v>
      </c>
      <c r="L3887">
        <f>VLOOKUP(A3887,'VXX-IV'!A$1:C$4500,3,0)</f>
        <v>27.92</v>
      </c>
      <c r="M3887">
        <f>M3886*(1-M$1+J3887)^($A3887-$A3886)*(1+2*(E3887/E3886-1))</f>
        <v>191.32413510103331</v>
      </c>
      <c r="N3887">
        <v>19.119700000000002</v>
      </c>
      <c r="O3887">
        <f>O3886*(1-(O$1+O$5))^($A3887-$A3886)*(1+1.5*(E3887/E3886-1))</f>
        <v>335.97036413011142</v>
      </c>
      <c r="P3887">
        <f>VLOOKUP(A3887,'UVXY-IV'!A$1:G$5041,4,0)</f>
        <v>335.96009040000001</v>
      </c>
      <c r="Q3887">
        <f>Q3886*(1-IF($A3887&lt;=Q3882,Q$1,Q$1+IF(AND(WEEKDAY($A3887)&lt;&gt;1,WEEKDAY($A3887)&lt;&gt;7),R$1,0)))^($A3887-$A3886)*(1-0.5*(E3887/E3886-1))</f>
        <v>49.545970053227499</v>
      </c>
      <c r="R3887">
        <f>VLOOKUP(A3887,'SVXY-IV'!A$1:G$5041,4,0)</f>
        <v>49.792535839999999</v>
      </c>
      <c r="S3887" s="2">
        <f t="shared" si="296"/>
        <v>19.805484564613902</v>
      </c>
      <c r="T3887">
        <f>VLOOKUP(A3887,'VXZ-IV'!A$1:C$4500,3,0)</f>
        <v>19.8</v>
      </c>
      <c r="U3887" s="47">
        <f t="shared" si="297"/>
        <v>23.802356777503952</v>
      </c>
      <c r="V3887" s="49">
        <f>VLOOKUP(A3887,'VIXM-IV'!A$1:D$4500,4,0)</f>
        <v>23.734918029999999</v>
      </c>
      <c r="W3887">
        <f>W3886*(1-W$1+J3887)^($A3887-$A3886)*(2-I3887/I3886)</f>
        <v>65.772063439708901</v>
      </c>
      <c r="Z3887">
        <f>Z3886*$E3887/$E3886*(1-(Z$1+Z$5+IF(AND(WEEKDAY(A3887)&lt;&gt;1,WEEKDAY(A3887)&lt;&gt;7),IF(A3887&lt;AA$2,AA$1,AA$3),0)))^($A3887-$A3886)</f>
        <v>91.885820394527727</v>
      </c>
      <c r="AA3887" s="60">
        <f>VLOOKUP(A3887,'VIXY-IV'!A$1:E$5000,4,0)</f>
        <v>91.850298199999997</v>
      </c>
      <c r="AD3887">
        <f>AD3886*(1-(AD$1+AD$5))^($A3887-$A3886)*(1+2*(E3887/E3886-1))</f>
        <v>3.8124507319666932</v>
      </c>
      <c r="AG3887">
        <f t="shared" si="298"/>
        <v>10.312476898040618</v>
      </c>
    </row>
    <row r="3888" spans="1:3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61" t="e">
        <f>IF(A3888=#REF!,100,VLOOKUP(A3888,#REF!,10,0))</f>
        <v>#REF!</v>
      </c>
      <c r="G3888" s="57">
        <f t="shared" si="294"/>
        <v>1080.7689057427156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295"/>
        <v>115.56270058197461</v>
      </c>
      <c r="L3888">
        <f>VLOOKUP(A3888,'VXX-IV'!A$1:C$4500,3,0)</f>
        <v>28.91</v>
      </c>
      <c r="M3888">
        <f>M3887*(1-M$1+J3888)^($A3888-$A3887)*(1+2*(E3888/E3887-1))</f>
        <v>204.90779282383875</v>
      </c>
      <c r="N3888">
        <v>20.477</v>
      </c>
      <c r="O3888">
        <f>O3887*(1-(O$1+O$5))^($A3888-$A3887)*(1+1.5*(E3888/E3887-1))</f>
        <v>353.85484597149093</v>
      </c>
      <c r="P3888">
        <f>VLOOKUP(A3888,'UVXY-IV'!A$1:G$5041,4,0)</f>
        <v>353.84943070000003</v>
      </c>
      <c r="Q3888">
        <f>Q3887*(1-IF($A3888&lt;=Q3883,Q$1,Q$1+IF(AND(WEEKDAY($A3888)&lt;&gt;1,WEEKDAY($A3888)&lt;&gt;7),R$1,0)))^($A3888-$A3887)*(1-0.5*(E3888/E3887-1))</f>
        <v>48.665387615993403</v>
      </c>
      <c r="R3888">
        <f>VLOOKUP(A3888,'SVXY-IV'!A$1:G$5041,4,0)</f>
        <v>48.908702980000001</v>
      </c>
      <c r="S3888" s="2">
        <f t="shared" si="296"/>
        <v>20.241514420380355</v>
      </c>
      <c r="T3888">
        <f>VLOOKUP(A3888,'VXZ-IV'!A$1:C$4500,3,0)</f>
        <v>20.239999999999998</v>
      </c>
      <c r="U3888" s="47">
        <f t="shared" si="297"/>
        <v>24.326163609495616</v>
      </c>
      <c r="V3888" s="49">
        <f>VLOOKUP(A3888,'VIXM-IV'!A$1:D$4500,4,0)</f>
        <v>24.25838697</v>
      </c>
      <c r="W3888">
        <f>W3887*(1-W$1+J3888)^($A3888-$A3887)*(2-I3888/I3887)</f>
        <v>64.326915967912868</v>
      </c>
      <c r="Z3888">
        <f>Z3887*$E3888/$E3887*(1-(Z$1+Z$5+IF(AND(WEEKDAY(A3888)&lt;&gt;1,WEEKDAY(A3888)&lt;&gt;7),IF(A3888&lt;AA$2,AA$1,AA$3),0)))^($A3888-$A3887)</f>
        <v>95.148215017950761</v>
      </c>
      <c r="AA3888" s="60">
        <f>VLOOKUP(A3888,'VIXY-IV'!A$1:E$5000,4,0)</f>
        <v>95.114866160000005</v>
      </c>
      <c r="AD3888">
        <f>AD3887*(1-(AD$1+AD$5))^($A3888-$A3887)*(1+2*(E3888/E3887-1))</f>
        <v>4.0829586045089066</v>
      </c>
      <c r="AG3888">
        <f t="shared" si="298"/>
        <v>9.9459728266237093</v>
      </c>
    </row>
    <row r="3889" spans="1:3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61" t="e">
        <f>IF(A3889=#REF!,100,VLOOKUP(A3889,#REF!,10,0))</f>
        <v>#REF!</v>
      </c>
      <c r="G3889" s="57">
        <f t="shared" si="294"/>
        <v>1116.8298039456602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295"/>
        <v>111.71026426696197</v>
      </c>
      <c r="L3889">
        <f>VLOOKUP(A3889,'VXX-IV'!A$1:C$4500,3,0)</f>
        <v>27.95</v>
      </c>
      <c r="M3889">
        <f>M3888*(1-M$1+J3889)^($A3889-$A3888)*(1+2*(E3889/E3888-1))</f>
        <v>191.23537273065381</v>
      </c>
      <c r="N3889">
        <v>19.110800000000001</v>
      </c>
      <c r="O3889">
        <f>O3888*(1-(O$1+O$5))^($A3889-$A3888)*(1+1.5*(E3889/E3888-1))</f>
        <v>336.14155970268672</v>
      </c>
      <c r="P3889">
        <f>VLOOKUP(A3889,'UVXY-IV'!A$1:G$5041,4,0)</f>
        <v>336.14111830000002</v>
      </c>
      <c r="Q3889">
        <f>Q3888*(1-IF($A3889&lt;=Q3884,Q$1,Q$1+IF(AND(WEEKDAY($A3889)&lt;&gt;1,WEEKDAY($A3889)&lt;&gt;7),R$1,0)))^($A3889-$A3888)*(1-0.5*(E3889/E3888-1))</f>
        <v>49.475983677576821</v>
      </c>
      <c r="R3889">
        <f>VLOOKUP(A3889,'SVXY-IV'!A$1:G$5041,4,0)</f>
        <v>49.72396097</v>
      </c>
      <c r="S3889" s="2">
        <f t="shared" si="296"/>
        <v>19.969739951577058</v>
      </c>
      <c r="T3889">
        <f>VLOOKUP(A3889,'VXZ-IV'!A$1:C$4500,3,0)</f>
        <v>19.97</v>
      </c>
      <c r="U3889" s="47">
        <f t="shared" si="297"/>
        <v>23.999332540278445</v>
      </c>
      <c r="V3889" s="49">
        <f>VLOOKUP(A3889,'VIXM-IV'!A$1:D$4500,4,0)</f>
        <v>23.93379036</v>
      </c>
      <c r="W3889">
        <f>W3888*(1-W$1+J3889)^($A3889-$A3888)*(2-I3889/I3888)</f>
        <v>65.193500618643881</v>
      </c>
      <c r="Z3889">
        <f>Z3888*$E3889/$E3888*(1-(Z$1+Z$5+IF(AND(WEEKDAY(A3889)&lt;&gt;1,WEEKDAY(A3889)&lt;&gt;7),IF(A3889&lt;AA$2,AA$1,AA$3),0)))^($A3889-$A3888)</f>
        <v>91.974384880087399</v>
      </c>
      <c r="AA3889" s="60">
        <f>VLOOKUP(A3889,'VIXY-IV'!A$1:E$5000,4,0)</f>
        <v>91.942736479999994</v>
      </c>
      <c r="AD3889">
        <f>AD3888*(1-(AD$1+AD$5))^($A3889-$A3888)*(1+2*(E3889/E3888-1))</f>
        <v>3.810366482815486</v>
      </c>
      <c r="AG3889">
        <f t="shared" si="298"/>
        <v>10.277351121038079</v>
      </c>
    </row>
    <row r="3890" spans="1:3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61" t="e">
        <f>IF(A3890=#REF!,100,VLOOKUP(A3890,#REF!,10,0))</f>
        <v>#REF!</v>
      </c>
      <c r="G3890" s="57">
        <f t="shared" si="294"/>
        <v>1163.058330923513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295"/>
        <v>107.08956074711351</v>
      </c>
      <c r="L3890">
        <f>VLOOKUP(A3890,'VXX-IV'!A$1:C$4500,3,0)</f>
        <v>26.79</v>
      </c>
      <c r="M3890">
        <f>M3889*(1-M$1+J3890)^($A3890-$A3889)*(1+2*(E3890/E3889-1))</f>
        <v>175.40560176907829</v>
      </c>
      <c r="N3890">
        <v>17.5289</v>
      </c>
      <c r="O3890">
        <f>O3889*(1-(O$1+O$5))^($A3890-$A3889)*(1+1.5*(E3890/E3889-1))</f>
        <v>315.26785988000688</v>
      </c>
      <c r="P3890">
        <f>VLOOKUP(A3890,'UVXY-IV'!A$1:G$5041,4,0)</f>
        <v>315.26898310000001</v>
      </c>
      <c r="Q3890">
        <f>Q3889*(1-IF($A3890&lt;=Q3885,Q$1,Q$1+IF(AND(WEEKDAY($A3890)&lt;&gt;1,WEEKDAY($A3890)&lt;&gt;7),R$1,0)))^($A3890-$A3889)*(1-0.5*(E3890/E3889-1))</f>
        <v>50.498639929814068</v>
      </c>
      <c r="R3890">
        <f>VLOOKUP(A3890,'SVXY-IV'!A$1:G$5041,4,0)</f>
        <v>50.751962339999999</v>
      </c>
      <c r="S3890" s="2">
        <f t="shared" si="296"/>
        <v>19.583264368677</v>
      </c>
      <c r="T3890">
        <f>VLOOKUP(A3890,'VXZ-IV'!A$1:C$4500,3,0)</f>
        <v>19.579999999999998</v>
      </c>
      <c r="U3890" s="47">
        <f t="shared" si="297"/>
        <v>23.534662446544466</v>
      </c>
      <c r="V3890" s="49">
        <f>VLOOKUP(A3890,'VIXM-IV'!A$1:D$4500,4,0)</f>
        <v>23.473195520000001</v>
      </c>
      <c r="W3890">
        <f>W3889*(1-W$1+J3890)^($A3890-$A3889)*(2-I3890/I3889)</f>
        <v>66.458275111407744</v>
      </c>
      <c r="Z3890">
        <f>Z3889*$E3890/$E3889*(1-(Z$1+Z$5+IF(AND(WEEKDAY(A3890)&lt;&gt;1,WEEKDAY(A3890)&lt;&gt;7),IF(A3890&lt;AA$2,AA$1,AA$3),0)))^($A3890-$A3889)</f>
        <v>88.168168297219296</v>
      </c>
      <c r="AA3890" s="60">
        <f>VLOOKUP(A3890,'VIXY-IV'!A$1:E$5000,4,0)</f>
        <v>88.138728279999995</v>
      </c>
      <c r="AD3890">
        <f>AD3889*(1-(AD$1+AD$5))^($A3890-$A3889)*(1+2*(E3890/E3889-1))</f>
        <v>3.4948065004975359</v>
      </c>
      <c r="AG3890">
        <f t="shared" si="298"/>
        <v>10.702259266770453</v>
      </c>
    </row>
    <row r="3891" spans="1:3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61" t="e">
        <f>IF(A3891=#REF!,100,VLOOKUP(A3891,#REF!,10,0))</f>
        <v>#REF!</v>
      </c>
      <c r="G3891" s="57">
        <f t="shared" si="294"/>
        <v>1145.8526626353532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295"/>
        <v>108.6771402223651</v>
      </c>
      <c r="L3891">
        <f>VLOOKUP(A3891,'VXX-IV'!A$1:C$4500,3,0)</f>
        <v>27.19</v>
      </c>
      <c r="M3891">
        <f>M3890*(1-M$1+J3891)^($A3891-$A3890)*(1+2*(E3891/E3890-1))</f>
        <v>180.59706754758875</v>
      </c>
      <c r="N3891">
        <v>18.047699999999999</v>
      </c>
      <c r="O3891">
        <f>O3890*(1-(O$1+O$5))^($A3891-$A3890)*(1+1.5*(E3891/E3890-1))</f>
        <v>322.26062802359968</v>
      </c>
      <c r="P3891">
        <f>VLOOKUP(A3891,'UVXY-IV'!A$1:G$5041,4,0)</f>
        <v>322.26534170000002</v>
      </c>
      <c r="Q3891">
        <f>Q3890*(1-IF($A3891&lt;=Q3886,Q$1,Q$1+IF(AND(WEEKDAY($A3891)&lt;&gt;1,WEEKDAY($A3891)&lt;&gt;7),R$1,0)))^($A3891-$A3890)*(1-0.5*(E3891/E3890-1))</f>
        <v>50.123810251295197</v>
      </c>
      <c r="R3891">
        <f>VLOOKUP(A3891,'SVXY-IV'!A$1:G$5041,4,0)</f>
        <v>50.376230790000001</v>
      </c>
      <c r="S3891" s="2">
        <f t="shared" si="296"/>
        <v>19.750469737176402</v>
      </c>
      <c r="T3891">
        <f>VLOOKUP(A3891,'VXZ-IV'!A$1:C$4500,3,0)</f>
        <v>19.75</v>
      </c>
      <c r="U3891" s="47">
        <f t="shared" si="297"/>
        <v>23.735394199844279</v>
      </c>
      <c r="V3891" s="49">
        <f>VLOOKUP(A3891,'VIXM-IV'!A$1:D$4500,4,0)</f>
        <v>23.67185134</v>
      </c>
      <c r="W3891">
        <f>W3890*(1-W$1+J3891)^($A3891-$A3890)*(2-I3891/I3890)</f>
        <v>65.894037238399562</v>
      </c>
      <c r="Z3891">
        <f>Z3890*$E3891/$E3890*(1-(Z$1+Z$5+IF(AND(WEEKDAY(A3891)&lt;&gt;1,WEEKDAY(A3891)&lt;&gt;7),IF(A3891&lt;AA$2,AA$1,AA$3),0)))^($A3891-$A3890)</f>
        <v>89.473339387092437</v>
      </c>
      <c r="AA3891" s="60">
        <f>VLOOKUP(A3891,'VIXY-IV'!A$1:E$5000,4,0)</f>
        <v>89.447651800000003</v>
      </c>
      <c r="AD3891">
        <f>AD3890*(1-(AD$1+AD$5))^($A3891-$A3890)*(1+2*(E3891/E3890-1))</f>
        <v>3.5980858746542062</v>
      </c>
      <c r="AG3891">
        <f t="shared" si="298"/>
        <v>10.543444630153902</v>
      </c>
    </row>
    <row r="3892" spans="1:3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61" t="e">
        <f>IF(A3892=#REF!,100,VLOOKUP(A3892,#REF!,10,0))</f>
        <v>#REF!</v>
      </c>
      <c r="G3892" s="57">
        <f t="shared" si="294"/>
        <v>1112.476537907927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295"/>
        <v>111.8557314044812</v>
      </c>
      <c r="L3892">
        <f>VLOOKUP(A3892,'VXX-IV'!A$1:C$4500,3,0)</f>
        <v>27.99</v>
      </c>
      <c r="M3892">
        <f>M3891*(1-M$1+J3892)^($A3892-$A3891)*(1+2*(E3892/E3891-1))</f>
        <v>191.12525619590662</v>
      </c>
      <c r="N3892">
        <v>19.099599999999999</v>
      </c>
      <c r="O3892">
        <f>O3891*(1-(O$1+O$5))^($A3892-$A3891)*(1+1.5*(E3892/E3891-1))</f>
        <v>336.32782423851631</v>
      </c>
      <c r="P3892">
        <f>VLOOKUP(A3892,'UVXY-IV'!A$1:G$5041,4,0)</f>
        <v>336.39066509999998</v>
      </c>
      <c r="Q3892">
        <f>Q3891*(1-IF($A3892&lt;=Q3887,Q$1,Q$1+IF(AND(WEEKDAY($A3892)&lt;&gt;1,WEEKDAY($A3892)&lt;&gt;7),R$1,0)))^($A3892-$A3891)*(1-0.5*(E3892/E3891-1))</f>
        <v>49.388670851024571</v>
      </c>
      <c r="R3892">
        <f>VLOOKUP(A3892,'SVXY-IV'!A$1:G$5041,4,0)</f>
        <v>49.645684439999997</v>
      </c>
      <c r="S3892" s="2">
        <f t="shared" si="296"/>
        <v>20.119664636955694</v>
      </c>
      <c r="T3892">
        <f>VLOOKUP(A3892,'VXZ-IV'!A$1:C$4500,3,0)</f>
        <v>20.12</v>
      </c>
      <c r="U3892" s="47">
        <f t="shared" si="297"/>
        <v>24.178217983108741</v>
      </c>
      <c r="V3892" s="49">
        <f>VLOOKUP(A3892,'VIXM-IV'!A$1:D$4500,4,0)</f>
        <v>24.11381523</v>
      </c>
      <c r="W3892">
        <f>W3891*(1-W$1+J3892)^($A3892-$A3891)*(2-I3892/I3891)</f>
        <v>64.674840361251185</v>
      </c>
      <c r="Z3892">
        <f>Z3891*$E3892/$E3891*(1-(Z$1+Z$5+IF(AND(WEEKDAY(A3892)&lt;&gt;1,WEEKDAY(A3892)&lt;&gt;7),IF(A3892&lt;AA$2,AA$1,AA$3),0)))^($A3892-$A3891)</f>
        <v>92.083029473826556</v>
      </c>
      <c r="AA3892" s="60">
        <f>VLOOKUP(A3892,'VIXY-IV'!A$1:E$5000,4,0)</f>
        <v>92.059765200000001</v>
      </c>
      <c r="AD3892">
        <f>AD3891*(1-(AD$1+AD$5))^($A3892-$A3891)*(1+2*(E3892/E3891-1))</f>
        <v>3.8071810291027375</v>
      </c>
      <c r="AG3892">
        <f t="shared" si="298"/>
        <v>10.234430763836983</v>
      </c>
    </row>
    <row r="3893" spans="1:3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61" t="e">
        <f>IF(A3893=#REF!,100,VLOOKUP(A3893,#REF!,10,0))</f>
        <v>#REF!</v>
      </c>
      <c r="G3893" s="57">
        <f t="shared" si="294"/>
        <v>1178.9003223125831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295"/>
        <v>105.18062900130425</v>
      </c>
      <c r="L3893">
        <f>VLOOKUP(A3893,'VXX-IV'!A$1:C$4500,3,0)</f>
        <v>26.32</v>
      </c>
      <c r="M3893">
        <f>M3892*(1-M$1+J3893)^($A3893-$A3892)*(1+2*(E3893/E3892-1))</f>
        <v>168.30346213235163</v>
      </c>
      <c r="N3893">
        <v>16.818999999999999</v>
      </c>
      <c r="O3893">
        <f>O3892*(1-(O$1+O$5))^($A3893-$A3892)*(1+1.5*(E3893/E3892-1))</f>
        <v>306.2026794272137</v>
      </c>
      <c r="P3893">
        <f>VLOOKUP(A3893,'UVXY-IV'!A$1:G$5041,4,0)</f>
        <v>306.2885091</v>
      </c>
      <c r="Q3893">
        <f>Q3892*(1-IF($A3893&lt;=Q3888,Q$1,Q$1+IF(AND(WEEKDAY($A3893)&lt;&gt;1,WEEKDAY($A3893)&lt;&gt;7),R$1,0)))^($A3893-$A3892)*(1-0.5*(E3893/E3892-1))</f>
        <v>50.861797179070038</v>
      </c>
      <c r="R3893">
        <f>VLOOKUP(A3893,'SVXY-IV'!A$1:G$5041,4,0)</f>
        <v>51.129403969999998</v>
      </c>
      <c r="S3893" s="2">
        <f t="shared" si="296"/>
        <v>19.522837046509878</v>
      </c>
      <c r="T3893">
        <f>VLOOKUP(A3893,'VXZ-IV'!A$1:C$4500,3,0)</f>
        <v>19.52</v>
      </c>
      <c r="U3893" s="47">
        <f t="shared" si="297"/>
        <v>23.460788993766087</v>
      </c>
      <c r="V3893" s="49">
        <f>VLOOKUP(A3893,'VIXM-IV'!A$1:D$4500,4,0)</f>
        <v>23.398359970000001</v>
      </c>
      <c r="W3893">
        <f>W3892*(1-W$1+J3893)^($A3893-$A3892)*(2-I3893/I3892)</f>
        <v>66.596561336240939</v>
      </c>
      <c r="Z3893">
        <f>Z3892*$E3893/$E3892*(1-(Z$1+Z$5+IF(AND(WEEKDAY(A3893)&lt;&gt;1,WEEKDAY(A3893)&lt;&gt;7),IF(A3893&lt;AA$2,AA$1,AA$3),0)))^($A3893-$A3892)</f>
        <v>86.585763296314809</v>
      </c>
      <c r="AA3893" s="60">
        <f>VLOOKUP(A3893,'VIXY-IV'!A$1:E$5000,4,0)</f>
        <v>86.570675120000004</v>
      </c>
      <c r="AD3893">
        <f>AD3892*(1-(AD$1+AD$5))^($A3893-$A3892)*(1+2*(E3893/E3892-1))</f>
        <v>3.3524294817737559</v>
      </c>
      <c r="AG3893">
        <f t="shared" si="298"/>
        <v>10.845003347170357</v>
      </c>
    </row>
    <row r="3894" spans="1:3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61" t="e">
        <f>IF(A3894=#REF!,100,VLOOKUP(A3894,#REF!,10,0))</f>
        <v>#REF!</v>
      </c>
      <c r="G3894" s="57">
        <f t="shared" si="294"/>
        <v>1218.3730030501908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295"/>
        <v>101.66215263804064</v>
      </c>
      <c r="L3894">
        <f>VLOOKUP(A3894,'VXX-IV'!A$1:C$4500,3,0)</f>
        <v>25.44</v>
      </c>
      <c r="M3894">
        <f>M3893*(1-M$1+J3894)^($A3894-$A3893)*(1+2*(E3894/E3893-1))</f>
        <v>157.03431855213566</v>
      </c>
      <c r="N3894">
        <v>15.6929</v>
      </c>
      <c r="O3894">
        <f>O3893*(1-(O$1+O$5))^($A3894-$A3893)*(1+1.5*(E3894/E3893-1))</f>
        <v>290.82118517164986</v>
      </c>
      <c r="P3894">
        <f>VLOOKUP(A3894,'UVXY-IV'!A$1:G$5041,4,0)</f>
        <v>290.88966420000003</v>
      </c>
      <c r="Q3894">
        <f>Q3893*(1-IF($A3894&lt;=Q3889,Q$1,Q$1+IF(AND(WEEKDAY($A3894)&lt;&gt;1,WEEKDAY($A3894)&lt;&gt;7),R$1,0)))^($A3894-$A3893)*(1-0.5*(E3894/E3893-1))</f>
        <v>51.711944529504819</v>
      </c>
      <c r="R3894">
        <f>VLOOKUP(A3894,'SVXY-IV'!A$1:G$5041,4,0)</f>
        <v>51.981901919999999</v>
      </c>
      <c r="S3894" s="2">
        <f t="shared" si="296"/>
        <v>19.290092363824481</v>
      </c>
      <c r="T3894">
        <f>VLOOKUP(A3894,'VXZ-IV'!A$1:C$4500,3,0)</f>
        <v>19.29</v>
      </c>
      <c r="U3894" s="47">
        <f t="shared" si="297"/>
        <v>23.180890963270596</v>
      </c>
      <c r="V3894" s="49">
        <f>VLOOKUP(A3894,'VIXM-IV'!A$1:D$4500,4,0)</f>
        <v>23.119274999999998</v>
      </c>
      <c r="W3894">
        <f>W3893*(1-W$1+J3894)^($A3894-$A3893)*(2-I3894/I3893)</f>
        <v>67.393684042133245</v>
      </c>
      <c r="Z3894">
        <f>Z3893*$E3894/$E3893*(1-(Z$1+Z$5+IF(AND(WEEKDAY(A3894)&lt;&gt;1,WEEKDAY(A3894)&lt;&gt;7),IF(A3894&lt;AA$2,AA$1,AA$3),0)))^($A3894-$A3893)</f>
        <v>83.687446883384354</v>
      </c>
      <c r="AA3894" s="60">
        <f>VLOOKUP(A3894,'VIXY-IV'!A$1:E$5000,4,0)</f>
        <v>83.670104519999995</v>
      </c>
      <c r="AD3894">
        <f>AD3893*(1-(AD$1+AD$5))^($A3894-$A3893)*(1+2*(E3894/E3893-1))</f>
        <v>3.1278277773985326</v>
      </c>
      <c r="AG3894">
        <f t="shared" si="298"/>
        <v>11.207600535884156</v>
      </c>
    </row>
    <row r="3895" spans="1:3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61" t="e">
        <f>IF(A3895=#REF!,100,VLOOKUP(A3895,#REF!,10,0))</f>
        <v>#REF!</v>
      </c>
      <c r="G3895" s="57">
        <f t="shared" si="294"/>
        <v>1259.7424071561643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295"/>
        <v>98.213289861686746</v>
      </c>
      <c r="L3895">
        <f>VLOOKUP(A3895,'VXX-IV'!A$1:C$4500,3,0)</f>
        <v>24.57</v>
      </c>
      <c r="M3895">
        <f>M3894*(1-M$1+J3895)^($A3895-$A3894)*(1+2*(E3895/E3894-1))</f>
        <v>146.37148403927324</v>
      </c>
      <c r="N3895">
        <v>14.6274</v>
      </c>
      <c r="O3895">
        <f>O3894*(1-(O$1+O$5))^($A3895-$A3894)*(1+1.5*(E3895/E3894-1))</f>
        <v>276.00645004952122</v>
      </c>
      <c r="P3895">
        <f>VLOOKUP(A3895,'UVXY-IV'!A$1:G$5041,4,0)</f>
        <v>276.08493679999998</v>
      </c>
      <c r="Q3895">
        <f>Q3894*(1-IF($A3895&lt;=Q3890,Q$1,Q$1+IF(AND(WEEKDAY($A3895)&lt;&gt;1,WEEKDAY($A3895)&lt;&gt;7),R$1,0)))^($A3895-$A3894)*(1-0.5*(E3895/E3894-1))</f>
        <v>52.588505714691273</v>
      </c>
      <c r="R3895">
        <f>VLOOKUP(A3895,'SVXY-IV'!A$1:G$5041,4,0)</f>
        <v>52.862872080000002</v>
      </c>
      <c r="S3895" s="2">
        <f t="shared" si="296"/>
        <v>19.056495127692305</v>
      </c>
      <c r="T3895">
        <f>VLOOKUP(A3895,'VXZ-IV'!A$1:C$4500,3,0)</f>
        <v>19.05</v>
      </c>
      <c r="U3895" s="47">
        <f t="shared" si="297"/>
        <v>22.899973411743481</v>
      </c>
      <c r="V3895" s="49">
        <f>VLOOKUP(A3895,'VIXM-IV'!A$1:D$4500,4,0)</f>
        <v>22.838846820000001</v>
      </c>
      <c r="W3895">
        <f>W3894*(1-W$1+J3895)^($A3895-$A3894)*(2-I3895/I3894)</f>
        <v>68.212942955343863</v>
      </c>
      <c r="Z3895">
        <f>Z3894*$E3895/$E3894*(1-(Z$1+Z$5+IF(AND(WEEKDAY(A3895)&lt;&gt;1,WEEKDAY(A3895)&lt;&gt;7),IF(A3895&lt;AA$2,AA$1,AA$3),0)))^($A3895-$A3894)</f>
        <v>80.84664585166712</v>
      </c>
      <c r="AA3895" s="60">
        <f>VLOOKUP(A3895,'VIXY-IV'!A$1:E$5000,4,0)</f>
        <v>80.832309120000005</v>
      </c>
      <c r="AD3895">
        <f>AD3894*(1-(AD$1+AD$5))^($A3895-$A3894)*(1+2*(E3895/E3894-1))</f>
        <v>2.9153210641195981</v>
      </c>
      <c r="AG3895">
        <f t="shared" si="298"/>
        <v>11.587610739377924</v>
      </c>
    </row>
    <row r="3896" spans="1:3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61" t="e">
        <f>IF(A3896=#REF!,100,VLOOKUP(A3896,#REF!,10,0))</f>
        <v>#REF!</v>
      </c>
      <c r="G3896" s="57">
        <f t="shared" si="294"/>
        <v>1264.7292340705089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295"/>
        <v>97.833203346689345</v>
      </c>
      <c r="L3896">
        <f>VLOOKUP(A3896,'VXX-IV'!A$1:C$4500,3,0)</f>
        <v>24.48</v>
      </c>
      <c r="M3896">
        <f>M3895*(1-M$1+J3896)^($A3896-$A3895)*(1+2*(E3896/E3895-1))</f>
        <v>145.21634888079453</v>
      </c>
      <c r="N3896">
        <v>14.511900000000001</v>
      </c>
      <c r="O3896">
        <f>O3895*(1-(O$1+O$5))^($A3896-$A3895)*(1+1.5*(E3896/E3895-1))</f>
        <v>274.35965516970464</v>
      </c>
      <c r="P3896">
        <f>VLOOKUP(A3896,'UVXY-IV'!A$1:G$5041,4,0)</f>
        <v>274.45302989999999</v>
      </c>
      <c r="Q3896">
        <f>Q3895*(1-IF($A3896&lt;=Q3891,Q$1,Q$1+IF(AND(WEEKDAY($A3896)&lt;&gt;1,WEEKDAY($A3896)&lt;&gt;7),R$1,0)))^($A3896-$A3895)*(1-0.5*(E3896/E3895-1))</f>
        <v>52.688480119575665</v>
      </c>
      <c r="R3896">
        <f>VLOOKUP(A3896,'SVXY-IV'!A$1:G$5041,4,0)</f>
        <v>52.966418330000003</v>
      </c>
      <c r="S3896" s="2">
        <f t="shared" si="296"/>
        <v>19.028180603326891</v>
      </c>
      <c r="T3896">
        <f>VLOOKUP(A3896,'VXZ-IV'!A$1:C$4500,3,0)</f>
        <v>19.03</v>
      </c>
      <c r="U3896" s="47">
        <f t="shared" si="297"/>
        <v>22.865337357734319</v>
      </c>
      <c r="V3896" s="49">
        <f>VLOOKUP(A3896,'VIXM-IV'!A$1:D$4500,4,0)</f>
        <v>22.805218379999999</v>
      </c>
      <c r="W3896">
        <f>W3895*(1-W$1+J3896)^($A3896-$A3895)*(2-I3896/I3895)</f>
        <v>68.323745794179445</v>
      </c>
      <c r="Z3896">
        <f>Z3895*$E3896/$E3895*(1-(Z$1+Z$5+IF(AND(WEEKDAY(A3896)&lt;&gt;1,WEEKDAY(A3896)&lt;&gt;7),IF(A3896&lt;AA$2,AA$1,AA$3),0)))^($A3896-$A3895)</f>
        <v>80.528922178754897</v>
      </c>
      <c r="AA3896" s="60">
        <f>VLOOKUP(A3896,'VIXY-IV'!A$1:E$5000,4,0)</f>
        <v>80.518344400000004</v>
      </c>
      <c r="AD3896">
        <f>AD3895*(1-(AD$1+AD$5))^($A3896-$A3895)*(1+2*(E3896/E3895-1))</f>
        <v>2.8919474513220957</v>
      </c>
      <c r="AG3896">
        <f t="shared" si="298"/>
        <v>11.631856128495318</v>
      </c>
    </row>
    <row r="3897" spans="1:3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61" t="e">
        <f>IF(A3897=#REF!,100,VLOOKUP(A3897,#REF!,10,0))</f>
        <v>#REF!</v>
      </c>
      <c r="G3897" s="57">
        <f t="shared" si="294"/>
        <v>1269.3534400468195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295"/>
        <v>97.478498016157275</v>
      </c>
      <c r="L3897">
        <f>VLOOKUP(A3897,'VXX-IV'!A$1:C$4500,3,0)</f>
        <v>24.39</v>
      </c>
      <c r="M3897">
        <f>M3896*(1-M$1+J3897)^($A3897-$A3896)*(1+2*(E3897/E3896-1))</f>
        <v>144.15567603837098</v>
      </c>
      <c r="N3897">
        <v>14.406000000000001</v>
      </c>
      <c r="O3897">
        <f>O3896*(1-(O$1+O$5))^($A3897-$A3896)*(1+1.5*(E3897/E3896-1))</f>
        <v>272.85233459563813</v>
      </c>
      <c r="P3897">
        <f>VLOOKUP(A3897,'UVXY-IV'!A$1:G$5041,4,0)</f>
        <v>272.94821039999999</v>
      </c>
      <c r="Q3897">
        <f>Q3896*(1-IF($A3897&lt;=Q3892,Q$1,Q$1+IF(AND(WEEKDAY($A3897)&lt;&gt;1,WEEKDAY($A3897)&lt;&gt;7),R$1,0)))^($A3897-$A3896)*(1-0.5*(E3897/E3896-1))</f>
        <v>52.783428223526798</v>
      </c>
      <c r="R3897">
        <f>VLOOKUP(A3897,'SVXY-IV'!A$1:G$5041,4,0)</f>
        <v>53.062060600000002</v>
      </c>
      <c r="S3897" s="2">
        <f t="shared" si="296"/>
        <v>19.144111047417645</v>
      </c>
      <c r="T3897">
        <f>VLOOKUP(A3897,'VXZ-IV'!A$1:C$4500,3,0)</f>
        <v>19.14</v>
      </c>
      <c r="U3897" s="47">
        <f t="shared" si="297"/>
        <v>23.004441091297998</v>
      </c>
      <c r="V3897" s="49">
        <f>VLOOKUP(A3897,'VIXM-IV'!A$1:D$4500,4,0)</f>
        <v>22.944214710000001</v>
      </c>
      <c r="W3897">
        <f>W3896*(1-W$1+J3897)^($A3897-$A3896)*(2-I3897/I3896)</f>
        <v>67.910612663523281</v>
      </c>
      <c r="Z3897">
        <f>Z3896*$E3897/$E3896*(1-(Z$1+Z$5+IF(AND(WEEKDAY(A3897)&lt;&gt;1,WEEKDAY(A3897)&lt;&gt;7),IF(A3897&lt;AA$2,AA$1,AA$3),0)))^($A3897-$A3896)</f>
        <v>80.235255150101167</v>
      </c>
      <c r="AA3897" s="60">
        <f>VLOOKUP(A3897,'VIXY-IV'!A$1:E$5000,4,0)</f>
        <v>80.226391840000005</v>
      </c>
      <c r="AD3897">
        <f>AD3896*(1-(AD$1+AD$5))^($A3897-$A3896)*(1+2*(E3897/E3896-1))</f>
        <v>2.8707031619378744</v>
      </c>
      <c r="AG3897">
        <f t="shared" si="298"/>
        <v>11.6738417292202</v>
      </c>
    </row>
    <row r="3898" spans="1:3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61" t="e">
        <f>IF(A3898=#REF!,100,VLOOKUP(A3898,#REF!,10,0))</f>
        <v>#REF!</v>
      </c>
      <c r="G3898" s="57">
        <f t="shared" si="294"/>
        <v>1297.9406077513604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295"/>
        <v>95.28604052731761</v>
      </c>
      <c r="L3898">
        <f>VLOOKUP(A3898,'VXX-IV'!A$1:C$4500,3,0)</f>
        <v>23.84</v>
      </c>
      <c r="M3898">
        <f>M3897*(1-M$1+J3898)^($A3898-$A3897)*(1+2*(E3898/E3897-1))</f>
        <v>137.66377810409611</v>
      </c>
      <c r="N3898">
        <v>13.757300000000001</v>
      </c>
      <c r="O3898">
        <f>O3897*(1-(O$1+O$5))^($A3898-$A3897)*(1+1.5*(E3898/E3897-1))</f>
        <v>263.6324264629622</v>
      </c>
      <c r="P3898">
        <f>VLOOKUP(A3898,'UVXY-IV'!A$1:G$5041,4,0)</f>
        <v>263.7305278</v>
      </c>
      <c r="Q3898">
        <f>Q3897*(1-IF($A3898&lt;=Q3893,Q$1,Q$1+IF(AND(WEEKDAY($A3898)&lt;&gt;1,WEEKDAY($A3898)&lt;&gt;7),R$1,0)))^($A3898-$A3897)*(1-0.5*(E3898/E3897-1))</f>
        <v>53.376407956131352</v>
      </c>
      <c r="R3898">
        <f>VLOOKUP(A3898,'SVXY-IV'!A$1:G$5041,4,0)</f>
        <v>53.658812240000003</v>
      </c>
      <c r="S3898" s="2">
        <f t="shared" si="296"/>
        <v>19.006677984673001</v>
      </c>
      <c r="T3898">
        <f>VLOOKUP(A3898,'VXZ-IV'!A$1:C$4500,3,0)</f>
        <v>19</v>
      </c>
      <c r="U3898" s="47">
        <f t="shared" si="297"/>
        <v>22.839091856846597</v>
      </c>
      <c r="V3898" s="49">
        <f>VLOOKUP(A3898,'VIXM-IV'!A$1:D$4500,4,0)</f>
        <v>22.779387079999999</v>
      </c>
      <c r="W3898">
        <f>W3897*(1-W$1+J3898)^($A3898-$A3897)*(2-I3898/I3897)</f>
        <v>68.401285970306404</v>
      </c>
      <c r="Z3898">
        <f>Z3897*$E3898/$E3897*(1-(Z$1+Z$5+IF(AND(WEEKDAY(A3898)&lt;&gt;1,WEEKDAY(A3898)&lt;&gt;7),IF(A3898&lt;AA$2,AA$1,AA$3),0)))^($A3898-$A3897)</f>
        <v>78.429025298944111</v>
      </c>
      <c r="AA3898" s="60">
        <f>VLOOKUP(A3898,'VIXY-IV'!A$1:E$5000,4,0)</f>
        <v>78.422799920000003</v>
      </c>
      <c r="AD3898">
        <f>AD3897*(1-(AD$1+AD$5))^($A3898-$A3897)*(1+2*(E3898/E3897-1))</f>
        <v>2.741308302344692</v>
      </c>
      <c r="AG3898">
        <f t="shared" si="298"/>
        <v>11.936192902150053</v>
      </c>
    </row>
    <row r="3899" spans="1:3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61" t="e">
        <f>IF(A3899=#REF!,100,VLOOKUP(A3899,#REF!,10,0))</f>
        <v>#REF!</v>
      </c>
      <c r="G3899" s="57">
        <f t="shared" si="294"/>
        <v>1328.100148820702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295"/>
        <v>93.074753926377227</v>
      </c>
      <c r="L3899">
        <f>VLOOKUP(A3899,'VXX-IV'!A$1:C$4500,3,0)</f>
        <v>23.29</v>
      </c>
      <c r="M3899">
        <f>M3898*(1-M$1+J3899)^($A3899-$A3898)*(1+2*(E3899/E3898-1))</f>
        <v>131.26722533292667</v>
      </c>
      <c r="N3899">
        <v>13.118</v>
      </c>
      <c r="O3899">
        <f>O3898*(1-(O$1+O$5))^($A3899-$A3898)*(1+1.5*(E3899/E3898-1))</f>
        <v>254.44116129645286</v>
      </c>
      <c r="P3899">
        <f>VLOOKUP(A3899,'UVXY-IV'!A$1:G$5041,4,0)</f>
        <v>254.54188600000001</v>
      </c>
      <c r="Q3899">
        <f>Q3898*(1-IF($A3899&lt;=Q3894,Q$1,Q$1+IF(AND(WEEKDAY($A3899)&lt;&gt;1,WEEKDAY($A3899)&lt;&gt;7),R$1,0)))^($A3899-$A3898)*(1-0.5*(E3899/E3898-1))</f>
        <v>53.99514186963539</v>
      </c>
      <c r="R3899">
        <f>VLOOKUP(A3899,'SVXY-IV'!A$1:G$5041,4,0)</f>
        <v>54.28069481</v>
      </c>
      <c r="S3899" s="2">
        <f t="shared" si="296"/>
        <v>18.879309118886574</v>
      </c>
      <c r="T3899">
        <f>VLOOKUP(A3899,'VXZ-IV'!A$1:C$4500,3,0)</f>
        <v>18.88</v>
      </c>
      <c r="U3899" s="47">
        <f t="shared" si="297"/>
        <v>22.685838950093846</v>
      </c>
      <c r="V3899" s="49">
        <f>VLOOKUP(A3899,'VIXM-IV'!A$1:D$4500,4,0)</f>
        <v>22.626615999999999</v>
      </c>
      <c r="W3899">
        <f>W3898*(1-W$1+J3899)^($A3899-$A3898)*(2-I3899/I3898)</f>
        <v>68.862815530226683</v>
      </c>
      <c r="Z3899">
        <f>Z3898*$E3899/$E3898*(1-(Z$1+Z$5+IF(AND(WEEKDAY(A3899)&lt;&gt;1,WEEKDAY(A3899)&lt;&gt;7),IF(A3899&lt;AA$2,AA$1,AA$3),0)))^($A3899-$A3898)</f>
        <v>76.607347212085358</v>
      </c>
      <c r="AA3899" s="60">
        <f>VLOOKUP(A3899,'VIXY-IV'!A$1:E$5000,4,0)</f>
        <v>76.602918880000004</v>
      </c>
      <c r="AD3899">
        <f>AD3898*(1-(AD$1+AD$5))^($A3899-$A3898)*(1+2*(E3899/E3898-1))</f>
        <v>2.6138236323345434</v>
      </c>
      <c r="AG3899">
        <f t="shared" si="298"/>
        <v>12.212978884625009</v>
      </c>
    </row>
    <row r="3900" spans="1:3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61" t="e">
        <f>IF(A3900=#REF!,100,VLOOKUP(A3900,#REF!,10,0))</f>
        <v>#REF!</v>
      </c>
      <c r="G3900" s="57">
        <f t="shared" si="294"/>
        <v>1344.4239665140969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295"/>
        <v>91.933548435565896</v>
      </c>
      <c r="L3900">
        <f>VLOOKUP(A3900,'VXX-IV'!A$1:C$4500,3,0)</f>
        <v>23</v>
      </c>
      <c r="M3900">
        <f>M3899*(1-M$1+J3900)^($A3900-$A3899)*(1+2*(E3900/E3899-1))</f>
        <v>128.04144446625662</v>
      </c>
      <c r="N3900">
        <v>12.7957</v>
      </c>
      <c r="O3900">
        <f>O3899*(1-(O$1+O$5))^($A3900-$A3899)*(1+1.5*(E3900/E3899-1))</f>
        <v>249.74772208481087</v>
      </c>
      <c r="P3900">
        <f>VLOOKUP(A3900,'UVXY-IV'!A$1:G$5041,4,0)</f>
        <v>249.8516711</v>
      </c>
      <c r="Q3900">
        <f>Q3899*(1-IF($A3900&lt;=Q3895,Q$1,Q$1+IF(AND(WEEKDAY($A3900)&lt;&gt;1,WEEKDAY($A3900)&lt;&gt;7),R$1,0)))^($A3900-$A3899)*(1-0.5*(E3900/E3899-1))</f>
        <v>54.325557845111682</v>
      </c>
      <c r="R3900">
        <f>VLOOKUP(A3900,'SVXY-IV'!A$1:G$5041,4,0)</f>
        <v>54.612285960000001</v>
      </c>
      <c r="S3900" s="2">
        <f t="shared" si="296"/>
        <v>18.882577960821347</v>
      </c>
      <c r="T3900">
        <f>VLOOKUP(A3900,'VXZ-IV'!A$1:C$4500,3,0)</f>
        <v>18.88</v>
      </c>
      <c r="U3900" s="47">
        <f t="shared" si="297"/>
        <v>22.689564833304512</v>
      </c>
      <c r="V3900" s="49">
        <f>VLOOKUP(A3900,'VIXM-IV'!A$1:D$4500,4,0)</f>
        <v>22.630171310000001</v>
      </c>
      <c r="W3900">
        <f>W3899*(1-W$1+J3900)^($A3900-$A3899)*(2-I3900/I3899)</f>
        <v>68.854029177247369</v>
      </c>
      <c r="Z3900">
        <f>Z3899*$E3900/$E3899*(1-(Z$1+Z$5+IF(AND(WEEKDAY(A3900)&lt;&gt;1,WEEKDAY(A3900)&lt;&gt;7),IF(A3900&lt;AA$2,AA$1,AA$3),0)))^($A3900-$A3899)</f>
        <v>75.666483865381807</v>
      </c>
      <c r="AA3900" s="60">
        <f>VLOOKUP(A3900,'VIXY-IV'!A$1:E$5000,4,0)</f>
        <v>75.664031679999994</v>
      </c>
      <c r="AD3900">
        <f>AD3899*(1-(AD$1+AD$5))^($A3900-$A3899)*(1+2*(E3900/E3899-1))</f>
        <v>2.5494841565839241</v>
      </c>
      <c r="AG3900">
        <f t="shared" si="298"/>
        <v>12.362514069002549</v>
      </c>
    </row>
    <row r="3901" spans="1:3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61" t="e">
        <f>IF(A3901=#REF!,100,VLOOKUP(A3901,#REF!,10,0))</f>
        <v>#REF!</v>
      </c>
      <c r="G3901" s="57">
        <f t="shared" si="294"/>
        <v>1314.2018744367072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295"/>
        <v>94.008175056108485</v>
      </c>
      <c r="L3901">
        <f>VLOOKUP(A3901,'VXX-IV'!A$1:C$4500,3,0)</f>
        <v>23.52</v>
      </c>
      <c r="M3901">
        <f>M3900*(1-M$1+J3901)^($A3901-$A3900)*(1+2*(E3901/E3900-1))</f>
        <v>133.80139656952861</v>
      </c>
      <c r="N3901">
        <v>13.3712</v>
      </c>
      <c r="O3901">
        <f>O3900*(1-(O$1+O$5))^($A3901-$A3900)*(1+1.5*(E3901/E3900-1))</f>
        <v>258.1616328855294</v>
      </c>
      <c r="P3901">
        <f>VLOOKUP(A3901,'UVXY-IV'!A$1:G$5041,4,0)</f>
        <v>258.28792570000002</v>
      </c>
      <c r="Q3901">
        <f>Q3900*(1-IF($A3901&lt;=Q3896,Q$1,Q$1+IF(AND(WEEKDAY($A3901)&lt;&gt;1,WEEKDAY($A3901)&lt;&gt;7),R$1,0)))^($A3901-$A3900)*(1-0.5*(E3901/E3900-1))</f>
        <v>53.710755790863693</v>
      </c>
      <c r="R3901">
        <f>VLOOKUP(A3901,'SVXY-IV'!A$1:G$5041,4,0)</f>
        <v>53.998152750000003</v>
      </c>
      <c r="S3901" s="2">
        <f t="shared" si="296"/>
        <v>19.178656560060247</v>
      </c>
      <c r="T3901">
        <f>VLOOKUP(A3901,'VXZ-IV'!A$1:C$4500,3,0)</f>
        <v>19.18</v>
      </c>
      <c r="U3901" s="47">
        <f t="shared" si="297"/>
        <v>23.044721337560308</v>
      </c>
      <c r="V3901" s="49">
        <f>VLOOKUP(A3901,'VIXM-IV'!A$1:D$4500,4,0)</f>
        <v>22.98518206</v>
      </c>
      <c r="W3901">
        <f>W3900*(1-W$1+J3901)^($A3901-$A3900)*(2-I3901/I3900)</f>
        <v>67.783677977934659</v>
      </c>
      <c r="Z3901">
        <f>Z3900*$E3901/$E3900*(1-(Z$1+Z$5+IF(AND(WEEKDAY(A3901)&lt;&gt;1,WEEKDAY(A3901)&lt;&gt;7),IF(A3901&lt;AA$2,AA$1,AA$3),0)))^($A3901-$A3900)</f>
        <v>77.369660638536217</v>
      </c>
      <c r="AA3901" s="60">
        <f>VLOOKUP(A3901,'VIXY-IV'!A$1:E$5000,4,0)</f>
        <v>77.371432999999996</v>
      </c>
      <c r="AD3901">
        <f>AD3900*(1-(AD$1+AD$5))^($A3901-$A3900)*(1+2*(E3901/E3900-1))</f>
        <v>2.6638375241550629</v>
      </c>
      <c r="AG3901">
        <f t="shared" si="298"/>
        <v>12.082921434217392</v>
      </c>
    </row>
    <row r="3902" spans="1:3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61" t="e">
        <f>IF(A3902=#REF!,100,VLOOKUP(A3902,#REF!,10,0))</f>
        <v>#REF!</v>
      </c>
      <c r="G3902" s="57">
        <f t="shared" si="294"/>
        <v>1329.1374742906264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295"/>
        <v>92.942558799286076</v>
      </c>
      <c r="L3902">
        <f>VLOOKUP(A3902,'VXX-IV'!A$1:C$4500,3,0)</f>
        <v>23.25</v>
      </c>
      <c r="M3902">
        <f>M3901*(1-M$1+J3902)^($A3902-$A3901)*(1+2*(E3902/E3901-1))</f>
        <v>130.76123277828762</v>
      </c>
      <c r="N3902">
        <v>13.067500000000001</v>
      </c>
      <c r="O3902">
        <f>O3901*(1-(O$1+O$5))^($A3902-$A3901)*(1+1.5*(E3902/E3901-1))</f>
        <v>253.75827883591046</v>
      </c>
      <c r="P3902">
        <f>VLOOKUP(A3902,'UVXY-IV'!A$1:G$5041,4,0)</f>
        <v>253.88862589999999</v>
      </c>
      <c r="Q3902">
        <f>Q3901*(1-IF($A3902&lt;=Q3897,Q$1,Q$1+IF(AND(WEEKDAY($A3902)&lt;&gt;1,WEEKDAY($A3902)&lt;&gt;7),R$1,0)))^($A3902-$A3901)*(1-0.5*(E3902/E3901-1))</f>
        <v>54.014555044433259</v>
      </c>
      <c r="R3902">
        <f>VLOOKUP(A3902,'SVXY-IV'!A$1:G$5041,4,0)</f>
        <v>54.305073720000003</v>
      </c>
      <c r="S3902" s="2">
        <f t="shared" si="296"/>
        <v>19.298735572022757</v>
      </c>
      <c r="T3902">
        <f>VLOOKUP(A3902,'VXZ-IV'!A$1:C$4500,3,0)</f>
        <v>19.3</v>
      </c>
      <c r="U3902" s="47">
        <f t="shared" si="297"/>
        <v>23.1887995895393</v>
      </c>
      <c r="V3902" s="49">
        <f>VLOOKUP(A3902,'VIXM-IV'!A$1:D$4500,4,0)</f>
        <v>23.128961929999999</v>
      </c>
      <c r="W3902">
        <f>W3901*(1-W$1+J3902)^($A3902-$A3901)*(2-I3902/I3901)</f>
        <v>67.362350093972665</v>
      </c>
      <c r="Z3902">
        <f>Z3901*$E3902/$E3901*(1-(Z$1+Z$5+IF(AND(WEEKDAY(A3902)&lt;&gt;1,WEEKDAY(A3902)&lt;&gt;7),IF(A3902&lt;AA$2,AA$1,AA$3),0)))^($A3902-$A3901)</f>
        <v>76.491105838220591</v>
      </c>
      <c r="AA3902" s="60">
        <f>VLOOKUP(A3902,'VIXY-IV'!A$1:E$5000,4,0)</f>
        <v>76.495398839999993</v>
      </c>
      <c r="AD3902">
        <f>AD3901*(1-(AD$1+AD$5))^($A3902-$A3901)*(1+2*(E3902/E3901-1))</f>
        <v>2.6032020041466679</v>
      </c>
      <c r="AG3902">
        <f t="shared" si="298"/>
        <v>12.219671875266741</v>
      </c>
    </row>
    <row r="3903" spans="1:3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61" t="e">
        <f>IF(A3903=#REF!,100,VLOOKUP(A3903,#REF!,10,0))</f>
        <v>#REF!</v>
      </c>
      <c r="G3903" s="57">
        <f t="shared" ref="G3903:G3966" si="299">G3902*(1-1*(E3903/E3902-1))</f>
        <v>1383.6281757784107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295"/>
        <v>89.135186051651687</v>
      </c>
      <c r="L3903">
        <f>VLOOKUP(A3903,'VXX-IV'!A$1:C$4500,3,0)</f>
        <v>22.3</v>
      </c>
      <c r="M3903">
        <f>M3902*(1-M$1+J3903)^($A3903-$A3902)*(1+2*(E3903/E3902-1))</f>
        <v>120.04057735449859</v>
      </c>
      <c r="N3903">
        <v>11.9962</v>
      </c>
      <c r="O3903">
        <f>O3902*(1-(O$1+O$5))^($A3903-$A3902)*(1+1.5*(E3903/E3902-1))</f>
        <v>238.15098791642677</v>
      </c>
      <c r="P3903">
        <f>VLOOKUP(A3903,'UVXY-IV'!A$1:G$5041,4,0)</f>
        <v>238.27522210000001</v>
      </c>
      <c r="Q3903">
        <f>Q3902*(1-IF($A3903&lt;=Q3898,Q$1,Q$1+IF(AND(WEEKDAY($A3903)&lt;&gt;1,WEEKDAY($A3903)&lt;&gt;7),R$1,0)))^($A3903-$A3902)*(1-0.5*(E3903/E3902-1))</f>
        <v>55.120338790555643</v>
      </c>
      <c r="R3903">
        <f>VLOOKUP(A3903,'SVXY-IV'!A$1:G$5041,4,0)</f>
        <v>55.41652551</v>
      </c>
      <c r="S3903" s="2">
        <f t="shared" si="296"/>
        <v>19.058605718525694</v>
      </c>
      <c r="T3903">
        <f>VLOOKUP(A3903,'VXZ-IV'!A$1:C$4500,3,0)</f>
        <v>19.059999999999999</v>
      </c>
      <c r="U3903" s="47">
        <f t="shared" si="297"/>
        <v>22.900062627438196</v>
      </c>
      <c r="V3903" s="49">
        <f>VLOOKUP(A3903,'VIXM-IV'!A$1:D$4500,4,0)</f>
        <v>22.840846559999999</v>
      </c>
      <c r="W3903">
        <f>W3902*(1-W$1+J3903)^($A3903-$A3902)*(2-I3903/I3902)</f>
        <v>68.203627985268994</v>
      </c>
      <c r="Z3903">
        <f>Z3902*$E3903/$E3902*(1-(Z$1+Z$5+IF(AND(WEEKDAY(A3903)&lt;&gt;1,WEEKDAY(A3903)&lt;&gt;7),IF(A3903&lt;AA$2,AA$1,AA$3),0)))^($A3903-$A3902)</f>
        <v>73.355900359454594</v>
      </c>
      <c r="AA3903" s="60">
        <f>VLOOKUP(A3903,'VIXY-IV'!A$1:E$5000,4,0)</f>
        <v>73.36343952</v>
      </c>
      <c r="AD3903">
        <f>AD3902*(1-(AD$1+AD$5))^($A3903-$A3902)*(1+2*(E3903/E3902-1))</f>
        <v>2.38967432208347</v>
      </c>
      <c r="AG3903">
        <f t="shared" si="298"/>
        <v>12.720049777116344</v>
      </c>
    </row>
    <row r="3904" spans="1:3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61" t="e">
        <f>IF(A3904=#REF!,100,VLOOKUP(A3904,#REF!,10,0))</f>
        <v>#REF!</v>
      </c>
      <c r="G3904" s="57">
        <f t="shared" si="299"/>
        <v>1395.6257056720594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295"/>
        <v>88.364951005123217</v>
      </c>
      <c r="L3904">
        <f>VLOOKUP(A3904,'VXX-IV'!A$1:C$4500,3,0)</f>
        <v>22.11</v>
      </c>
      <c r="M3904">
        <f>M3903*(1-M$1+J3904)^($A3904-$A3903)*(1+2*(E3904/E3903-1))</f>
        <v>117.95987461080036</v>
      </c>
      <c r="N3904">
        <v>11.7883</v>
      </c>
      <c r="O3904">
        <f>O3903*(1-(O$1+O$5))^($A3904-$A3903)*(1+1.5*(E3904/E3903-1))</f>
        <v>235.05119992335753</v>
      </c>
      <c r="P3904">
        <f>VLOOKUP(A3904,'UVXY-IV'!A$1:G$5041,4,0)</f>
        <v>235.1758227</v>
      </c>
      <c r="Q3904">
        <f>Q3903*(1-IF($A3904&lt;=Q3899,Q$1,Q$1+IF(AND(WEEKDAY($A3904)&lt;&gt;1,WEEKDAY($A3904)&lt;&gt;7),R$1,0)))^($A3904-$A3903)*(1-0.5*(E3904/E3903-1))</f>
        <v>55.357873952823581</v>
      </c>
      <c r="R3904">
        <f>VLOOKUP(A3904,'SVXY-IV'!A$1:G$5041,4,0)</f>
        <v>55.655057509999999</v>
      </c>
      <c r="S3904" s="2">
        <f t="shared" si="296"/>
        <v>19.058730282919043</v>
      </c>
      <c r="T3904">
        <f>VLOOKUP(A3904,'VXZ-IV'!A$1:C$4500,3,0)</f>
        <v>19.059999999999999</v>
      </c>
      <c r="U3904" s="47">
        <f t="shared" si="297"/>
        <v>22.900008388087034</v>
      </c>
      <c r="V3904" s="49">
        <f>VLOOKUP(A3904,'VIXM-IV'!A$1:D$4500,4,0)</f>
        <v>22.841087940000001</v>
      </c>
      <c r="W3904">
        <f>W3903*(1-W$1+J3904)^($A3904-$A3903)*(2-I3904/I3903)</f>
        <v>68.206337097229209</v>
      </c>
      <c r="Z3904">
        <f>Z3903*$E3904/$E3903*(1-(Z$1+Z$5+IF(AND(WEEKDAY(A3904)&lt;&gt;1,WEEKDAY(A3904)&lt;&gt;7),IF(A3904&lt;AA$2,AA$1,AA$3),0)))^($A3904-$A3903)</f>
        <v>72.720523890289925</v>
      </c>
      <c r="AA3904" s="60">
        <f>VLOOKUP(A3904,'VIXY-IV'!A$1:E$5000,4,0)</f>
        <v>72.727857560000004</v>
      </c>
      <c r="AD3904">
        <f>AD3903*(1-(AD$1+AD$5))^($A3904-$A3903)*(1+2*(E3904/E3903-1))</f>
        <v>2.3481531469635248</v>
      </c>
      <c r="AG3904">
        <f t="shared" si="298"/>
        <v>12.829748578190394</v>
      </c>
    </row>
    <row r="3905" spans="1:3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61" t="e">
        <f>IF(A3905=#REF!,100,VLOOKUP(A3905,#REF!,10,0))</f>
        <v>#REF!</v>
      </c>
      <c r="G3905" s="57">
        <f t="shared" si="299"/>
        <v>1312.022766804108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295"/>
        <v>93.660796376517055</v>
      </c>
      <c r="L3905">
        <f>VLOOKUP(A3905,'VXX-IV'!A$1:C$4500,3,0)</f>
        <v>23.43</v>
      </c>
      <c r="M3905">
        <f>M3904*(1-M$1+J3905)^($A3905-$A3904)*(1+2*(E3905/E3904-1))</f>
        <v>132.09348904264181</v>
      </c>
      <c r="N3905">
        <v>13.200699999999999</v>
      </c>
      <c r="O3905">
        <f>O3904*(1-(O$1+O$5))^($A3905-$A3904)*(1+1.5*(E3905/E3904-1))</f>
        <v>256.16934661106717</v>
      </c>
      <c r="P3905">
        <f>VLOOKUP(A3905,'UVXY-IV'!A$1:G$5041,4,0)</f>
        <v>256.30818640000001</v>
      </c>
      <c r="Q3905">
        <f>Q3904*(1-IF($A3905&lt;=Q3900,Q$1,Q$1+IF(AND(WEEKDAY($A3905)&lt;&gt;1,WEEKDAY($A3905)&lt;&gt;7),R$1,0)))^($A3905-$A3904)*(1-0.5*(E3905/E3904-1))</f>
        <v>53.698409609729062</v>
      </c>
      <c r="R3905">
        <f>VLOOKUP(A3905,'SVXY-IV'!A$1:G$5041,4,0)</f>
        <v>53.987339679999998</v>
      </c>
      <c r="S3905" s="2">
        <f t="shared" si="296"/>
        <v>19.607353942091535</v>
      </c>
      <c r="T3905">
        <f>VLOOKUP(A3905,'VXZ-IV'!A$1:C$4500,3,0)</f>
        <v>19.600000000000001</v>
      </c>
      <c r="U3905" s="47">
        <f t="shared" si="297"/>
        <v>23.558997108296239</v>
      </c>
      <c r="V3905" s="49">
        <f>VLOOKUP(A3905,'VIXM-IV'!A$1:D$4500,4,0)</f>
        <v>23.498643479999998</v>
      </c>
      <c r="W3905">
        <f>W3904*(1-W$1+J3905)^($A3905-$A3904)*(2-I3905/I3904)</f>
        <v>66.246073910083069</v>
      </c>
      <c r="Z3905">
        <f>Z3904*$E3905/$E3904*(1-(Z$1+Z$5+IF(AND(WEEKDAY(A3905)&lt;&gt;1,WEEKDAY(A3905)&lt;&gt;7),IF(A3905&lt;AA$2,AA$1,AA$3),0)))^($A3905-$A3904)</f>
        <v>77.077480762313002</v>
      </c>
      <c r="AA3905" s="60">
        <f>VLOOKUP(A3905,'VIXY-IV'!A$1:E$5000,4,0)</f>
        <v>77.08798668</v>
      </c>
      <c r="AD3905">
        <f>AD3904*(1-(AD$1+AD$5))^($A3905-$A3904)*(1+2*(E3905/E3904-1))</f>
        <v>2.6293899716006686</v>
      </c>
      <c r="AG3905">
        <f t="shared" si="298"/>
        <v>12.060639295645206</v>
      </c>
    </row>
    <row r="3906" spans="1:3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61" t="e">
        <f>IF(A3906=#REF!,100,VLOOKUP(A3906,#REF!,10,0))</f>
        <v>#REF!</v>
      </c>
      <c r="G3906" s="57">
        <f t="shared" si="299"/>
        <v>1348.0322382990257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295"/>
        <v>91.098741713457883</v>
      </c>
      <c r="L3906">
        <f>VLOOKUP(A3906,'VXX-IV'!A$1:C$4500,3,0)</f>
        <v>22.79</v>
      </c>
      <c r="M3906">
        <f>M3905*(1-M$1+J3906)^($A3906-$A3905)*(1+2*(E3906/E3905-1))</f>
        <v>124.84602942245955</v>
      </c>
      <c r="N3906">
        <v>12.4765</v>
      </c>
      <c r="O3906">
        <f>O3905*(1-(O$1+O$5))^($A3906-$A3905)*(1+1.5*(E3906/E3905-1))</f>
        <v>245.61613440735266</v>
      </c>
      <c r="P3906">
        <f>VLOOKUP(A3906,'UVXY-IV'!A$1:G$5041,4,0)</f>
        <v>245.74586439999999</v>
      </c>
      <c r="Q3906">
        <f>Q3905*(1-IF($A3906&lt;=Q3901,Q$1,Q$1+IF(AND(WEEKDAY($A3906)&lt;&gt;1,WEEKDAY($A3906)&lt;&gt;7),R$1,0)))^($A3906-$A3905)*(1-0.5*(E3906/E3905-1))</f>
        <v>54.431056318440284</v>
      </c>
      <c r="R3906">
        <f>VLOOKUP(A3906,'SVXY-IV'!A$1:G$5041,4,0)</f>
        <v>54.723204690000003</v>
      </c>
      <c r="S3906" s="2">
        <f t="shared" si="296"/>
        <v>19.425334965867709</v>
      </c>
      <c r="T3906">
        <f>VLOOKUP(A3906,'VXZ-IV'!A$1:C$4500,3,0)</f>
        <v>19.420000000000002</v>
      </c>
      <c r="U3906" s="47">
        <f t="shared" si="297"/>
        <v>23.339670757364054</v>
      </c>
      <c r="V3906" s="49">
        <f>VLOOKUP(A3906,'VIXM-IV'!A$1:D$4500,4,0)</f>
        <v>23.28049124</v>
      </c>
      <c r="W3906">
        <f>W3905*(1-W$1+J3906)^($A3906-$A3905)*(2-I3906/I3905)</f>
        <v>66.870458599861507</v>
      </c>
      <c r="Z3906">
        <f>Z3905*$E3906/$E3905*(1-(Z$1+Z$5+IF(AND(WEEKDAY(A3906)&lt;&gt;1,WEEKDAY(A3906)&lt;&gt;7),IF(A3906&lt;AA$2,AA$1,AA$3),0)))^($A3906-$A3905)</f>
        <v>74.964186627118593</v>
      </c>
      <c r="AA3906" s="60">
        <f>VLOOKUP(A3906,'VIXY-IV'!A$1:E$5000,4,0)</f>
        <v>74.972850280000003</v>
      </c>
      <c r="AD3906">
        <f>AD3905*(1-(AD$1+AD$5))^($A3906-$A3905)*(1+2*(E3906/E3905-1))</f>
        <v>2.4848075004603052</v>
      </c>
      <c r="AG3906">
        <f t="shared" si="298"/>
        <v>12.38992143895941</v>
      </c>
    </row>
    <row r="3907" spans="1:3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61" t="e">
        <f>IF(A3907=#REF!,100,VLOOKUP(A3907,#REF!,10,0))</f>
        <v>#REF!</v>
      </c>
      <c r="G3907" s="57">
        <f t="shared" si="299"/>
        <v>1264.6964160410787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295"/>
        <v>96.73288184751101</v>
      </c>
      <c r="L3907">
        <f>VLOOKUP(A3907,'VXX-IV'!A$1:C$4500,3,0)</f>
        <v>24.2</v>
      </c>
      <c r="M3907">
        <f>M3906*(1-M$1+J3907)^($A3907-$A3906)*(1+2*(E3907/E3906-1))</f>
        <v>140.28333593712532</v>
      </c>
      <c r="N3907">
        <v>14.0191</v>
      </c>
      <c r="O3907">
        <f>O3906*(1-(O$1+O$5))^($A3907-$A3906)*(1+1.5*(E3907/E3906-1))</f>
        <v>268.38967318504183</v>
      </c>
      <c r="P3907">
        <f>VLOOKUP(A3907,'UVXY-IV'!A$1:G$5041,4,0)</f>
        <v>268.53357419999998</v>
      </c>
      <c r="Q3907">
        <f>Q3906*(1-IF($A3907&lt;=Q3902,Q$1,Q$1+IF(AND(WEEKDAY($A3907)&lt;&gt;1,WEEKDAY($A3907)&lt;&gt;7),R$1,0)))^($A3907-$A3906)*(1-0.5*(E3907/E3906-1))</f>
        <v>52.747209984857626</v>
      </c>
      <c r="R3907">
        <f>VLOOKUP(A3907,'SVXY-IV'!A$1:G$5041,4,0)</f>
        <v>53.030802639999997</v>
      </c>
      <c r="S3907" s="2">
        <f t="shared" si="296"/>
        <v>19.819115319844954</v>
      </c>
      <c r="T3907">
        <f>VLOOKUP(A3907,'VXZ-IV'!A$1:C$4500,3,0)</f>
        <v>19.82</v>
      </c>
      <c r="U3907" s="47">
        <f t="shared" si="297"/>
        <v>23.812588467138568</v>
      </c>
      <c r="V3907" s="49">
        <f>VLOOKUP(A3907,'VIXM-IV'!A$1:D$4500,4,0)</f>
        <v>23.752554870000001</v>
      </c>
      <c r="W3907">
        <f>W3906*(1-W$1+J3907)^($A3907-$A3906)*(2-I3907/I3906)</f>
        <v>65.517978787663779</v>
      </c>
      <c r="Z3907">
        <f>Z3906*$E3907/$E3906*(1-(Z$1+Z$5+IF(AND(WEEKDAY(A3907)&lt;&gt;1,WEEKDAY(A3907)&lt;&gt;7),IF(A3907&lt;AA$2,AA$1,AA$3),0)))^($A3907-$A3906)</f>
        <v>79.599262014733512</v>
      </c>
      <c r="AA3907" s="60">
        <f>VLOOKUP(A3907,'VIXY-IV'!A$1:E$5000,4,0)</f>
        <v>79.609416120000006</v>
      </c>
      <c r="AD3907">
        <f>AD3906*(1-(AD$1+AD$5))^($A3907-$A3906)*(1+2*(E3907/E3906-1))</f>
        <v>2.7919367422596775</v>
      </c>
      <c r="AG3907">
        <f t="shared" si="298"/>
        <v>11.623430791852638</v>
      </c>
    </row>
    <row r="3908" spans="1:3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61" t="e">
        <f>IF(A3908=#REF!,100,VLOOKUP(A3908,#REF!,10,0))</f>
        <v>#REF!</v>
      </c>
      <c r="G3908" s="57">
        <f t="shared" si="299"/>
        <v>1304.0535083127663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295"/>
        <v>93.725565310777426</v>
      </c>
      <c r="L3908">
        <f>VLOOKUP(A3908,'VXX-IV'!A$1:C$4500,3,0)</f>
        <v>23.45</v>
      </c>
      <c r="M3908">
        <f>M3907*(1-M$1+J3908)^($A3908-$A3907)*(1+2*(E3908/E3907-1))</f>
        <v>131.55333714958138</v>
      </c>
      <c r="N3908">
        <v>13.146699999999999</v>
      </c>
      <c r="O3908">
        <f>O3907*(1-(O$1+O$5))^($A3908-$A3907)*(1+1.5*(E3908/E3907-1))</f>
        <v>255.85887260273432</v>
      </c>
      <c r="P3908">
        <f>VLOOKUP(A3908,'UVXY-IV'!A$1:G$5041,4,0)</f>
        <v>255.99512709999999</v>
      </c>
      <c r="Q3908">
        <f>Q3907*(1-IF($A3908&lt;=Q3903,Q$1,Q$1+IF(AND(WEEKDAY($A3908)&lt;&gt;1,WEEKDAY($A3908)&lt;&gt;7),R$1,0)))^($A3908-$A3907)*(1-0.5*(E3908/E3907-1))</f>
        <v>53.566556911836891</v>
      </c>
      <c r="R3908">
        <f>VLOOKUP(A3908,'SVXY-IV'!A$1:G$5041,4,0)</f>
        <v>53.85323649</v>
      </c>
      <c r="S3908" s="2">
        <f t="shared" si="296"/>
        <v>19.630874864447744</v>
      </c>
      <c r="T3908">
        <f>VLOOKUP(A3908,'VXZ-IV'!A$1:C$4500,3,0)</f>
        <v>19.63</v>
      </c>
      <c r="U3908" s="47">
        <f t="shared" si="297"/>
        <v>23.586208285242929</v>
      </c>
      <c r="V3908" s="49">
        <f>VLOOKUP(A3908,'VIXM-IV'!A$1:D$4500,4,0)</f>
        <v>23.526901370000001</v>
      </c>
      <c r="W3908">
        <f>W3907*(1-W$1+J3908)^($A3908-$A3907)*(2-I3908/I3907)</f>
        <v>66.143365851697254</v>
      </c>
      <c r="Z3908">
        <f>Z3907*$E3908/$E3907*(1-(Z$1+Z$5+IF(AND(WEEKDAY(A3908)&lt;&gt;1,WEEKDAY(A3908)&lt;&gt;7),IF(A3908&lt;AA$2,AA$1,AA$3),0)))^($A3908-$A3907)</f>
        <v>77.122888884849772</v>
      </c>
      <c r="AA3908" s="60">
        <f>VLOOKUP(A3908,'VIXY-IV'!A$1:E$5000,4,0)</f>
        <v>77.133654919999998</v>
      </c>
      <c r="AD3908">
        <f>AD3907*(1-(AD$1+AD$5))^($A3908-$A3907)*(1+2*(E3908/E3907-1))</f>
        <v>2.6180795195671629</v>
      </c>
      <c r="AG3908">
        <f t="shared" si="298"/>
        <v>11.984591354273633</v>
      </c>
    </row>
    <row r="3909" spans="1:3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61" t="e">
        <f>IF(A3909=#REF!,100,VLOOKUP(A3909,#REF!,10,0))</f>
        <v>#REF!</v>
      </c>
      <c r="G3909" s="57">
        <f t="shared" si="299"/>
        <v>1289.2075375964369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295"/>
        <v>94.79525113574924</v>
      </c>
      <c r="L3909">
        <f>VLOOKUP(A3909,'VXX-IV'!A$1:C$4500,3,0)</f>
        <v>23.72</v>
      </c>
      <c r="M3909">
        <f>M3908*(1-M$1+J3909)^($A3909-$A3908)*(1+2*(E3909/E3908-1))</f>
        <v>134.54972466878553</v>
      </c>
      <c r="N3909">
        <v>13.446099999999999</v>
      </c>
      <c r="O3909">
        <f>O3908*(1-(O$1+O$5))^($A3909-$A3908)*(1+1.5*(E3909/E3908-1))</f>
        <v>260.22560748341454</v>
      </c>
      <c r="P3909">
        <f>VLOOKUP(A3909,'UVXY-IV'!A$1:G$5041,4,0)</f>
        <v>260.3717039</v>
      </c>
      <c r="Q3909">
        <f>Q3908*(1-IF($A3909&lt;=Q3904,Q$1,Q$1+IF(AND(WEEKDAY($A3909)&lt;&gt;1,WEEKDAY($A3909)&lt;&gt;7),R$1,0)))^($A3909-$A3908)*(1-0.5*(E3909/E3908-1))</f>
        <v>53.260256959532093</v>
      </c>
      <c r="R3909">
        <f>VLOOKUP(A3909,'SVXY-IV'!A$1:G$5041,4,0)</f>
        <v>53.546533050000001</v>
      </c>
      <c r="S3909" s="2">
        <f t="shared" si="296"/>
        <v>19.721554346491963</v>
      </c>
      <c r="T3909">
        <f>VLOOKUP(A3909,'VXZ-IV'!A$1:C$4500,3,0)</f>
        <v>19.72</v>
      </c>
      <c r="U3909" s="47">
        <f t="shared" si="297"/>
        <v>23.694947363776492</v>
      </c>
      <c r="V3909" s="49">
        <f>VLOOKUP(A3909,'VIXM-IV'!A$1:D$4500,4,0)</f>
        <v>23.6355784</v>
      </c>
      <c r="W3909">
        <f>W3908*(1-W$1+J3909)^($A3909-$A3908)*(2-I3909/I3908)</f>
        <v>65.840854131274455</v>
      </c>
      <c r="Z3909">
        <f>Z3908*$E3909/$E3908*(1-(Z$1+Z$5+IF(AND(WEEKDAY(A3909)&lt;&gt;1,WEEKDAY(A3909)&lt;&gt;7),IF(A3909&lt;AA$2,AA$1,AA$3),0)))^($A3909-$A3908)</f>
        <v>78.001640802905527</v>
      </c>
      <c r="AA3909" s="60">
        <f>VLOOKUP(A3909,'VIXY-IV'!A$1:E$5000,4,0)</f>
        <v>78.014904680000001</v>
      </c>
      <c r="AD3909">
        <f>AD3908*(1-(AD$1+AD$5))^($A3909-$A3908)*(1+2*(E3909/E3908-1))</f>
        <v>2.6776002314467964</v>
      </c>
      <c r="AG3909">
        <f t="shared" si="298"/>
        <v>11.847601185290271</v>
      </c>
    </row>
    <row r="3910" spans="1:3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61" t="e">
        <f>IF(A3910=#REF!,100,VLOOKUP(A3910,#REF!,10,0))</f>
        <v>#REF!</v>
      </c>
      <c r="G3910" s="57">
        <f t="shared" si="299"/>
        <v>1249.614032585054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295"/>
        <v>97.709181737840282</v>
      </c>
      <c r="L3910">
        <f>VLOOKUP(A3910,'VXX-IV'!A$1:C$4500,3,0)</f>
        <v>24.45</v>
      </c>
      <c r="M3910">
        <f>M3909*(1-M$1+J3910)^($A3910-$A3909)*(1+2*(E3910/E3909-1))</f>
        <v>142.81529374592449</v>
      </c>
      <c r="N3910">
        <v>14.272</v>
      </c>
      <c r="O3910">
        <f>O3909*(1-(O$1+O$5))^($A3910-$A3909)*(1+1.5*(E3910/E3909-1))</f>
        <v>272.2108776709951</v>
      </c>
      <c r="P3910">
        <f>VLOOKUP(A3910,'UVXY-IV'!A$1:G$5041,4,0)</f>
        <v>272.3626931</v>
      </c>
      <c r="Q3910">
        <f>Q3909*(1-IF($A3910&lt;=Q3905,Q$1,Q$1+IF(AND(WEEKDAY($A3910)&lt;&gt;1,WEEKDAY($A3910)&lt;&gt;7),R$1,0)))^($A3910-$A3909)*(1-0.5*(E3910/E3909-1))</f>
        <v>52.441040669925698</v>
      </c>
      <c r="R3910">
        <f>VLOOKUP(A3910,'SVXY-IV'!A$1:G$5041,4,0)</f>
        <v>52.722382209999999</v>
      </c>
      <c r="S3910" s="2">
        <f t="shared" si="296"/>
        <v>19.962322321851378</v>
      </c>
      <c r="T3910">
        <f>VLOOKUP(A3910,'VXZ-IV'!A$1:C$4500,3,0)</f>
        <v>19.96</v>
      </c>
      <c r="U3910" s="47">
        <f t="shared" si="297"/>
        <v>23.984010416380467</v>
      </c>
      <c r="V3910" s="49">
        <f>VLOOKUP(A3910,'VIXM-IV'!A$1:D$4500,4,0)</f>
        <v>23.924231809999998</v>
      </c>
      <c r="W3910">
        <f>W3909*(1-W$1+J3910)^($A3910-$A3909)*(2-I3910/I3909)</f>
        <v>65.039956829677223</v>
      </c>
      <c r="Z3910">
        <f>Z3909*$E3910/$E3909*(1-(Z$1+Z$5+IF(AND(WEEKDAY(A3910)&lt;&gt;1,WEEKDAY(A3910)&lt;&gt;7),IF(A3910&lt;AA$2,AA$1,AA$3),0)))^($A3910-$A3909)</f>
        <v>80.397959593487116</v>
      </c>
      <c r="AA3910" s="60">
        <f>VLOOKUP(A3910,'VIXY-IV'!A$1:E$5000,4,0)</f>
        <v>80.413026160000001</v>
      </c>
      <c r="AD3910">
        <f>AD3909*(1-(AD$1+AD$5))^($A3910-$A3909)*(1+2*(E3910/E3909-1))</f>
        <v>2.8419707287849705</v>
      </c>
      <c r="AG3910">
        <f t="shared" si="298"/>
        <v>11.483208651251427</v>
      </c>
    </row>
    <row r="3911" spans="1:3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61" t="e">
        <f>IF(A3911=#REF!,100,VLOOKUP(A3911,#REF!,10,0))</f>
        <v>#REF!</v>
      </c>
      <c r="G3911" s="57">
        <f t="shared" si="299"/>
        <v>1306.5838038427664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295"/>
        <v>93.263380224377741</v>
      </c>
      <c r="L3911">
        <f>VLOOKUP(A3911,'VXX-IV'!A$1:C$4500,3,0)</f>
        <v>23.33</v>
      </c>
      <c r="M3911">
        <f>M3910*(1-M$1+J3911)^($A3911-$A3910)*(1+2*(E3911/E3910-1))</f>
        <v>129.79647848584096</v>
      </c>
      <c r="N3911">
        <v>12.9712</v>
      </c>
      <c r="O3911">
        <f>O3910*(1-(O$1+O$5))^($A3911-$A3910)*(1+1.5*(E3911/E3910-1))</f>
        <v>253.5884849412715</v>
      </c>
      <c r="P3911">
        <f>VLOOKUP(A3911,'UVXY-IV'!A$1:G$5041,4,0)</f>
        <v>253.74429749999999</v>
      </c>
      <c r="Q3911">
        <f>Q3910*(1-IF($A3911&lt;=Q3906,Q$1,Q$1+IF(AND(WEEKDAY($A3911)&lt;&gt;1,WEEKDAY($A3911)&lt;&gt;7),R$1,0)))^($A3911-$A3910)*(1-0.5*(E3911/E3910-1))</f>
        <v>53.632243470897322</v>
      </c>
      <c r="R3911">
        <f>VLOOKUP(A3911,'SVXY-IV'!A$1:G$5041,4,0)</f>
        <v>53.924696509999997</v>
      </c>
      <c r="S3911" s="2">
        <f t="shared" si="296"/>
        <v>19.603827311367695</v>
      </c>
      <c r="T3911">
        <f>VLOOKUP(A3911,'VXZ-IV'!A$1:C$4500,3,0)</f>
        <v>19.600000000000001</v>
      </c>
      <c r="U3911" s="47">
        <f t="shared" si="297"/>
        <v>23.552662415821867</v>
      </c>
      <c r="V3911" s="49">
        <f>VLOOKUP(A3911,'VIXM-IV'!A$1:D$4500,4,0)</f>
        <v>23.49460483</v>
      </c>
      <c r="W3911">
        <f>W3910*(1-W$1+J3911)^($A3911-$A3910)*(2-I3911/I3910)</f>
        <v>66.216850767331465</v>
      </c>
      <c r="Z3911">
        <f>Z3910*$E3911/$E3910*(1-(Z$1+Z$5+IF(AND(WEEKDAY(A3911)&lt;&gt;1,WEEKDAY(A3911)&lt;&gt;7),IF(A3911&lt;AA$2,AA$1,AA$3),0)))^($A3911-$A3910)</f>
        <v>76.734832537707902</v>
      </c>
      <c r="AA3911" s="60">
        <f>VLOOKUP(A3911,'VIXY-IV'!A$1:E$5000,4,0)</f>
        <v>76.755389280000003</v>
      </c>
      <c r="AD3911">
        <f>AD3910*(1-(AD$1+AD$5))^($A3911-$A3910)*(1+2*(E3911/E3910-1))</f>
        <v>2.5825793346079311</v>
      </c>
      <c r="AG3911">
        <f t="shared" si="298"/>
        <v>12.005049342059618</v>
      </c>
    </row>
    <row r="3912" spans="1:3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61" t="e">
        <f>IF(A3912=#REF!,100,VLOOKUP(A3912,#REF!,10,0))</f>
        <v>#REF!</v>
      </c>
      <c r="G3912" s="57">
        <f t="shared" si="299"/>
        <v>1212.5290094118268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295"/>
        <v>99.979562227666619</v>
      </c>
      <c r="L3912">
        <f>VLOOKUP(A3912,'VXX-IV'!A$1:C$4500,3,0)</f>
        <v>25.01</v>
      </c>
      <c r="M3912">
        <f>M3911*(1-M$1+J3912)^($A3912-$A3911)*(1+2*(E3912/E3911-1))</f>
        <v>148.48451305783354</v>
      </c>
      <c r="N3912">
        <v>14.838699999999999</v>
      </c>
      <c r="O3912">
        <f>O3911*(1-(O$1+O$5))^($A3912-$A3911)*(1+1.5*(E3912/E3911-1))</f>
        <v>280.96774594239486</v>
      </c>
      <c r="P3912">
        <f>VLOOKUP(A3912,'UVXY-IV'!A$1:G$5041,4,0)</f>
        <v>281.14441099999999</v>
      </c>
      <c r="Q3912">
        <f>Q3911*(1-IF($A3912&lt;=Q3907,Q$1,Q$1+IF(AND(WEEKDAY($A3912)&lt;&gt;1,WEEKDAY($A3912)&lt;&gt;7),R$1,0)))^($A3912-$A3911)*(1-0.5*(E3912/E3911-1))</f>
        <v>51.700531908015023</v>
      </c>
      <c r="R3912">
        <f>VLOOKUP(A3912,'SVXY-IV'!A$1:G$5041,4,0)</f>
        <v>51.983089419999999</v>
      </c>
      <c r="S3912" s="2">
        <f t="shared" si="296"/>
        <v>20.181462666001952</v>
      </c>
      <c r="T3912">
        <f>VLOOKUP(A3912,'VXZ-IV'!A$1:C$4500,3,0)</f>
        <v>20.18</v>
      </c>
      <c r="U3912" s="47">
        <f t="shared" si="297"/>
        <v>24.246436025568894</v>
      </c>
      <c r="V3912" s="49">
        <f>VLOOKUP(A3912,'VIXM-IV'!A$1:D$4500,4,0)</f>
        <v>24.186826270000001</v>
      </c>
      <c r="W3912">
        <f>W3911*(1-W$1+J3912)^($A3912-$A3911)*(2-I3912/I3911)</f>
        <v>64.268624699199805</v>
      </c>
      <c r="X3912">
        <v>64.303200000000004</v>
      </c>
      <c r="Z3912">
        <f>Z3911*$E3912/$E3911*(1-(Z$1+Z$5+IF(AND(WEEKDAY(A3912)&lt;&gt;1,WEEKDAY(A3912)&lt;&gt;7),IF(A3912&lt;AA$2,AA$1,AA$3),0)))^($A3912-$A3911)</f>
        <v>82.259399341256241</v>
      </c>
      <c r="AA3912" s="60">
        <f>VLOOKUP(A3912,'VIXY-IV'!A$1:E$5000,4,0)</f>
        <v>82.284066679999995</v>
      </c>
      <c r="AD3912">
        <f>AD3911*(1-(AD$1+AD$5))^($A3912-$A3911)*(1+2*(E3912/E3911-1))</f>
        <v>2.9542951427787854</v>
      </c>
      <c r="AG3912">
        <f t="shared" si="298"/>
        <v>11.140343674286521</v>
      </c>
    </row>
    <row r="3913" spans="1:3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61" t="e">
        <f>IF(A3913=#REF!,100,VLOOKUP(A3913,#REF!,10,0))</f>
        <v>#REF!</v>
      </c>
      <c r="G3913" s="57">
        <f t="shared" si="299"/>
        <v>1137.34517299562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300">K3912*$D3913/$D3912*(1-K$1)^($A3913-$A3912)</f>
        <v>106.18159066177108</v>
      </c>
      <c r="L3913">
        <f>VLOOKUP(A3913,'VXX-IV'!A$1:C$4500,3,0)</f>
        <v>26.57</v>
      </c>
      <c r="M3913">
        <f>M3912*(1-M$1+J3913)^($A3913-$A3912)*(1+2*(E3913/E3912-1))</f>
        <v>166.89962491999901</v>
      </c>
      <c r="N3913">
        <v>16.678899999999999</v>
      </c>
      <c r="O3913">
        <f>O3912*(1-(O$1+O$5))^($A3913-$A3912)*(1+1.5*(E3913/E3912-1))</f>
        <v>307.09724773311262</v>
      </c>
      <c r="P3913">
        <f>VLOOKUP(A3913,'UVXY-IV'!A$1:G$5041,4,0)</f>
        <v>307.27730819999999</v>
      </c>
      <c r="Q3913">
        <f>Q3912*(1-IF($A3913&lt;=Q3908,Q$1,Q$1+IF(AND(WEEKDAY($A3913)&lt;&gt;1,WEEKDAY($A3913)&lt;&gt;7),R$1,0)))^($A3913-$A3912)*(1-0.5*(E3913/E3912-1))</f>
        <v>50.096361465383652</v>
      </c>
      <c r="R3913">
        <f>VLOOKUP(A3913,'SVXY-IV'!A$1:G$5041,4,0)</f>
        <v>50.367782400000003</v>
      </c>
      <c r="S3913" s="2">
        <f t="shared" ref="S3913:S3976" si="301">S3912*$H3913/$H3912*(1-S$1)^($A3913-$A3912)</f>
        <v>20.765008801907104</v>
      </c>
      <c r="T3913">
        <f>VLOOKUP(A3913,'VXZ-IV'!A$1:C$4500,3,0)</f>
        <v>20.76</v>
      </c>
      <c r="U3913" s="47">
        <f t="shared" ref="U3913:U3976" si="302">U3912*$H3913/$H3912*(1-(U$1+U$5+IF(AND(WEEKDAY($A3913)&lt;&gt;1,WEEKDAY($A3913)&lt;&gt;7),IF($A3913&lt;V$2,V$1,V$3),0)))^($A3913-$A3912)</f>
        <v>24.947298552656608</v>
      </c>
      <c r="V3913" s="49">
        <f>VLOOKUP(A3913,'VIXM-IV'!A$1:D$4500,4,0)</f>
        <v>24.886220470000001</v>
      </c>
      <c r="W3913">
        <f>W3912*(1-W$1+J3913)^($A3913-$A3912)*(2-I3913/I3912)</f>
        <v>62.413099196412993</v>
      </c>
      <c r="X3913">
        <v>62.4467</v>
      </c>
      <c r="Z3913">
        <f>Z3912*$E3913/$E3912*(1-(Z$1+Z$5+IF(AND(WEEKDAY(A3913)&lt;&gt;1,WEEKDAY(A3913)&lt;&gt;7),IF(A3913&lt;AA$2,AA$1,AA$3),0)))^($A3913-$A3912)</f>
        <v>87.36079725353288</v>
      </c>
      <c r="AA3913" s="60">
        <f>VLOOKUP(A3913,'VIXY-IV'!A$1:E$5000,4,0)</f>
        <v>87.385706400000004</v>
      </c>
      <c r="AD3913">
        <f>AD3912*(1-(AD$1+AD$5))^($A3913-$A3912)*(1+2*(E3913/E3912-1))</f>
        <v>3.32055013371121</v>
      </c>
      <c r="AG3913">
        <f t="shared" ref="AG3913:AG3925" si="303">AG3912*(1-IF($A3913&lt;=AH$3,AG$1,AG$1+IF(AND(WEEKDAY($A3913)&lt;&gt;1,WEEKDAY($A3913)&lt;&gt;7),AH$1,0)))^($A3913-$A3912)*(2-$E3913/$E3912)</f>
        <v>10.449091012378119</v>
      </c>
    </row>
    <row r="3914" spans="1:3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61" t="e">
        <f>IF(A3914=#REF!,100,VLOOKUP(A3914,#REF!,10,0))</f>
        <v>#REF!</v>
      </c>
      <c r="G3914" s="57">
        <f t="shared" si="299"/>
        <v>1190.1724632917924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300"/>
        <v>101.25279462242774</v>
      </c>
      <c r="L3914">
        <f>VLOOKUP(A3914,'VXX-IV'!A$1:C$4500,3,0)</f>
        <v>25.33</v>
      </c>
      <c r="M3914">
        <f>M3913*(1-M$1+J3914)^($A3914-$A3913)*(1+2*(E3914/E3913-1))</f>
        <v>151.39626441613206</v>
      </c>
      <c r="N3914">
        <v>15.1296</v>
      </c>
      <c r="O3914">
        <f>O3913*(1-(O$1+O$5))^($A3914-$A3913)*(1+1.5*(E3914/E3913-1))</f>
        <v>285.69847660168705</v>
      </c>
      <c r="P3914">
        <f>VLOOKUP(A3914,'UVXY-IV'!A$1:G$5041,4,0)</f>
        <v>285.86884309999999</v>
      </c>
      <c r="Q3914">
        <f>Q3913*(1-IF($A3914&lt;=Q3909,Q$1,Q$1+IF(AND(WEEKDAY($A3914)&lt;&gt;1,WEEKDAY($A3914)&lt;&gt;7),R$1,0)))^($A3914-$A3913)*(1-0.5*(E3914/E3913-1))</f>
        <v>51.258462599615783</v>
      </c>
      <c r="R3914">
        <f>VLOOKUP(A3914,'SVXY-IV'!A$1:G$5041,4,0)</f>
        <v>51.53390169</v>
      </c>
      <c r="S3914" s="2">
        <f t="shared" si="301"/>
        <v>20.379361396652673</v>
      </c>
      <c r="T3914">
        <f>VLOOKUP(A3914,'VXZ-IV'!A$1:C$4500,3,0)</f>
        <v>20.38</v>
      </c>
      <c r="U3914" s="47">
        <f t="shared" si="302"/>
        <v>24.483759716934379</v>
      </c>
      <c r="V3914" s="49">
        <f>VLOOKUP(A3914,'VIXM-IV'!A$1:D$4500,4,0)</f>
        <v>24.42192541</v>
      </c>
      <c r="W3914">
        <f>W3913*(1-W$1+J3914)^($A3914-$A3913)*(2-I3914/I3913)</f>
        <v>63.574957025302247</v>
      </c>
      <c r="X3914">
        <v>63.609099999999998</v>
      </c>
      <c r="Z3914">
        <f>Z3913*$E3914/$E3913*(1-(Z$1+Z$5+IF(AND(WEEKDAY(A3914)&lt;&gt;1,WEEKDAY(A3914)&lt;&gt;7),IF(A3914&lt;AA$2,AA$1,AA$3),0)))^($A3914-$A3913)</f>
        <v>83.303870825974641</v>
      </c>
      <c r="AA3914" s="60">
        <f>VLOOKUP(A3914,'VIXY-IV'!A$1:E$5000,4,0)</f>
        <v>83.329768400000006</v>
      </c>
      <c r="AD3914">
        <f>AD3913*(1-(AD$1+AD$5))^($A3914-$A3913)*(1+2*(E3914/E3913-1))</f>
        <v>3.0119834961150009</v>
      </c>
      <c r="AG3914">
        <f t="shared" si="303"/>
        <v>10.933920030086128</v>
      </c>
    </row>
    <row r="3915" spans="1:3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61" t="e">
        <f>IF(A3915=#REF!,100,VLOOKUP(A3915,#REF!,10,0))</f>
        <v>#REF!</v>
      </c>
      <c r="G3915" s="57">
        <f t="shared" si="299"/>
        <v>1249.6362246471015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300"/>
        <v>96.196898498707696</v>
      </c>
      <c r="L3915">
        <f>VLOOKUP(A3915,'VXX-IV'!A$1:C$4500,3,0)</f>
        <v>24.07</v>
      </c>
      <c r="M3915">
        <f>M3914*(1-M$1+J3915)^($A3915-$A3914)*(1+2*(E3915/E3914-1))</f>
        <v>136.26887246930534</v>
      </c>
      <c r="N3915">
        <v>13.618</v>
      </c>
      <c r="O3915">
        <f>O3914*(1-(O$1+O$5))^($A3915-$A3914)*(1+1.5*(E3915/E3914-1))</f>
        <v>264.28471007428101</v>
      </c>
      <c r="P3915">
        <f>VLOOKUP(A3915,'UVXY-IV'!A$1:G$5041,4,0)</f>
        <v>264.4355185</v>
      </c>
      <c r="Q3915">
        <f>Q3914*(1-IF($A3915&lt;=Q3910,Q$1,Q$1+IF(AND(WEEKDAY($A3915)&lt;&gt;1,WEEKDAY($A3915)&lt;&gt;7),R$1,0)))^($A3915-$A3914)*(1-0.5*(E3915/E3914-1))</f>
        <v>52.537590655904353</v>
      </c>
      <c r="R3915">
        <f>VLOOKUP(A3915,'SVXY-IV'!A$1:G$5041,4,0)</f>
        <v>52.819152389999999</v>
      </c>
      <c r="S3915" s="2">
        <f t="shared" si="301"/>
        <v>19.925558939811559</v>
      </c>
      <c r="T3915">
        <f>VLOOKUP(A3915,'VXZ-IV'!A$1:C$4500,3,0)</f>
        <v>19.920000000000002</v>
      </c>
      <c r="U3915" s="47">
        <f t="shared" si="302"/>
        <v>23.938348401298651</v>
      </c>
      <c r="V3915" s="49">
        <f>VLOOKUP(A3915,'VIXM-IV'!A$1:D$4500,4,0)</f>
        <v>23.877696929999999</v>
      </c>
      <c r="W3915">
        <f>W3914*(1-W$1+J3915)^($A3915-$A3914)*(2-I3915/I3914)</f>
        <v>64.993295247035377</v>
      </c>
      <c r="X3915">
        <v>65.028199999999998</v>
      </c>
      <c r="Z3915">
        <f>Z3914*$E3915/$E3914*(1-(Z$1+Z$5+IF(AND(WEEKDAY(A3915)&lt;&gt;1,WEEKDAY(A3915)&lt;&gt;7),IF(A3915&lt;AA$2,AA$1,AA$3),0)))^($A3915-$A3914)</f>
        <v>79.142576196316583</v>
      </c>
      <c r="AA3915" s="60">
        <f>VLOOKUP(A3915,'VIXY-IV'!A$1:E$5000,4,0)</f>
        <v>79.168527879999999</v>
      </c>
      <c r="AD3915">
        <f>AD3914*(1-(AD$1+AD$5))^($A3915-$A3914)*(1+2*(E3915/E3914-1))</f>
        <v>2.7109208537258738</v>
      </c>
      <c r="AG3915">
        <f t="shared" si="303"/>
        <v>11.479669199047912</v>
      </c>
    </row>
    <row r="3916" spans="1:3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61" t="e">
        <f>IF(A3916=#REF!,100,VLOOKUP(A3916,#REF!,10,0))</f>
        <v>#REF!</v>
      </c>
      <c r="G3916" s="57">
        <f t="shared" si="299"/>
        <v>1236.838406665746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300"/>
        <v>97.189819559187583</v>
      </c>
      <c r="L3916">
        <f>VLOOKUP(A3916,'VXX-IV'!A$1:C$4500,3,0)</f>
        <v>24.32</v>
      </c>
      <c r="M3916">
        <f>M3915*(1-M$1+J3916)^($A3916-$A3915)*(1+2*(E3916/E3915-1))</f>
        <v>139.06250951479771</v>
      </c>
      <c r="N3916">
        <v>13.8971</v>
      </c>
      <c r="O3916">
        <f>O3915*(1-(O$1+O$5))^($A3916-$A3915)*(1+1.5*(E3916/E3915-1))</f>
        <v>268.33689329750445</v>
      </c>
      <c r="P3916">
        <f>VLOOKUP(A3916,'UVXY-IV'!A$1:G$5041,4,0)</f>
        <v>268.49628510000002</v>
      </c>
      <c r="Q3916">
        <f>Q3915*(1-IF($A3916&lt;=Q3911,Q$1,Q$1+IF(AND(WEEKDAY($A3916)&lt;&gt;1,WEEKDAY($A3916)&lt;&gt;7),R$1,0)))^($A3916-$A3915)*(1-0.5*(E3916/E3915-1))</f>
        <v>52.264484617292354</v>
      </c>
      <c r="R3916">
        <f>VLOOKUP(A3916,'SVXY-IV'!A$1:G$5041,4,0)</f>
        <v>52.547584700000002</v>
      </c>
      <c r="S3916" s="2">
        <f t="shared" si="301"/>
        <v>20.001296400397798</v>
      </c>
      <c r="T3916">
        <f>VLOOKUP(A3916,'VXZ-IV'!A$1:C$4500,3,0)</f>
        <v>20</v>
      </c>
      <c r="U3916" s="47">
        <f t="shared" si="302"/>
        <v>24.02869666788251</v>
      </c>
      <c r="V3916" s="49">
        <f>VLOOKUP(A3916,'VIXM-IV'!A$1:D$4500,4,0)</f>
        <v>23.968372559999999</v>
      </c>
      <c r="W3916">
        <f>W3915*(1-W$1+J3916)^($A3916-$A3915)*(2-I3916/I3915)</f>
        <v>64.754238694241423</v>
      </c>
      <c r="X3916">
        <v>64.789000000000001</v>
      </c>
      <c r="Z3916">
        <f>Z3915*$E3916/$E3915*(1-(Z$1+Z$5+IF(AND(WEEKDAY(A3916)&lt;&gt;1,WEEKDAY(A3916)&lt;&gt;7),IF(A3916&lt;AA$2,AA$1,AA$3),0)))^($A3916-$A3915)</f>
        <v>79.955393943761194</v>
      </c>
      <c r="AA3916" s="60">
        <f>VLOOKUP(A3916,'VIXY-IV'!A$1:E$5000,4,0)</f>
        <v>79.982667840000005</v>
      </c>
      <c r="AD3916">
        <f>AD3915*(1-(AD$1+AD$5))^($A3916-$A3915)*(1+2*(E3916/E3915-1))</f>
        <v>2.7661675406384947</v>
      </c>
      <c r="AG3916">
        <f t="shared" si="303"/>
        <v>11.360515703840935</v>
      </c>
    </row>
    <row r="3917" spans="1:3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61" t="e">
        <f>IF(A3917=#REF!,100,VLOOKUP(A3917,#REF!,10,0))</f>
        <v>#REF!</v>
      </c>
      <c r="G3917" s="57">
        <f t="shared" si="299"/>
        <v>1138.744713141685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300"/>
        <v>104.90025358536982</v>
      </c>
      <c r="L3917">
        <f>VLOOKUP(A3917,'VXX-IV'!A$1:C$4500,3,0)</f>
        <v>26.25</v>
      </c>
      <c r="M3917">
        <f>M3916*(1-M$1+J3917)^($A3917-$A3916)*(1+2*(E3917/E3916-1))</f>
        <v>161.12158459349916</v>
      </c>
      <c r="N3917">
        <v>16.101400000000002</v>
      </c>
      <c r="O3917">
        <f>O3916*(1-(O$1+O$5))^($A3917-$A3916)*(1+1.5*(E3917/E3916-1))</f>
        <v>300.25672545867258</v>
      </c>
      <c r="P3917">
        <f>VLOOKUP(A3917,'UVXY-IV'!A$1:G$5041,4,0)</f>
        <v>300.46248120000001</v>
      </c>
      <c r="Q3917">
        <f>Q3916*(1-IF($A3917&lt;=Q3912,Q$1,Q$1+IF(AND(WEEKDAY($A3917)&lt;&gt;1,WEEKDAY($A3917)&lt;&gt;7),R$1,0)))^($A3917-$A3916)*(1-0.5*(E3917/E3916-1))</f>
        <v>50.190629279960767</v>
      </c>
      <c r="R3917">
        <f>VLOOKUP(A3917,'SVXY-IV'!A$1:G$5041,4,0)</f>
        <v>50.466218050000002</v>
      </c>
      <c r="S3917" s="2">
        <f t="shared" si="301"/>
        <v>20.758472507797155</v>
      </c>
      <c r="T3917">
        <f>VLOOKUP(A3917,'VXZ-IV'!A$1:C$4500,3,0)</f>
        <v>20.76</v>
      </c>
      <c r="U3917" s="47">
        <f t="shared" si="302"/>
        <v>24.938113396435103</v>
      </c>
      <c r="V3917" s="49">
        <f>VLOOKUP(A3917,'VIXM-IV'!A$1:D$4500,4,0)</f>
        <v>24.87561307</v>
      </c>
      <c r="W3917">
        <f>W3916*(1-W$1+J3917)^($A3917-$A3916)*(2-I3917/I3916)</f>
        <v>62.305445732817745</v>
      </c>
      <c r="X3917">
        <v>62.338799999999999</v>
      </c>
      <c r="Z3917">
        <f>Z3916*$E3917/$E3916*(1-(Z$1+Z$5+IF(AND(WEEKDAY(A3917)&lt;&gt;1,WEEKDAY(A3917)&lt;&gt;7),IF(A3917&lt;AA$2,AA$1,AA$3),0)))^($A3917-$A3916)</f>
        <v>86.297486292569289</v>
      </c>
      <c r="AA3917" s="60">
        <f>VLOOKUP(A3917,'VIXY-IV'!A$1:E$5000,4,0)</f>
        <v>86.328860520000006</v>
      </c>
      <c r="AD3917">
        <f>AD3916*(1-(AD$1+AD$5))^($A3917-$A3916)*(1+2*(E3917/E3916-1))</f>
        <v>3.2048292105844931</v>
      </c>
      <c r="AG3917">
        <f t="shared" si="303"/>
        <v>10.459025685243269</v>
      </c>
    </row>
    <row r="3918" spans="1:3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61" t="e">
        <f>IF(A3918=#REF!,100,VLOOKUP(A3918,#REF!,10,0))</f>
        <v>#REF!</v>
      </c>
      <c r="G3918" s="57">
        <f t="shared" si="299"/>
        <v>1189.9881205203535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300"/>
        <v>100.18270431701673</v>
      </c>
      <c r="L3918">
        <f>VLOOKUP(A3918,'VXX-IV'!A$1:C$4500,3,0)</f>
        <v>25.07</v>
      </c>
      <c r="M3918">
        <f>M3917*(1-M$1+J3918)^($A3918-$A3917)*(1+2*(E3918/E3917-1))</f>
        <v>146.62155517190101</v>
      </c>
      <c r="N3918">
        <v>14.6524</v>
      </c>
      <c r="O3918">
        <f>O3917*(1-(O$1+O$5))^($A3918-$A3917)*(1+1.5*(E3918/E3917-1))</f>
        <v>279.98675307492402</v>
      </c>
      <c r="P3918">
        <f>VLOOKUP(A3918,'UVXY-IV'!A$1:G$5041,4,0)</f>
        <v>280.16919530000001</v>
      </c>
      <c r="Q3918">
        <f>Q3917*(1-IF($A3918&lt;=Q3913,Q$1,Q$1+IF(AND(WEEKDAY($A3918)&lt;&gt;1,WEEKDAY($A3918)&lt;&gt;7),R$1,0)))^($A3918-$A3917)*(1-0.5*(E3918/E3917-1))</f>
        <v>51.31858040728811</v>
      </c>
      <c r="R3918">
        <f>VLOOKUP(A3918,'SVXY-IV'!A$1:G$5041,4,0)</f>
        <v>51.60389378</v>
      </c>
      <c r="S3918" s="2">
        <f t="shared" si="301"/>
        <v>20.47625874889998</v>
      </c>
      <c r="T3918">
        <f>VLOOKUP(A3918,'VXZ-IV'!A$1:C$4500,3,0)</f>
        <v>20.47</v>
      </c>
      <c r="U3918" s="47">
        <f t="shared" si="302"/>
        <v>24.598857913277993</v>
      </c>
      <c r="V3918" s="49">
        <f>VLOOKUP(A3918,'VIXM-IV'!A$1:D$4500,4,0)</f>
        <v>24.537225249999999</v>
      </c>
      <c r="W3918">
        <f>W3917*(1-W$1+J3918)^($A3918-$A3917)*(2-I3918/I3917)</f>
        <v>63.155088298442827</v>
      </c>
      <c r="X3918">
        <v>63.188499999999998</v>
      </c>
      <c r="Z3918">
        <f>Z3917*$E3918/$E3917*(1-(Z$1+Z$5+IF(AND(WEEKDAY(A3918)&lt;&gt;1,WEEKDAY(A3918)&lt;&gt;7),IF(A3918&lt;AA$2,AA$1,AA$3),0)))^($A3918-$A3917)</f>
        <v>82.414897617108608</v>
      </c>
      <c r="AA3918" s="60">
        <f>VLOOKUP(A3918,'VIXY-IV'!A$1:E$5000,4,0)</f>
        <v>82.445808720000002</v>
      </c>
      <c r="AD3918">
        <f>AD3917*(1-(AD$1+AD$5))^($A3918-$A3917)*(1+2*(E3918/E3917-1))</f>
        <v>2.916296892506661</v>
      </c>
      <c r="AG3918">
        <f t="shared" si="303"/>
        <v>10.929171825694679</v>
      </c>
    </row>
    <row r="3919" spans="1:3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61" t="e">
        <f>IF(A3919=#REF!,100,VLOOKUP(A3919,#REF!,10,0))</f>
        <v>#REF!</v>
      </c>
      <c r="G3919" s="57">
        <f t="shared" si="299"/>
        <v>1224.1921560179439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300"/>
        <v>97.305826863984294</v>
      </c>
      <c r="L3919">
        <f>VLOOKUP(A3919,'VXX-IV'!A$1:C$4500,3,0)</f>
        <v>24.35</v>
      </c>
      <c r="M3919">
        <f>M3918*(1-M$1+J3919)^($A3919-$A3918)*(1+2*(E3919/E3918-1))</f>
        <v>138.19303326776136</v>
      </c>
      <c r="N3919">
        <v>13.8101</v>
      </c>
      <c r="O3919">
        <f>O3918*(1-(O$1+O$5))^($A3919-$A3918)*(1+1.5*(E3919/E3918-1))</f>
        <v>267.91262212143249</v>
      </c>
      <c r="P3919">
        <f>VLOOKUP(A3919,'UVXY-IV'!A$1:G$5041,4,0)</f>
        <v>268.08444300000002</v>
      </c>
      <c r="Q3919">
        <f>Q3918*(1-IF($A3919&lt;=Q3914,Q$1,Q$1+IF(AND(WEEKDAY($A3919)&lt;&gt;1,WEEKDAY($A3919)&lt;&gt;7),R$1,0)))^($A3919-$A3918)*(1-0.5*(E3919/E3918-1))</f>
        <v>52.054754962938439</v>
      </c>
      <c r="R3919">
        <f>VLOOKUP(A3919,'SVXY-IV'!A$1:G$5041,4,0)</f>
        <v>52.34279283</v>
      </c>
      <c r="S3919" s="2">
        <f t="shared" si="301"/>
        <v>20.130662064575642</v>
      </c>
      <c r="T3919">
        <f>VLOOKUP(A3919,'VXZ-IV'!A$1:C$4500,3,0)</f>
        <v>20.13</v>
      </c>
      <c r="U3919" s="47">
        <f t="shared" si="302"/>
        <v>24.183464985185964</v>
      </c>
      <c r="V3919" s="49">
        <f>VLOOKUP(A3919,'VIXM-IV'!A$1:D$4500,4,0)</f>
        <v>24.123117239999999</v>
      </c>
      <c r="W3919">
        <f>W3918*(1-W$1+J3919)^($A3919-$A3918)*(2-I3919/I3918)</f>
        <v>64.223364608590288</v>
      </c>
      <c r="X3919">
        <v>64.257300000000001</v>
      </c>
      <c r="Z3919">
        <f>Z3918*$E3919/$E3918*(1-(Z$1+Z$5+IF(AND(WEEKDAY(A3919)&lt;&gt;1,WEEKDAY(A3919)&lt;&gt;7),IF(A3919&lt;AA$2,AA$1,AA$3),0)))^($A3919-$A3918)</f>
        <v>80.046799446908679</v>
      </c>
      <c r="AA3919" s="60">
        <f>VLOOKUP(A3919,'VIXY-IV'!A$1:E$5000,4,0)</f>
        <v>80.077594199999993</v>
      </c>
      <c r="AD3919">
        <f>AD3918*(1-(AD$1+AD$5))^($A3919-$A3918)*(1+2*(E3919/E3918-1))</f>
        <v>2.7485570092768774</v>
      </c>
      <c r="AG3919">
        <f t="shared" si="303"/>
        <v>11.24278725110422</v>
      </c>
    </row>
    <row r="3920" spans="1:3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61" t="e">
        <f>IF(A3920=#REF!,100,VLOOKUP(A3920,#REF!,10,0))</f>
        <v>#REF!</v>
      </c>
      <c r="G3920" s="57">
        <f t="shared" si="299"/>
        <v>1283.7777579604963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300"/>
        <v>92.57210624211352</v>
      </c>
      <c r="L3920">
        <f>VLOOKUP(A3920,'VXX-IV'!A$1:C$4500,3,0)</f>
        <v>23.16</v>
      </c>
      <c r="M3920">
        <f>M3919*(1-M$1+J3920)^($A3920-$A3919)*(1+2*(E3920/E3919-1))</f>
        <v>124.74057681908882</v>
      </c>
      <c r="N3920">
        <v>12.4658</v>
      </c>
      <c r="O3920">
        <f>O3919*(1-(O$1+O$5))^($A3920-$A3919)*(1+1.5*(E3920/E3919-1))</f>
        <v>248.34991088120151</v>
      </c>
      <c r="P3920">
        <f>VLOOKUP(A3920,'UVXY-IV'!A$1:G$5041,4,0)</f>
        <v>248.5082515</v>
      </c>
      <c r="Q3920">
        <f>Q3919*(1-IF($A3920&lt;=Q3915,Q$1,Q$1+IF(AND(WEEKDAY($A3920)&lt;&gt;1,WEEKDAY($A3920)&lt;&gt;7),R$1,0)))^($A3920-$A3919)*(1-0.5*(E3920/E3919-1))</f>
        <v>53.320208254198668</v>
      </c>
      <c r="R3920">
        <f>VLOOKUP(A3920,'SVXY-IV'!A$1:G$5041,4,0)</f>
        <v>53.614320429999999</v>
      </c>
      <c r="S3920" s="2">
        <f t="shared" si="301"/>
        <v>19.82485099030696</v>
      </c>
      <c r="T3920">
        <f>VLOOKUP(A3920,'VXZ-IV'!A$1:C$4500,3,0)</f>
        <v>19.82</v>
      </c>
      <c r="U3920" s="47">
        <f t="shared" si="302"/>
        <v>23.815874469968946</v>
      </c>
      <c r="V3920" s="49">
        <f>VLOOKUP(A3920,'VIXM-IV'!A$1:D$4500,4,0)</f>
        <v>23.756711599999999</v>
      </c>
      <c r="W3920">
        <f>W3919*(1-W$1+J3920)^($A3920-$A3919)*(2-I3920/I3919)</f>
        <v>65.201100497479189</v>
      </c>
      <c r="X3920">
        <v>65.235500000000002</v>
      </c>
      <c r="Z3920">
        <f>Z3919*$E3920/$E3919*(1-(Z$1+Z$5+IF(AND(WEEKDAY(A3920)&lt;&gt;1,WEEKDAY(A3920)&lt;&gt;7),IF(A3920&lt;AA$2,AA$1,AA$3),0)))^($A3920-$A3919)</f>
        <v>76.151379282895334</v>
      </c>
      <c r="AA3920" s="60">
        <f>VLOOKUP(A3920,'VIXY-IV'!A$1:E$5000,4,0)</f>
        <v>76.18218444</v>
      </c>
      <c r="AD3920">
        <f>AD3919*(1-(AD$1+AD$5))^($A3920-$A3919)*(1+2*(E3920/E3919-1))</f>
        <v>2.4809101402359106</v>
      </c>
      <c r="AG3920">
        <f t="shared" si="303"/>
        <v>11.789462876718666</v>
      </c>
    </row>
    <row r="3921" spans="1:3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61" t="e">
        <f>IF(A3921=#REF!,100,VLOOKUP(A3921,#REF!,10,0))</f>
        <v>#REF!</v>
      </c>
      <c r="G3921" s="57">
        <f t="shared" si="299"/>
        <v>1341.6745244987208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300"/>
        <v>88.403837718555181</v>
      </c>
      <c r="L3921">
        <f>VLOOKUP(A3921,'VXX-IV'!A$1:C$4500,3,0)</f>
        <v>22.12</v>
      </c>
      <c r="M3921">
        <f>M3920*(1-M$1+J3921)^($A3921-$A3920)*(1+2*(E3921/E3920-1))</f>
        <v>113.48982143967389</v>
      </c>
      <c r="N3921">
        <v>11.341699999999999</v>
      </c>
      <c r="O3921">
        <f>O3920*(1-(O$1+O$5))^($A3921-$A3920)*(1+1.5*(E3921/E3920-1))</f>
        <v>231.54284574868473</v>
      </c>
      <c r="P3921">
        <f>VLOOKUP(A3921,'UVXY-IV'!A$1:G$5041,4,0)</f>
        <v>231.71637509999999</v>
      </c>
      <c r="Q3921">
        <f>Q3920*(1-IF($A3921&lt;=Q3916,Q$1,Q$1+IF(AND(WEEKDAY($A3921)&lt;&gt;1,WEEKDAY($A3921)&lt;&gt;7),R$1,0)))^($A3921-$A3920)*(1-0.5*(E3921/E3920-1))</f>
        <v>54.518288379365067</v>
      </c>
      <c r="R3921">
        <f>VLOOKUP(A3921,'SVXY-IV'!A$1:G$5041,4,0)</f>
        <v>54.824523839999998</v>
      </c>
      <c r="S3921" s="2">
        <f t="shared" si="301"/>
        <v>19.539283720017306</v>
      </c>
      <c r="T3921">
        <f>VLOOKUP(A3921,'VXZ-IV'!A$1:C$4500,3,0)</f>
        <v>19.54</v>
      </c>
      <c r="U3921" s="47">
        <f t="shared" si="302"/>
        <v>23.472191437508425</v>
      </c>
      <c r="V3921" s="49">
        <f>VLOOKUP(A3921,'VIXM-IV'!A$1:D$4500,4,0)</f>
        <v>23.414674229999999</v>
      </c>
      <c r="W3921">
        <f>W3920*(1-W$1+J3921)^($A3921-$A3920)*(2-I3921/I3920)</f>
        <v>66.146678506338972</v>
      </c>
      <c r="X3921">
        <v>66.1815</v>
      </c>
      <c r="Z3921">
        <f>Z3920*$E3921/$E3920*(1-(Z$1+Z$5+IF(AND(WEEKDAY(A3921)&lt;&gt;1,WEEKDAY(A3921)&lt;&gt;7),IF(A3921&lt;AA$2,AA$1,AA$3),0)))^($A3921-$A3920)</f>
        <v>72.719139480374849</v>
      </c>
      <c r="AA3921" s="60">
        <f>VLOOKUP(A3921,'VIXY-IV'!A$1:E$5000,4,0)</f>
        <v>72.75743344</v>
      </c>
      <c r="AD3921">
        <f>AD3920*(1-(AD$1+AD$5))^($A3921-$A3920)*(1+2*(E3921/E3920-1))</f>
        <v>2.2569100898836374</v>
      </c>
      <c r="AG3921">
        <f t="shared" si="303"/>
        <v>12.319431358425827</v>
      </c>
    </row>
    <row r="3922" spans="1:3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61" t="e">
        <f>IF(A3922=#REF!,100,VLOOKUP(A3922,#REF!,10,0))</f>
        <v>#REF!</v>
      </c>
      <c r="G3922" s="57">
        <f t="shared" si="299"/>
        <v>1378.5635040227532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300"/>
        <v>85.975155231168628</v>
      </c>
      <c r="L3922">
        <f>VLOOKUP(A3922,'VXX-IV'!A$1:C$4500,3,0)</f>
        <v>21.51</v>
      </c>
      <c r="M3922">
        <f>M3921*(1-M$1+J3922)^($A3922-$A3921)*(1+2*(E3922/E3921-1))</f>
        <v>107.24924481012934</v>
      </c>
      <c r="N3922">
        <v>10.7181</v>
      </c>
      <c r="O3922">
        <f>O3921*(1-(O$1+O$5))^($A3922-$A3921)*(1+1.5*(E3922/E3921-1))</f>
        <v>221.99140481493711</v>
      </c>
      <c r="P3922">
        <f>VLOOKUP(A3922,'UVXY-IV'!A$1:G$5041,4,0)</f>
        <v>222.16190470000001</v>
      </c>
      <c r="Q3922">
        <f>Q3921*(1-IF($A3922&lt;=Q3917,Q$1,Q$1+IF(AND(WEEKDAY($A3922)&lt;&gt;1,WEEKDAY($A3922)&lt;&gt;7),R$1,0)))^($A3922-$A3921)*(1-0.5*(E3922/E3921-1))</f>
        <v>55.266332727385915</v>
      </c>
      <c r="R3922">
        <f>VLOOKUP(A3922,'SVXY-IV'!A$1:G$5041,4,0)</f>
        <v>55.575524399999999</v>
      </c>
      <c r="S3922" s="2">
        <f t="shared" si="301"/>
        <v>19.357355430764525</v>
      </c>
      <c r="T3922">
        <f>VLOOKUP(A3922,'VXZ-IV'!A$1:C$4500,3,0)</f>
        <v>19.350000000000001</v>
      </c>
      <c r="U3922" s="47">
        <f t="shared" si="302"/>
        <v>23.253437185285847</v>
      </c>
      <c r="V3922" s="49">
        <f>VLOOKUP(A3922,'VIXM-IV'!A$1:D$4500,4,0)</f>
        <v>23.19687193</v>
      </c>
      <c r="W3922">
        <f>W3921*(1-W$1+J3922)^($A3922-$A3921)*(2-I3922/I3921)</f>
        <v>66.764712107563795</v>
      </c>
      <c r="X3922">
        <v>66.799800000000005</v>
      </c>
      <c r="Z3922">
        <f>Z3921*$E3922/$E3921*(1-(Z$1+Z$5+IF(AND(WEEKDAY(A3922)&lt;&gt;1,WEEKDAY(A3922)&lt;&gt;7),IF(A3922&lt;AA$2,AA$1,AA$3),0)))^($A3922-$A3921)</f>
        <v>70.72042446978493</v>
      </c>
      <c r="AA3922" s="60">
        <f>VLOOKUP(A3922,'VIXY-IV'!A$1:E$5000,4,0)</f>
        <v>70.758650759999995</v>
      </c>
      <c r="AD3922">
        <f>AD3921*(1-(AD$1+AD$5))^($A3922-$A3921)*(1+2*(E3922/E3921-1))</f>
        <v>2.1327319477659494</v>
      </c>
      <c r="AG3922">
        <f t="shared" si="303"/>
        <v>12.657561246328211</v>
      </c>
    </row>
    <row r="3923" spans="1:3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61" t="e">
        <f>IF(A3923=#REF!,100,VLOOKUP(A3923,#REF!,10,0))</f>
        <v>#REF!</v>
      </c>
      <c r="G3923" s="57">
        <f t="shared" si="299"/>
        <v>1390.8155160047186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300"/>
        <v>85.212977414441667</v>
      </c>
      <c r="L3923">
        <f>VLOOKUP(A3923,'VXX-IV'!A$1:C$4500,3,0)</f>
        <v>21.32</v>
      </c>
      <c r="M3923">
        <f>M3922*(1-M$1+J3923)^($A3923-$A3922)*(1+2*(E3923/E3922-1))</f>
        <v>105.34304950896181</v>
      </c>
      <c r="N3923">
        <v>10.5275</v>
      </c>
      <c r="O3923">
        <f>O3922*(1-(O$1+O$5))^($A3923-$A3922)*(1+1.5*(E3923/E3922-1))</f>
        <v>219.02987462669856</v>
      </c>
      <c r="P3923">
        <f>VLOOKUP(A3923,'UVXY-IV'!A$1:G$5041,4,0)</f>
        <v>219.2034735</v>
      </c>
      <c r="Q3923">
        <f>Q3922*(1-IF($A3923&lt;=Q3918,Q$1,Q$1+IF(AND(WEEKDAY($A3923)&lt;&gt;1,WEEKDAY($A3923)&lt;&gt;7),R$1,0)))^($A3923-$A3922)*(1-0.5*(E3923/E3922-1))</f>
        <v>55.51047824066292</v>
      </c>
      <c r="R3923">
        <f>VLOOKUP(A3923,'SVXY-IV'!A$1:G$5041,4,0)</f>
        <v>55.819741530000002</v>
      </c>
      <c r="S3923" s="2">
        <f t="shared" si="301"/>
        <v>19.297886758542113</v>
      </c>
      <c r="T3923">
        <f>VLOOKUP(A3923,'VXZ-IV'!A$1:C$4500,3,0)</f>
        <v>19.29</v>
      </c>
      <c r="U3923" s="47">
        <f t="shared" si="302"/>
        <v>23.18179275089442</v>
      </c>
      <c r="V3923" s="49">
        <f>VLOOKUP(A3923,'VIXM-IV'!A$1:D$4500,4,0)</f>
        <v>23.125704930000001</v>
      </c>
      <c r="W3923">
        <f>W3922*(1-W$1+J3923)^($A3923-$A3922)*(2-I3923/I3922)</f>
        <v>66.971977660322011</v>
      </c>
      <c r="X3923">
        <v>67.007000000000005</v>
      </c>
      <c r="Z3923">
        <f>Z3922*$E3923/$E3922*(1-(Z$1+Z$5+IF(AND(WEEKDAY(A3923)&lt;&gt;1,WEEKDAY(A3923)&lt;&gt;7),IF(A3923&lt;AA$2,AA$1,AA$3),0)))^($A3923-$A3922)</f>
        <v>70.0925673318809</v>
      </c>
      <c r="AA3923" s="60">
        <f>VLOOKUP(A3923,'VIXY-IV'!A$1:E$5000,4,0)</f>
        <v>70.131593519999996</v>
      </c>
      <c r="AD3923">
        <f>AD3922*(1-(AD$1+AD$5))^($A3923-$A3922)*(1+2*(E3923/E3922-1))</f>
        <v>2.0947519555093685</v>
      </c>
      <c r="AG3923">
        <f t="shared" si="303"/>
        <v>12.769460816992682</v>
      </c>
    </row>
    <row r="3924" spans="1:3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61" t="e">
        <f>IF(A3924=#REF!,100,VLOOKUP(A3924,#REF!,10,0))</f>
        <v>#REF!</v>
      </c>
      <c r="G3924" s="57">
        <f t="shared" si="299"/>
        <v>1402.9363243486193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300"/>
        <v>84.472325894382422</v>
      </c>
      <c r="L3924">
        <f>VLOOKUP(A3924,'VXX-IV'!A$1:C$4500,3,0)</f>
        <v>21.13</v>
      </c>
      <c r="M3924">
        <f>M3923*(1-M$1+J3924)^($A3924-$A3923)*(1+2*(E3924/E3923-1))</f>
        <v>103.50698885778216</v>
      </c>
      <c r="N3924">
        <v>10.343999999999999</v>
      </c>
      <c r="O3924">
        <f>O3923*(1-(O$1+O$5))^($A3924-$A3923)*(1+1.5*(E3924/E3923-1))</f>
        <v>216.16456892849166</v>
      </c>
      <c r="P3924">
        <f>VLOOKUP(A3924,'UVXY-IV'!A$1:G$5041,4,0)</f>
        <v>216.34533260000001</v>
      </c>
      <c r="Q3924">
        <f>Q3923*(1-IF($A3924&lt;=Q3919,Q$1,Q$1+IF(AND(WEEKDAY($A3924)&lt;&gt;1,WEEKDAY($A3924)&lt;&gt;7),R$1,0)))^($A3924-$A3923)*(1-0.5*(E3924/E3923-1))</f>
        <v>55.750911089693666</v>
      </c>
      <c r="R3924">
        <f>VLOOKUP(A3924,'SVXY-IV'!A$1:G$5041,4,0)</f>
        <v>56.061940839999998</v>
      </c>
      <c r="S3924" s="2">
        <f t="shared" si="301"/>
        <v>19.127184657134972</v>
      </c>
      <c r="T3924">
        <f>VLOOKUP(A3924,'VXZ-IV'!A$1:C$4500,3,0)</f>
        <v>19.12</v>
      </c>
      <c r="U3924" s="47">
        <f t="shared" si="302"/>
        <v>22.976530434526296</v>
      </c>
      <c r="V3924" s="49">
        <f>VLOOKUP(A3924,'VIXM-IV'!A$1:D$4500,4,0)</f>
        <v>22.92120714</v>
      </c>
      <c r="W3924">
        <f>W3923*(1-W$1+J3924)^($A3924-$A3923)*(2-I3924/I3923)</f>
        <v>67.566486409815212</v>
      </c>
      <c r="X3924">
        <v>67.601900000000001</v>
      </c>
      <c r="Z3924">
        <f>Z3923*$E3924/$E3923*(1-(Z$1+Z$5+IF(AND(WEEKDAY(A3924)&lt;&gt;1,WEEKDAY(A3924)&lt;&gt;7),IF(A3924&lt;AA$2,AA$1,AA$3),0)))^($A3924-$A3923)</f>
        <v>69.482384373603779</v>
      </c>
      <c r="AA3924" s="60">
        <f>VLOOKUP(A3924,'VIXY-IV'!A$1:E$5000,4,0)</f>
        <v>69.523714999999996</v>
      </c>
      <c r="AD3924">
        <f>AD3923*(1-(AD$1+AD$5))^($A3924-$A3923)*(1+2*(E3924/E3923-1))</f>
        <v>2.0581715174869046</v>
      </c>
      <c r="AG3924">
        <f t="shared" si="303"/>
        <v>12.880145375998445</v>
      </c>
    </row>
    <row r="3925" spans="1:3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61" t="e">
        <f>IF(A3925=#REF!,100,VLOOKUP(A3925,#REF!,10,0))</f>
        <v>#REF!</v>
      </c>
      <c r="G3925" s="57">
        <f t="shared" si="299"/>
        <v>1394.5076818663531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300"/>
        <v>84.981555993885294</v>
      </c>
      <c r="L3925">
        <f>VLOOKUP(A3925,'VXX-IV'!A$1:C$4500,3,0)</f>
        <v>21.26</v>
      </c>
      <c r="M3925">
        <f>M3924*(1-M$1+J3925)^($A3925-$A3924)*(1+2*(E3925/E3924-1))</f>
        <v>104.75074618232335</v>
      </c>
      <c r="N3925">
        <v>10.468400000000001</v>
      </c>
      <c r="O3925">
        <f>O3924*(1-(O$1+O$5))^($A3925-$A3924)*(1+1.5*(E3925/E3924-1))</f>
        <v>218.11050655063369</v>
      </c>
      <c r="P3925">
        <f>VLOOKUP(A3925,'UVXY-IV'!A$1:G$5041,4,0)</f>
        <v>218.29507369999999</v>
      </c>
      <c r="Q3925">
        <f>Q3924*(1-IF($A3925&lt;=Q3920,Q$1,Q$1+IF(AND(WEEKDAY($A3925)&lt;&gt;1,WEEKDAY($A3925)&lt;&gt;7),R$1,0)))^($A3925-$A3924)*(1-0.5*(E3925/E3924-1))</f>
        <v>55.581992613622546</v>
      </c>
      <c r="R3925">
        <f>VLOOKUP(A3925,'SVXY-IV'!A$1:G$5041,4,0)</f>
        <v>55.89277663</v>
      </c>
      <c r="S3925" s="2">
        <f t="shared" si="301"/>
        <v>19.369896732652997</v>
      </c>
      <c r="T3925">
        <f>VLOOKUP(A3925,'VXZ-IV'!A$1:C$4500,3,0)</f>
        <v>19.37</v>
      </c>
      <c r="U3925" s="47">
        <f t="shared" si="302"/>
        <v>23.267881126870851</v>
      </c>
      <c r="V3925" s="49">
        <f>VLOOKUP(A3925,'VIXM-IV'!A$1:D$4500,4,0)</f>
        <v>23.212305319999999</v>
      </c>
      <c r="W3925">
        <f>W3924*(1-W$1+J3925)^($A3925-$A3924)*(2-I3925/I3924)</f>
        <v>66.711103817194029</v>
      </c>
      <c r="X3925">
        <v>66.746099999999998</v>
      </c>
      <c r="Z3925">
        <f>Z3924*$E3925/$E3924*(1-(Z$1+Z$5+IF(AND(WEEKDAY(A3925)&lt;&gt;1,WEEKDAY(A3925)&lt;&gt;7),IF(A3925&lt;AA$2,AA$1,AA$3),0)))^($A3925-$A3924)</f>
        <v>69.900494957715864</v>
      </c>
      <c r="AA3925" s="60">
        <f>VLOOKUP(A3925,'VIXY-IV'!A$1:E$5000,4,0)</f>
        <v>69.942428559999996</v>
      </c>
      <c r="AD3925">
        <f>AD3924*(1-(AD$1+AD$5))^($A3925-$A3924)*(1+2*(E3925/E3924-1))</f>
        <v>2.0828317317491218</v>
      </c>
      <c r="AG3925">
        <f t="shared" si="303"/>
        <v>12.80216699606507</v>
      </c>
    </row>
    <row r="3926" spans="1:3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61" t="e">
        <f>IF(A3926=#REF!,100,VLOOKUP(A3926,#REF!,10,0))</f>
        <v>#REF!</v>
      </c>
      <c r="G3926" s="57">
        <f t="shared" si="299"/>
        <v>1441.3858810832194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300"/>
        <v>82.130403224421798</v>
      </c>
      <c r="L3926">
        <f>VLOOKUP(A3926,'VXX-IV'!A$1:C$4500,3,0)</f>
        <v>20.55</v>
      </c>
      <c r="M3926">
        <f>M3925*(1-M$1+J3926)^($A3926-$A3925)*(1+2*(E3926/E3925-1))</f>
        <v>97.708210258525085</v>
      </c>
      <c r="N3926">
        <v>9.7645999999999997</v>
      </c>
      <c r="O3926">
        <f>O3925*(1-(O$1+O$5))^($A3926-$A3925)*(1+1.5*(E3926/E3925-1))</f>
        <v>207.10644375360553</v>
      </c>
      <c r="P3926">
        <f>VLOOKUP(A3926,'UVXY-IV'!A$1:G$5041,4,0)</f>
        <v>207.2838635</v>
      </c>
      <c r="Q3926">
        <f>Q3925*(1-IF($A3926&lt;=Q3921,Q$1,Q$1+IF(AND(WEEKDAY($A3926)&lt;&gt;1,WEEKDAY($A3926)&lt;&gt;7),R$1,0)))^($A3926-$A3925)*(1-0.5*(E3926/E3925-1))</f>
        <v>56.511810498903685</v>
      </c>
      <c r="R3926">
        <f>VLOOKUP(A3926,'SVXY-IV'!A$1:G$5041,4,0)</f>
        <v>56.829935720000002</v>
      </c>
      <c r="S3926" s="2">
        <f t="shared" si="301"/>
        <v>19.063180401338474</v>
      </c>
      <c r="T3926">
        <f>VLOOKUP(A3926,'VXZ-IV'!A$1:C$4500,3,0)</f>
        <v>19.059999999999999</v>
      </c>
      <c r="U3926" s="47">
        <f t="shared" si="302"/>
        <v>22.898829709901992</v>
      </c>
      <c r="V3926" s="49">
        <f>VLOOKUP(A3926,'VIXM-IV'!A$1:D$4500,4,0)</f>
        <v>22.844959930000002</v>
      </c>
      <c r="W3926">
        <f>W3925*(1-W$1+J3926)^($A3926-$A3925)*(2-I3926/I3925)</f>
        <v>67.773549133032404</v>
      </c>
      <c r="X3926">
        <v>67.808999999999997</v>
      </c>
      <c r="Z3926">
        <f>Z3925*$E3926/$E3925*(1-(Z$1+Z$5+IF(AND(WEEKDAY(A3926)&lt;&gt;1,WEEKDAY(A3926)&lt;&gt;7),IF(A3926&lt;AA$2,AA$1,AA$3),0)))^($A3926-$A3925)</f>
        <v>67.552641674090083</v>
      </c>
      <c r="AA3926" s="60">
        <f>VLOOKUP(A3926,'VIXY-IV'!A$1:E$5000,4,0)</f>
        <v>67.591641240000001</v>
      </c>
      <c r="AD3926">
        <f>AD3925*(1-(AD$1+AD$5))^($A3926-$A3925)*(1+2*(E3926/E3925-1))</f>
        <v>1.9426011050791954</v>
      </c>
      <c r="AG3926">
        <f t="shared" ref="AG3926:AG3982" si="304">AG3925*(1-IF($A3926&lt;=AH$3,AG$1,AG$1+IF(AND(WEEKDAY($A3926)&lt;&gt;1,WEEKDAY($A3926)&lt;&gt;7),AH$1,0)))^($A3926-$A3925)*(2-$E3926/$E3925)</f>
        <v>13.230679737513652</v>
      </c>
    </row>
    <row r="3927" spans="1:3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61" t="e">
        <f>IF(A3927=#REF!,100,VLOOKUP(A3927,#REF!,10,0))</f>
        <v>#REF!</v>
      </c>
      <c r="G3927" s="57">
        <f t="shared" si="299"/>
        <v>1406.6321810267568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300"/>
        <v>84.11217048695454</v>
      </c>
      <c r="L3927">
        <f>VLOOKUP(A3927,'VXX-IV'!A$1:C$4500,3,0)</f>
        <v>21.04</v>
      </c>
      <c r="M3927">
        <f>M3926*(1-M$1+J3927)^($A3927-$A3926)*(1+2*(E3927/E3926-1))</f>
        <v>102.42000157967637</v>
      </c>
      <c r="N3927">
        <v>10.2354</v>
      </c>
      <c r="O3927">
        <f>O3926*(1-(O$1+O$5))^($A3927-$A3926)*(1+1.5*(E3927/E3926-1))</f>
        <v>214.59479710045935</v>
      </c>
      <c r="P3927">
        <f>VLOOKUP(A3927,'UVXY-IV'!A$1:G$5041,4,0)</f>
        <v>214.7797679</v>
      </c>
      <c r="Q3927">
        <f>Q3926*(1-IF($A3927&lt;=Q3922,Q$1,Q$1+IF(AND(WEEKDAY($A3927)&lt;&gt;1,WEEKDAY($A3927)&lt;&gt;7),R$1,0)))^($A3927-$A3926)*(1-0.5*(E3927/E3926-1))</f>
        <v>55.829070519229575</v>
      </c>
      <c r="R3927">
        <f>VLOOKUP(A3927,'SVXY-IV'!A$1:G$5041,4,0)</f>
        <v>56.144831199999999</v>
      </c>
      <c r="S3927" s="2">
        <f t="shared" si="301"/>
        <v>19.30035147934823</v>
      </c>
      <c r="T3927">
        <f>VLOOKUP(A3927,'VXZ-IV'!A$1:C$4500,3,0)</f>
        <v>19.3</v>
      </c>
      <c r="U3927" s="47">
        <f t="shared" si="302"/>
        <v>23.183514882962374</v>
      </c>
      <c r="V3927" s="49">
        <f>VLOOKUP(A3927,'VIXM-IV'!A$1:D$4500,4,0)</f>
        <v>23.12921412</v>
      </c>
      <c r="W3927">
        <f>W3926*(1-W$1+J3927)^($A3927-$A3926)*(2-I3927/I3926)</f>
        <v>66.932357656691295</v>
      </c>
      <c r="X3927">
        <v>66.967299999999994</v>
      </c>
      <c r="Z3927">
        <f>Z3926*$E3927/$E3926*(1-(Z$1+Z$5+IF(AND(WEEKDAY(A3927)&lt;&gt;1,WEEKDAY(A3927)&lt;&gt;7),IF(A3927&lt;AA$2,AA$1,AA$3),0)))^($A3927-$A3926)</f>
        <v>69.182087660225392</v>
      </c>
      <c r="AA3927" s="60">
        <f>VLOOKUP(A3927,'VIXY-IV'!A$1:E$5000,4,0)</f>
        <v>69.223255879999996</v>
      </c>
      <c r="AD3927">
        <f>AD3926*(1-(AD$1+AD$5))^($A3927-$A3926)*(1+2*(E3927/E3926-1))</f>
        <v>2.0362097954654992</v>
      </c>
      <c r="AG3927">
        <f t="shared" si="304"/>
        <v>12.911069367447016</v>
      </c>
    </row>
    <row r="3928" spans="1:3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61" t="e">
        <f>IF(A3928=#REF!,100,VLOOKUP(A3928,#REF!,10,0))</f>
        <v>#REF!</v>
      </c>
      <c r="G3928" s="57">
        <f t="shared" si="299"/>
        <v>1431.0678467399719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300"/>
        <v>82.653039407699652</v>
      </c>
      <c r="L3928">
        <f>VLOOKUP(A3928,'VXX-IV'!A$1:C$4500,3,0)</f>
        <v>20.68</v>
      </c>
      <c r="M3928">
        <f>M3927*(1-M$1+J3928)^($A3928-$A3927)*(1+2*(E3928/E3927-1))</f>
        <v>98.861615878057677</v>
      </c>
      <c r="N3928">
        <v>9.8797999999999995</v>
      </c>
      <c r="O3928">
        <f>O3927*(1-(O$1+O$5))^($A3928-$A3927)*(1+1.5*(E3928/E3927-1))</f>
        <v>209.00096149809673</v>
      </c>
      <c r="P3928">
        <f>VLOOKUP(A3928,'UVXY-IV'!A$1:G$5041,4,0)</f>
        <v>209.18296520000001</v>
      </c>
      <c r="Q3928">
        <f>Q3927*(1-IF($A3928&lt;=Q3923,Q$1,Q$1+IF(AND(WEEKDAY($A3928)&lt;&gt;1,WEEKDAY($A3928)&lt;&gt;7),R$1,0)))^($A3928-$A3927)*(1-0.5*(E3928/E3927-1))</f>
        <v>56.31252920237408</v>
      </c>
      <c r="R3928">
        <f>VLOOKUP(A3928,'SVXY-IV'!A$1:G$5041,4,0)</f>
        <v>56.63075474</v>
      </c>
      <c r="S3928" s="2">
        <f t="shared" si="301"/>
        <v>19.098919698271043</v>
      </c>
      <c r="T3928">
        <f>VLOOKUP(A3928,'VXZ-IV'!A$1:C$4500,3,0)</f>
        <v>19.100000000000001</v>
      </c>
      <c r="U3928" s="47">
        <f t="shared" si="302"/>
        <v>22.941351450960696</v>
      </c>
      <c r="V3928" s="49">
        <f>VLOOKUP(A3928,'VIXM-IV'!A$1:D$4500,4,0)</f>
        <v>22.887831439999999</v>
      </c>
      <c r="W3928">
        <f>W3927*(1-W$1+J3928)^($A3928-$A3927)*(2-I3928/I3927)</f>
        <v>67.6329364442756</v>
      </c>
      <c r="X3928">
        <v>67.668199999999999</v>
      </c>
      <c r="Z3928">
        <f>Z3927*$E3928/$E3927*(1-(Z$1+Z$5+IF(AND(WEEKDAY(A3928)&lt;&gt;1,WEEKDAY(A3928)&lt;&gt;7),IF(A3928&lt;AA$2,AA$1,AA$3),0)))^($A3928-$A3927)</f>
        <v>67.980925440979462</v>
      </c>
      <c r="AA3928" s="60">
        <f>VLOOKUP(A3928,'VIXY-IV'!A$1:E$5000,4,0)</f>
        <v>68.022142079999995</v>
      </c>
      <c r="AD3928">
        <f>AD3927*(1-(AD$1+AD$5))^($A3928-$A3927)*(1+2*(E3928/E3927-1))</f>
        <v>1.9653984979276948</v>
      </c>
      <c r="AG3928">
        <f t="shared" si="304"/>
        <v>13.134745481628105</v>
      </c>
    </row>
    <row r="3929" spans="1:3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61" t="e">
        <f>IF(A3929=#REF!,100,VLOOKUP(A3929,#REF!,10,0))</f>
        <v>#REF!</v>
      </c>
      <c r="G3929" s="57">
        <f t="shared" si="299"/>
        <v>1442.0278483948302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300"/>
        <v>82.021872222304907</v>
      </c>
      <c r="L3929">
        <f>VLOOKUP(A3929,'VXX-IV'!A$1:C$4500,3,0)</f>
        <v>20.52</v>
      </c>
      <c r="M3929">
        <f>M3928*(1-M$1+J3929)^($A3929-$A3928)*(1+2*(E3929/E3928-1))</f>
        <v>97.347345465958952</v>
      </c>
      <c r="N3929">
        <v>9.7286000000000001</v>
      </c>
      <c r="O3929">
        <f>O3928*(1-(O$1+O$5))^($A3929-$A3928)*(1+1.5*(E3929/E3928-1))</f>
        <v>206.59799268293315</v>
      </c>
      <c r="P3929">
        <f>VLOOKUP(A3929,'UVXY-IV'!A$1:G$5041,4,0)</f>
        <v>206.7805381</v>
      </c>
      <c r="Q3929">
        <f>Q3928*(1-IF($A3929&lt;=Q3924,Q$1,Q$1+IF(AND(WEEKDAY($A3929)&lt;&gt;1,WEEKDAY($A3929)&lt;&gt;7),R$1,0)))^($A3929-$A3928)*(1-0.5*(E3929/E3928-1))</f>
        <v>56.526695989989918</v>
      </c>
      <c r="R3929">
        <f>VLOOKUP(A3929,'SVXY-IV'!A$1:G$5041,4,0)</f>
        <v>56.849589620000003</v>
      </c>
      <c r="S3929" s="2">
        <f t="shared" si="301"/>
        <v>19.137635654011305</v>
      </c>
      <c r="T3929">
        <f>VLOOKUP(A3929,'VXZ-IV'!A$1:C$4500,3,0)</f>
        <v>19.13</v>
      </c>
      <c r="U3929" s="47">
        <f t="shared" si="302"/>
        <v>22.987651816481286</v>
      </c>
      <c r="V3929" s="49">
        <f>VLOOKUP(A3929,'VIXM-IV'!A$1:D$4500,4,0)</f>
        <v>22.934259050000001</v>
      </c>
      <c r="W3929">
        <f>W3928*(1-W$1+J3929)^($A3929-$A3928)*(2-I3929/I3928)</f>
        <v>67.49783687861968</v>
      </c>
      <c r="X3929">
        <v>67.533100000000005</v>
      </c>
      <c r="Z3929">
        <f>Z3928*$E3929/$E3928*(1-(Z$1+Z$5+IF(AND(WEEKDAY(A3929)&lt;&gt;1,WEEKDAY(A3929)&lt;&gt;7),IF(A3929&lt;AA$2,AA$1,AA$3),0)))^($A3929-$A3928)</f>
        <v>67.46093239617359</v>
      </c>
      <c r="AA3929" s="60">
        <f>VLOOKUP(A3929,'VIXY-IV'!A$1:E$5000,4,0)</f>
        <v>67.504116719999999</v>
      </c>
      <c r="AD3929">
        <f>AD3928*(1-(AD$1+AD$5))^($A3929-$A3928)*(1+2*(E3929/E3928-1))</f>
        <v>1.9352288094096395</v>
      </c>
      <c r="AG3929">
        <f t="shared" si="304"/>
        <v>13.234723036435451</v>
      </c>
    </row>
    <row r="3930" spans="1:3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61" t="e">
        <f>IF(A3930=#REF!,100,VLOOKUP(A3930,#REF!,10,0))</f>
        <v>#REF!</v>
      </c>
      <c r="G3930" s="57">
        <f t="shared" si="299"/>
        <v>1488.7015498176811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300"/>
        <v>79.368811659519906</v>
      </c>
      <c r="L3930">
        <f>VLOOKUP(A3930,'VXX-IV'!A$1:C$4500,3,0)</f>
        <v>19.86</v>
      </c>
      <c r="M3930">
        <f>M3929*(1-M$1+J3930)^($A3930-$A3929)*(1+2*(E3930/E3929-1))</f>
        <v>91.045733487711331</v>
      </c>
      <c r="N3930">
        <v>9.0988000000000007</v>
      </c>
      <c r="O3930">
        <f>O3929*(1-(O$1+O$5))^($A3930-$A3929)*(1+1.5*(E3930/E3929-1))</f>
        <v>196.56576090246716</v>
      </c>
      <c r="P3930">
        <f>VLOOKUP(A3930,'UVXY-IV'!A$1:G$5041,4,0)</f>
        <v>196.7325328</v>
      </c>
      <c r="Q3930">
        <f>Q3929*(1-IF($A3930&lt;=Q3925,Q$1,Q$1+IF(AND(WEEKDAY($A3930)&lt;&gt;1,WEEKDAY($A3930)&lt;&gt;7),R$1,0)))^($A3930-$A3929)*(1-0.5*(E3930/E3929-1))</f>
        <v>57.439992608895096</v>
      </c>
      <c r="R3930">
        <f>VLOOKUP(A3930,'SVXY-IV'!A$1:G$5041,4,0)</f>
        <v>57.765923960000002</v>
      </c>
      <c r="S3930" s="2">
        <f t="shared" si="301"/>
        <v>18.893517645943838</v>
      </c>
      <c r="T3930">
        <f>VLOOKUP(A3930,'VXZ-IV'!A$1:C$4500,3,0)</f>
        <v>18.89</v>
      </c>
      <c r="U3930" s="47">
        <f t="shared" si="302"/>
        <v>22.694221260117708</v>
      </c>
      <c r="V3930" s="49">
        <f>VLOOKUP(A3930,'VIXM-IV'!A$1:D$4500,4,0)</f>
        <v>22.64172748</v>
      </c>
      <c r="W3930">
        <f>W3929*(1-W$1+J3930)^($A3930-$A3929)*(2-I3930/I3929)</f>
        <v>68.360844316554847</v>
      </c>
      <c r="X3930">
        <v>68.396500000000003</v>
      </c>
      <c r="Z3930">
        <f>Z3929*$E3930/$E3929*(1-(Z$1+Z$5+IF(AND(WEEKDAY(A3930)&lt;&gt;1,WEEKDAY(A3930)&lt;&gt;7),IF(A3930&lt;AA$2,AA$1,AA$3),0)))^($A3930-$A3929)</f>
        <v>65.278069710621921</v>
      </c>
      <c r="AA3930" s="60">
        <f>VLOOKUP(A3930,'VIXY-IV'!A$1:E$5000,4,0)</f>
        <v>65.317556359999998</v>
      </c>
      <c r="AD3930">
        <f>AD3929*(1-(AD$1+AD$5))^($A3930-$A3929)*(1+2*(E3930/E3929-1))</f>
        <v>1.8098938257105197</v>
      </c>
      <c r="AG3930">
        <f t="shared" si="304"/>
        <v>13.662451154837626</v>
      </c>
    </row>
    <row r="3931" spans="1:3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61" t="e">
        <f>IF(A3931=#REF!,100,VLOOKUP(A3931,#REF!,10,0))</f>
        <v>#REF!</v>
      </c>
      <c r="G3931" s="57">
        <f t="shared" si="299"/>
        <v>1472.975100844556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300"/>
        <v>80.212067859523287</v>
      </c>
      <c r="L3931">
        <f>VLOOKUP(A3931,'VXX-IV'!A$1:C$4500,3,0)</f>
        <v>20.07</v>
      </c>
      <c r="M3931">
        <f>M3930*(1-M$1+J3931)^($A3931-$A3930)*(1+2*(E3931/E3930-1))</f>
        <v>92.969370537557651</v>
      </c>
      <c r="N3931">
        <v>9.2910000000000004</v>
      </c>
      <c r="O3931">
        <f>O3930*(1-(O$1+O$5))^($A3931-$A3930)*(1+1.5*(E3931/E3930-1))</f>
        <v>199.6747593085318</v>
      </c>
      <c r="P3931">
        <f>VLOOKUP(A3931,'UVXY-IV'!A$1:G$5041,4,0)</f>
        <v>199.85633039999999</v>
      </c>
      <c r="Q3931">
        <f>Q3930*(1-IF($A3931&lt;=Q3926,Q$1,Q$1+IF(AND(WEEKDAY($A3931)&lt;&gt;1,WEEKDAY($A3931)&lt;&gt;7),R$1,0)))^($A3931-$A3930)*(1-0.5*(E3931/E3930-1))</f>
        <v>57.132137079709501</v>
      </c>
      <c r="R3931">
        <f>VLOOKUP(A3931,'SVXY-IV'!A$1:G$5041,4,0)</f>
        <v>57.46106846</v>
      </c>
      <c r="S3931" s="2">
        <f t="shared" si="301"/>
        <v>18.983593736453795</v>
      </c>
      <c r="T3931">
        <f>VLOOKUP(A3931,'VXZ-IV'!A$1:C$4500,3,0)</f>
        <v>18.98</v>
      </c>
      <c r="U3931" s="47">
        <f t="shared" si="302"/>
        <v>22.801808340484186</v>
      </c>
      <c r="V3931" s="49">
        <f>VLOOKUP(A3931,'VIXM-IV'!A$1:D$4500,4,0)</f>
        <v>22.75020791</v>
      </c>
      <c r="W3931">
        <f>W3930*(1-W$1+J3931)^($A3931-$A3930)*(2-I3931/I3930)</f>
        <v>68.040922019556447</v>
      </c>
      <c r="X3931">
        <v>68.076400000000007</v>
      </c>
      <c r="Z3931">
        <f>Z3930*$E3931/$E3930*(1-(Z$1+Z$5+IF(AND(WEEKDAY(A3931)&lt;&gt;1,WEEKDAY(A3931)&lt;&gt;7),IF(A3931&lt;AA$2,AA$1,AA$3),0)))^($A3931-$A3930)</f>
        <v>65.969556441575719</v>
      </c>
      <c r="AA3931" s="60">
        <f>VLOOKUP(A3931,'VIXY-IV'!A$1:E$5000,4,0)</f>
        <v>66.011660520000007</v>
      </c>
      <c r="AD3931">
        <f>AD3930*(1-(AD$1+AD$5))^($A3931-$A3930)*(1+2*(E3931/E3930-1))</f>
        <v>1.8479459579297239</v>
      </c>
      <c r="AG3931">
        <f t="shared" si="304"/>
        <v>13.516234057461173</v>
      </c>
    </row>
    <row r="3932" spans="1:3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61" t="e">
        <f>IF(A3932=#REF!,100,VLOOKUP(A3932,#REF!,10,0))</f>
        <v>#REF!</v>
      </c>
      <c r="G3932" s="57">
        <f t="shared" si="299"/>
        <v>1481.7397657382578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300"/>
        <v>79.736320839611352</v>
      </c>
      <c r="L3932">
        <f>VLOOKUP(A3932,'VXX-IV'!A$1:C$4500,3,0)</f>
        <v>19.95</v>
      </c>
      <c r="M3932">
        <f>M3931*(1-M$1+J3932)^($A3932-$A3931)*(1+2*(E3932/E3931-1))</f>
        <v>91.862991907354044</v>
      </c>
      <c r="N3932">
        <v>9.1804000000000006</v>
      </c>
      <c r="O3932">
        <f>O3931*(1-(O$1+O$5))^($A3932-$A3931)*(1+1.5*(E3932/E3931-1))</f>
        <v>197.89067032725848</v>
      </c>
      <c r="P3932">
        <f>VLOOKUP(A3932,'UVXY-IV'!A$1:G$5041,4,0)</f>
        <v>198.07314270000001</v>
      </c>
      <c r="Q3932">
        <f>Q3931*(1-IF($A3932&lt;=Q3927,Q$1,Q$1+IF(AND(WEEKDAY($A3932)&lt;&gt;1,WEEKDAY($A3932)&lt;&gt;7),R$1,0)))^($A3932-$A3931)*(1-0.5*(E3932/E3931-1))</f>
        <v>57.300622742646595</v>
      </c>
      <c r="R3932">
        <f>VLOOKUP(A3932,'SVXY-IV'!A$1:G$5041,4,0)</f>
        <v>57.630421929999997</v>
      </c>
      <c r="S3932" s="2">
        <f t="shared" si="301"/>
        <v>19.035267430043163</v>
      </c>
      <c r="T3932">
        <f>VLOOKUP(A3932,'VXZ-IV'!A$1:C$4500,3,0)</f>
        <v>19.03</v>
      </c>
      <c r="U3932" s="47">
        <f t="shared" si="302"/>
        <v>22.863671697496066</v>
      </c>
      <c r="V3932" s="49">
        <f>VLOOKUP(A3932,'VIXM-IV'!A$1:D$4500,4,0)</f>
        <v>22.812301479999999</v>
      </c>
      <c r="W3932">
        <f>W3931*(1-W$1+J3932)^($A3932-$A3931)*(2-I3932/I3931)</f>
        <v>67.857705968547393</v>
      </c>
      <c r="X3932">
        <v>67.893100000000004</v>
      </c>
      <c r="Z3932">
        <f>Z3931*$E3932/$E3931*(1-(Z$1+Z$5+IF(AND(WEEKDAY(A3932)&lt;&gt;1,WEEKDAY(A3932)&lt;&gt;7),IF(A3932&lt;AA$2,AA$1,AA$3),0)))^($A3932-$A3931)</f>
        <v>65.577645663302775</v>
      </c>
      <c r="AA3932" s="60">
        <f>VLOOKUP(A3932,'VIXY-IV'!A$1:E$5000,4,0)</f>
        <v>65.619675360000002</v>
      </c>
      <c r="AD3932">
        <f>AD3931*(1-(AD$1+AD$5))^($A3932-$A3931)*(1+2*(E3932/E3931-1))</f>
        <v>1.8258927070351707</v>
      </c>
      <c r="AG3932">
        <f t="shared" si="304"/>
        <v>13.596026629968096</v>
      </c>
    </row>
    <row r="3933" spans="1:3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61" t="e">
        <f>IF(A3933=#REF!,100,VLOOKUP(A3933,#REF!,10,0))</f>
        <v>#REF!</v>
      </c>
      <c r="G3933" s="57">
        <f t="shared" si="299"/>
        <v>1529.613029372741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300"/>
        <v>77.161863041665868</v>
      </c>
      <c r="L3933">
        <f>VLOOKUP(A3933,'VXX-IV'!A$1:C$4500,3,0)</f>
        <v>19.309999999999999</v>
      </c>
      <c r="M3933">
        <f>M3932*(1-M$1+J3933)^($A3933-$A3932)*(1+2*(E3933/E3932-1))</f>
        <v>85.9270364753298</v>
      </c>
      <c r="N3933">
        <v>8.5871999999999993</v>
      </c>
      <c r="O3933">
        <f>O3932*(1-(O$1+O$5))^($A3933-$A3932)*(1+1.5*(E3933/E3932-1))</f>
        <v>188.29844358614122</v>
      </c>
      <c r="P3933">
        <f>VLOOKUP(A3933,'UVXY-IV'!A$1:G$5041,4,0)</f>
        <v>188.47244850000001</v>
      </c>
      <c r="Q3933">
        <f>Q3932*(1-IF($A3933&lt;=Q3928,Q$1,Q$1+IF(AND(WEEKDAY($A3933)&lt;&gt;1,WEEKDAY($A3933)&lt;&gt;7),R$1,0)))^($A3933-$A3932)*(1-0.5*(E3933/E3932-1))</f>
        <v>58.224765022110773</v>
      </c>
      <c r="R3933">
        <f>VLOOKUP(A3933,'SVXY-IV'!A$1:G$5041,4,0)</f>
        <v>58.5607799</v>
      </c>
      <c r="S3933" s="2">
        <f t="shared" si="301"/>
        <v>18.786175844534277</v>
      </c>
      <c r="T3933">
        <f>VLOOKUP(A3933,'VXZ-IV'!A$1:C$4500,3,0)</f>
        <v>18.78</v>
      </c>
      <c r="U3933" s="47">
        <f t="shared" si="302"/>
        <v>22.564281481437522</v>
      </c>
      <c r="V3933" s="49">
        <f>VLOOKUP(A3933,'VIXM-IV'!A$1:D$4500,4,0)</f>
        <v>22.513767810000001</v>
      </c>
      <c r="W3933">
        <f>W3932*(1-W$1+J3933)^($A3933-$A3932)*(2-I3933/I3932)</f>
        <v>68.74770030604013</v>
      </c>
      <c r="X3933">
        <v>68.783500000000004</v>
      </c>
      <c r="Z3933">
        <f>Z3932*$E3933/$E3932*(1-(Z$1+Z$5+IF(AND(WEEKDAY(A3933)&lt;&gt;1,WEEKDAY(A3933)&lt;&gt;7),IF(A3933&lt;AA$2,AA$1,AA$3),0)))^($A3933-$A3932)</f>
        <v>63.459517812284837</v>
      </c>
      <c r="AA3933" s="60">
        <f>VLOOKUP(A3933,'VIXY-IV'!A$1:E$5000,4,0)</f>
        <v>63.500722439999997</v>
      </c>
      <c r="AD3933">
        <f>AD3932*(1-(AD$1+AD$5))^($A3933-$A3932)*(1+2*(E3933/E3932-1))</f>
        <v>1.7078502746272031</v>
      </c>
      <c r="AG3933">
        <f t="shared" si="304"/>
        <v>14.034644510602918</v>
      </c>
    </row>
    <row r="3934" spans="1:3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61" t="e">
        <f>IF(A3934=#REF!,100,VLOOKUP(A3934,#REF!,10,0))</f>
        <v>#REF!</v>
      </c>
      <c r="G3934" s="57">
        <f t="shared" si="299"/>
        <v>1502.4135924396955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300"/>
        <v>78.535520069614449</v>
      </c>
      <c r="L3934">
        <f>VLOOKUP(A3934,'VXX-IV'!A$1:C$4500,3,0)</f>
        <v>19.649999999999999</v>
      </c>
      <c r="M3934">
        <f>M3933*(1-M$1+J3934)^($A3934-$A3933)*(1+2*(E3934/E3933-1))</f>
        <v>88.98291967909401</v>
      </c>
      <c r="N3934">
        <v>8.8925999999999998</v>
      </c>
      <c r="O3934">
        <f>O3933*(1-(O$1+O$5))^($A3934-$A3933)*(1+1.5*(E3934/E3933-1))</f>
        <v>193.31904799737512</v>
      </c>
      <c r="P3934">
        <f>VLOOKUP(A3934,'UVXY-IV'!A$1:G$5041,4,0)</f>
        <v>193.49780329999999</v>
      </c>
      <c r="Q3934">
        <f>Q3933*(1-IF($A3934&lt;=Q3929,Q$1,Q$1+IF(AND(WEEKDAY($A3934)&lt;&gt;1,WEEKDAY($A3934)&lt;&gt;7),R$1,0)))^($A3934-$A3933)*(1-0.5*(E3934/E3933-1))</f>
        <v>57.705589372673785</v>
      </c>
      <c r="R3934">
        <f>VLOOKUP(A3934,'SVXY-IV'!A$1:G$5041,4,0)</f>
        <v>58.038465960000003</v>
      </c>
      <c r="S3934" s="2">
        <f t="shared" si="301"/>
        <v>18.929054422892701</v>
      </c>
      <c r="T3934">
        <f>VLOOKUP(A3934,'VXZ-IV'!A$1:C$4500,3,0)</f>
        <v>18.93</v>
      </c>
      <c r="U3934" s="47">
        <f t="shared" si="302"/>
        <v>22.735692058332539</v>
      </c>
      <c r="V3934" s="49">
        <f>VLOOKUP(A3934,'VIXM-IV'!A$1:D$4500,4,0)</f>
        <v>22.684947099999999</v>
      </c>
      <c r="W3934">
        <f>W3933*(1-W$1+J3934)^($A3934-$A3933)*(2-I3934/I3933)</f>
        <v>68.226821766009067</v>
      </c>
      <c r="X3934">
        <v>68.2624</v>
      </c>
      <c r="Z3934">
        <f>Z3933*$E3934/$E3933*(1-(Z$1+Z$5+IF(AND(WEEKDAY(A3934)&lt;&gt;1,WEEKDAY(A3934)&lt;&gt;7),IF(A3934&lt;AA$2,AA$1,AA$3),0)))^($A3934-$A3933)</f>
        <v>64.588568405180027</v>
      </c>
      <c r="AA3934" s="60">
        <f>VLOOKUP(A3934,'VIXY-IV'!A$1:E$5000,4,0)</f>
        <v>64.630382960000006</v>
      </c>
      <c r="AD3934">
        <f>AD3933*(1-(AD$1+AD$5))^($A3934-$A3933)*(1+2*(E3934/E3933-1))</f>
        <v>1.768528345810003</v>
      </c>
      <c r="AG3934">
        <f t="shared" si="304"/>
        <v>13.784439719492093</v>
      </c>
    </row>
    <row r="3935" spans="1:3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61" t="e">
        <f>IF(A3935=#REF!,100,VLOOKUP(A3935,#REF!,10,0))</f>
        <v>#REF!</v>
      </c>
      <c r="G3935" s="57">
        <f t="shared" si="299"/>
        <v>1561.489715980332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300"/>
        <v>75.449167709194242</v>
      </c>
      <c r="L3935">
        <f>VLOOKUP(A3935,'VXX-IV'!A$1:C$4500,3,0)</f>
        <v>18.88</v>
      </c>
      <c r="M3935">
        <f>M3934*(1-M$1+J3935)^($A3935-$A3934)*(1+2*(E3935/E3934-1))</f>
        <v>81.985149045562011</v>
      </c>
      <c r="N3935">
        <v>8.1933000000000007</v>
      </c>
      <c r="O3935">
        <f>O3934*(1-(O$1+O$5))^($A3935-$A3934)*(1+1.5*(E3935/E3934-1))</f>
        <v>181.91511045835097</v>
      </c>
      <c r="P3935">
        <f>VLOOKUP(A3935,'UVXY-IV'!A$1:G$5041,4,0)</f>
        <v>182.07868239999999</v>
      </c>
      <c r="Q3935">
        <f>Q3934*(1-IF($A3935&lt;=Q3930,Q$1,Q$1+IF(AND(WEEKDAY($A3935)&lt;&gt;1,WEEKDAY($A3935)&lt;&gt;7),R$1,0)))^($A3935-$A3934)*(1-0.5*(E3935/E3934-1))</f>
        <v>58.83857325505511</v>
      </c>
      <c r="R3935">
        <f>VLOOKUP(A3935,'SVXY-IV'!A$1:G$5041,4,0)</f>
        <v>59.177743880000001</v>
      </c>
      <c r="S3935" s="2">
        <f t="shared" si="301"/>
        <v>18.66844248648529</v>
      </c>
      <c r="T3935">
        <f>VLOOKUP(A3935,'VXZ-IV'!A$1:C$4500,3,0)</f>
        <v>18.670000000000002</v>
      </c>
      <c r="U3935" s="47">
        <f t="shared" si="302"/>
        <v>22.422471336763778</v>
      </c>
      <c r="V3935" s="49">
        <f>VLOOKUP(A3935,'VIXM-IV'!A$1:D$4500,4,0)</f>
        <v>22.37269324</v>
      </c>
      <c r="W3935">
        <f>W3934*(1-W$1+J3935)^($A3935-$A3934)*(2-I3935/I3934)</f>
        <v>69.168153391428746</v>
      </c>
      <c r="X3935">
        <v>69.2042</v>
      </c>
      <c r="Z3935">
        <f>Z3934*$E3935/$E3934*(1-(Z$1+Z$5+IF(AND(WEEKDAY(A3935)&lt;&gt;1,WEEKDAY(A3935)&lt;&gt;7),IF(A3935&lt;AA$2,AA$1,AA$3),0)))^($A3935-$A3934)</f>
        <v>62.049488390549953</v>
      </c>
      <c r="AA3935" s="60">
        <f>VLOOKUP(A3935,'VIXY-IV'!A$1:E$5000,4,0)</f>
        <v>62.088499759999998</v>
      </c>
      <c r="AD3935">
        <f>AD3934*(1-(AD$1+AD$5))^($A3935-$A3934)*(1+2*(E3935/E3934-1))</f>
        <v>1.6293934917753949</v>
      </c>
      <c r="AG3935">
        <f t="shared" si="304"/>
        <v>14.325787833006862</v>
      </c>
    </row>
    <row r="3936" spans="1:3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61" t="e">
        <f>IF(A3936=#REF!,100,VLOOKUP(A3936,#REF!,10,0))</f>
        <v>#REF!</v>
      </c>
      <c r="G3936" s="57">
        <f t="shared" si="299"/>
        <v>1551.5596248081399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300"/>
        <v>75.933713824568315</v>
      </c>
      <c r="L3936">
        <f>VLOOKUP(A3936,'VXX-IV'!A$1:C$4500,3,0)</f>
        <v>19</v>
      </c>
      <c r="M3936">
        <f>M3935*(1-M$1+J3936)^($A3936-$A3935)*(1+2*(E3936/E3935-1))</f>
        <v>83.027868957885275</v>
      </c>
      <c r="N3936">
        <v>8.2974999999999994</v>
      </c>
      <c r="O3936">
        <f>O3935*(1-(O$1+O$5))^($A3936-$A3935)*(1+1.5*(E3936/E3935-1))</f>
        <v>183.64512571446318</v>
      </c>
      <c r="P3936">
        <f>VLOOKUP(A3936,'UVXY-IV'!A$1:G$5041,4,0)</f>
        <v>183.81941309999999</v>
      </c>
      <c r="Q3936">
        <f>Q3935*(1-IF($A3936&lt;=Q3931,Q$1,Q$1+IF(AND(WEEKDAY($A3936)&lt;&gt;1,WEEKDAY($A3936)&lt;&gt;7),R$1,0)))^($A3936-$A3935)*(1-0.5*(E3936/E3935-1))</f>
        <v>58.646905602966271</v>
      </c>
      <c r="R3936">
        <f>VLOOKUP(A3936,'SVXY-IV'!A$1:G$5041,4,0)</f>
        <v>58.989018819999998</v>
      </c>
      <c r="S3936" s="2">
        <f t="shared" si="301"/>
        <v>18.618372613137229</v>
      </c>
      <c r="T3936">
        <f>VLOOKUP(A3936,'VXZ-IV'!A$1:C$4500,3,0)</f>
        <v>18.62</v>
      </c>
      <c r="U3936" s="47">
        <f t="shared" si="302"/>
        <v>22.361735575473229</v>
      </c>
      <c r="V3936" s="49">
        <f>VLOOKUP(A3936,'VIXM-IV'!A$1:D$4500,4,0)</f>
        <v>22.312767489999999</v>
      </c>
      <c r="W3936">
        <f>W3935*(1-W$1+J3936)^($A3936-$A3935)*(2-I3936/I3935)</f>
        <v>69.359664515100576</v>
      </c>
      <c r="X3936">
        <v>69.395700000000005</v>
      </c>
      <c r="Z3936">
        <f>Z3935*$E3936/$E3935*(1-(Z$1+Z$5+IF(AND(WEEKDAY(A3936)&lt;&gt;1,WEEKDAY(A3936)&lt;&gt;7),IF(A3936&lt;AA$2,AA$1,AA$3),0)))^($A3936-$A3935)</f>
        <v>62.445880412025886</v>
      </c>
      <c r="AA3936" s="60">
        <f>VLOOKUP(A3936,'VIXY-IV'!A$1:E$5000,4,0)</f>
        <v>62.48662856</v>
      </c>
      <c r="AD3936">
        <f>AD3935*(1-(AD$1+AD$5))^($A3936-$A3935)*(1+2*(E3936/E3935-1))</f>
        <v>1.6499505101580421</v>
      </c>
      <c r="AG3936">
        <f t="shared" si="304"/>
        <v>14.232695981396521</v>
      </c>
    </row>
    <row r="3937" spans="1:3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61" t="e">
        <f>IF(A3937=#REF!,100,VLOOKUP(A3937,#REF!,10,0))</f>
        <v>#REF!</v>
      </c>
      <c r="G3937" s="57">
        <f t="shared" si="299"/>
        <v>1518.866385089028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300"/>
        <v>77.535333136246095</v>
      </c>
      <c r="L3937">
        <f>VLOOKUP(A3937,'VXX-IV'!A$1:C$4500,3,0)</f>
        <v>19.399999999999999</v>
      </c>
      <c r="M3937">
        <f>M3936*(1-M$1+J3937)^($A3937-$A3936)*(1+2*(E3937/E3936-1))</f>
        <v>86.526854696903854</v>
      </c>
      <c r="N3937">
        <v>8.6471999999999998</v>
      </c>
      <c r="O3937">
        <f>O3936*(1-(O$1+O$5))^($A3937-$A3936)*(1+1.5*(E3937/E3936-1))</f>
        <v>189.44774677308018</v>
      </c>
      <c r="P3937">
        <f>VLOOKUP(A3937,'UVXY-IV'!A$1:G$5041,4,0)</f>
        <v>189.63077379999999</v>
      </c>
      <c r="Q3937">
        <f>Q3936*(1-IF($A3937&lt;=Q3932,Q$1,Q$1+IF(AND(WEEKDAY($A3937)&lt;&gt;1,WEEKDAY($A3937)&lt;&gt;7),R$1,0)))^($A3937-$A3936)*(1-0.5*(E3937/E3936-1))</f>
        <v>58.027514606972595</v>
      </c>
      <c r="R3937">
        <f>VLOOKUP(A3937,'SVXY-IV'!A$1:G$5041,4,0)</f>
        <v>58.367583349999997</v>
      </c>
      <c r="S3937" s="2">
        <f t="shared" si="301"/>
        <v>18.865307895861189</v>
      </c>
      <c r="T3937">
        <f>VLOOKUP(A3937,'VXZ-IV'!A$1:C$4500,3,0)</f>
        <v>18.86</v>
      </c>
      <c r="U3937" s="47">
        <f t="shared" si="302"/>
        <v>22.65811728523807</v>
      </c>
      <c r="V3937" s="49">
        <f>VLOOKUP(A3937,'VIXM-IV'!A$1:D$4500,4,0)</f>
        <v>22.606810939999999</v>
      </c>
      <c r="W3937">
        <f>W3936*(1-W$1+J3937)^($A3937-$A3936)*(2-I3937/I3936)</f>
        <v>68.441716817574118</v>
      </c>
      <c r="X3937">
        <v>68.477199999999996</v>
      </c>
      <c r="Z3937">
        <f>Z3936*$E3937/$E3936*(1-(Z$1+Z$5+IF(AND(WEEKDAY(A3937)&lt;&gt;1,WEEKDAY(A3937)&lt;&gt;7),IF(A3937&lt;AA$2,AA$1,AA$3),0)))^($A3937-$A3936)</f>
        <v>63.762302127041863</v>
      </c>
      <c r="AA3937" s="60">
        <f>VLOOKUP(A3937,'VIXY-IV'!A$1:E$5000,4,0)</f>
        <v>63.803871000000001</v>
      </c>
      <c r="AD3937">
        <f>AD3936*(1-(AD$1+AD$5))^($A3937-$A3936)*(1+2*(E3937/E3936-1))</f>
        <v>1.7194254755066185</v>
      </c>
      <c r="AG3937">
        <f t="shared" si="304"/>
        <v>13.932146921253395</v>
      </c>
    </row>
    <row r="3938" spans="1:3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61" t="e">
        <f>IF(A3938=#REF!,100,VLOOKUP(A3938,#REF!,10,0))</f>
        <v>#REF!</v>
      </c>
      <c r="G3938" s="57">
        <f t="shared" si="299"/>
        <v>1542.6633306289002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300"/>
        <v>76.321997100357066</v>
      </c>
      <c r="L3938">
        <f>VLOOKUP(A3938,'VXX-IV'!A$1:C$4500,3,0)</f>
        <v>19.100000000000001</v>
      </c>
      <c r="M3938">
        <f>M3937*(1-M$1+J3938)^($A3938-$A3937)*(1+2*(E3938/E3937-1))</f>
        <v>83.815514182854812</v>
      </c>
      <c r="N3938">
        <v>8.3759999999999994</v>
      </c>
      <c r="O3938">
        <f>O3937*(1-(O$1+O$5))^($A3938-$A3937)*(1+1.5*(E3938/E3937-1))</f>
        <v>184.9936940685908</v>
      </c>
      <c r="P3938">
        <f>VLOOKUP(A3938,'UVXY-IV'!A$1:G$5041,4,0)</f>
        <v>185.17257699999999</v>
      </c>
      <c r="Q3938">
        <f>Q3937*(1-IF($A3938&lt;=Q3933,Q$1,Q$1+IF(AND(WEEKDAY($A3938)&lt;&gt;1,WEEKDAY($A3938)&lt;&gt;7),R$1,0)))^($A3938-$A3937)*(1-0.5*(E3938/E3937-1))</f>
        <v>58.480567546406576</v>
      </c>
      <c r="R3938">
        <f>VLOOKUP(A3938,'SVXY-IV'!A$1:G$5041,4,0)</f>
        <v>58.823538890000002</v>
      </c>
      <c r="S3938" s="2">
        <f t="shared" si="301"/>
        <v>18.920324863231468</v>
      </c>
      <c r="T3938">
        <f>VLOOKUP(A3938,'VXZ-IV'!A$1:C$4500,3,0)</f>
        <v>18.920000000000002</v>
      </c>
      <c r="U3938" s="47">
        <f t="shared" si="302"/>
        <v>22.723992893035955</v>
      </c>
      <c r="V3938" s="49">
        <f>VLOOKUP(A3938,'VIXM-IV'!A$1:D$4500,4,0)</f>
        <v>22.672604809999999</v>
      </c>
      <c r="W3938">
        <f>W3937*(1-W$1+J3938)^($A3938-$A3937)*(2-I3938/I3937)</f>
        <v>68.244085752719599</v>
      </c>
      <c r="X3938">
        <v>68.279300000000006</v>
      </c>
      <c r="Z3938">
        <f>Z3937*$E3938/$E3937*(1-(Z$1+Z$5+IF(AND(WEEKDAY(A3938)&lt;&gt;1,WEEKDAY(A3938)&lt;&gt;7),IF(A3938&lt;AA$2,AA$1,AA$3),0)))^($A3938-$A3937)</f>
        <v>62.763903629492653</v>
      </c>
      <c r="AA3938" s="60">
        <f>VLOOKUP(A3938,'VIXY-IV'!A$1:E$5000,4,0)</f>
        <v>62.806064839999998</v>
      </c>
      <c r="AD3938">
        <f>AD3937*(1-(AD$1+AD$5))^($A3938-$A3937)*(1+2*(E3938/E3937-1))</f>
        <v>1.6654909105622295</v>
      </c>
      <c r="AG3938">
        <f t="shared" si="304"/>
        <v>14.149770748478183</v>
      </c>
    </row>
    <row r="3939" spans="1:3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61" t="e">
        <f>IF(A3939=#REF!,100,VLOOKUP(A3939,#REF!,10,0))</f>
        <v>#REF!</v>
      </c>
      <c r="G3939" s="57">
        <f t="shared" si="299"/>
        <v>1557.34028537687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300"/>
        <v>75.597582188382731</v>
      </c>
      <c r="L3939">
        <f>VLOOKUP(A3939,'VXX-IV'!A$1:C$4500,3,0)</f>
        <v>18.91</v>
      </c>
      <c r="M3939">
        <f>M3938*(1-M$1+J3939)^($A3939-$A3938)*(1+2*(E3939/E3938-1))</f>
        <v>82.220427985856418</v>
      </c>
      <c r="N3939">
        <v>8.2166999999999994</v>
      </c>
      <c r="O3939">
        <f>O3938*(1-(O$1+O$5))^($A3939-$A3938)*(1+1.5*(E3939/E3938-1))</f>
        <v>182.35189042316713</v>
      </c>
      <c r="P3939">
        <f>VLOOKUP(A3939,'UVXY-IV'!A$1:G$5041,4,0)</f>
        <v>182.51976669999999</v>
      </c>
      <c r="Q3939">
        <f>Q3938*(1-IF($A3939&lt;=Q3934,Q$1,Q$1+IF(AND(WEEKDAY($A3939)&lt;&gt;1,WEEKDAY($A3939)&lt;&gt;7),R$1,0)))^($A3939-$A3938)*(1-0.5*(E3939/E3938-1))</f>
        <v>58.757231326660992</v>
      </c>
      <c r="R3939">
        <f>VLOOKUP(A3939,'SVXY-IV'!A$1:G$5041,4,0)</f>
        <v>59.100995240000003</v>
      </c>
      <c r="S3939" s="2">
        <f t="shared" si="301"/>
        <v>18.84630831191539</v>
      </c>
      <c r="T3939">
        <f>VLOOKUP(A3939,'VXZ-IV'!A$1:C$4500,3,0)</f>
        <v>18.84</v>
      </c>
      <c r="U3939" s="47">
        <f t="shared" si="302"/>
        <v>22.634894793755009</v>
      </c>
      <c r="V3939" s="49">
        <f>VLOOKUP(A3939,'VIXM-IV'!A$1:D$4500,4,0)</f>
        <v>22.583681599999998</v>
      </c>
      <c r="W3939">
        <f>W3938*(1-W$1+J3939)^($A3939-$A3938)*(2-I3939/I3938)</f>
        <v>68.512841634560075</v>
      </c>
      <c r="X3939">
        <v>68.548199999999994</v>
      </c>
      <c r="Z3939">
        <f>Z3938*$E3939/$E3938*(1-(Z$1+Z$5+IF(AND(WEEKDAY(A3939)&lt;&gt;1,WEEKDAY(A3939)&lt;&gt;7),IF(A3939&lt;AA$2,AA$1,AA$3),0)))^($A3939-$A3938)</f>
        <v>62.167361698956611</v>
      </c>
      <c r="AA3939" s="60">
        <f>VLOOKUP(A3939,'VIXY-IV'!A$1:E$5000,4,0)</f>
        <v>62.207086920000002</v>
      </c>
      <c r="AD3939">
        <f>AD3938*(1-(AD$1+AD$5))^($A3939-$A3938)*(1+2*(E3939/E3938-1))</f>
        <v>1.633744772170276</v>
      </c>
      <c r="AG3939">
        <f t="shared" si="304"/>
        <v>14.283726878922677</v>
      </c>
    </row>
    <row r="3940" spans="1:3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61" t="e">
        <f>IF(A3940=#REF!,100,VLOOKUP(A3940,#REF!,10,0))</f>
        <v>#REF!</v>
      </c>
      <c r="G3940" s="57">
        <f t="shared" si="299"/>
        <v>1578.5940976592426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300"/>
        <v>74.567145990634174</v>
      </c>
      <c r="L3940">
        <f>VLOOKUP(A3940,'VXX-IV'!A$1:C$4500,3,0)</f>
        <v>18.66</v>
      </c>
      <c r="M3940">
        <f>M3939*(1-M$1+J3940)^($A3940-$A3939)*(1+2*(E3940/E3939-1))</f>
        <v>79.975988253968339</v>
      </c>
      <c r="N3940">
        <v>7.9924999999999997</v>
      </c>
      <c r="O3940">
        <f>O3939*(1-(O$1+O$5))^($A3940-$A3939)*(1+1.5*(E3940/E3939-1))</f>
        <v>178.61720461625774</v>
      </c>
      <c r="P3940">
        <f>VLOOKUP(A3940,'UVXY-IV'!A$1:G$5041,4,0)</f>
        <v>178.78228290000001</v>
      </c>
      <c r="Q3940">
        <f>Q3939*(1-IF($A3940&lt;=Q3935,Q$1,Q$1+IF(AND(WEEKDAY($A3940)&lt;&gt;1,WEEKDAY($A3940)&lt;&gt;7),R$1,0)))^($A3940-$A3939)*(1-0.5*(E3940/E3939-1))</f>
        <v>59.156636453135853</v>
      </c>
      <c r="R3940">
        <f>VLOOKUP(A3940,'SVXY-IV'!A$1:G$5041,4,0)</f>
        <v>59.502130819999998</v>
      </c>
      <c r="S3940" s="2">
        <f t="shared" si="301"/>
        <v>18.815595134217574</v>
      </c>
      <c r="T3940">
        <f>VLOOKUP(A3940,'VXZ-IV'!A$1:C$4500,3,0)</f>
        <v>18.809999999999999</v>
      </c>
      <c r="U3940" s="47">
        <f t="shared" si="302"/>
        <v>22.597806267485222</v>
      </c>
      <c r="V3940" s="49">
        <f>VLOOKUP(A3940,'VIXM-IV'!A$1:D$4500,4,0)</f>
        <v>22.546738999999999</v>
      </c>
      <c r="W3940">
        <f>W3939*(1-W$1+J3940)^($A3940-$A3939)*(2-I3940/I3939)</f>
        <v>68.626090095725488</v>
      </c>
      <c r="X3940">
        <v>68.6614</v>
      </c>
      <c r="Z3940">
        <f>Z3939*$E3940/$E3939*(1-(Z$1+Z$5+IF(AND(WEEKDAY(A3940)&lt;&gt;1,WEEKDAY(A3940)&lt;&gt;7),IF(A3940&lt;AA$2,AA$1,AA$3),0)))^($A3940-$A3939)</f>
        <v>61.319520191293734</v>
      </c>
      <c r="AA3940" s="60">
        <f>VLOOKUP(A3940,'VIXY-IV'!A$1:E$5000,4,0)</f>
        <v>61.35883836</v>
      </c>
      <c r="AD3940">
        <f>AD3939*(1-(AD$1+AD$5))^($A3940-$A3939)*(1+2*(E3940/E3939-1))</f>
        <v>1.5890981338500028</v>
      </c>
      <c r="AG3940">
        <f t="shared" si="304"/>
        <v>14.477989791246749</v>
      </c>
    </row>
    <row r="3941" spans="1:3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61" t="e">
        <f>IF(A3941=#REF!,100,VLOOKUP(A3941,#REF!,10,0))</f>
        <v>#REF!</v>
      </c>
      <c r="G3941" s="57">
        <f t="shared" si="299"/>
        <v>1598.9180405310017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300"/>
        <v>73.611141384928217</v>
      </c>
      <c r="L3941">
        <f>VLOOKUP(A3941,'VXX-IV'!A$1:C$4500,3,0)</f>
        <v>18.420000000000002</v>
      </c>
      <c r="M3941">
        <f>M3940*(1-M$1+J3941)^($A3941-$A3940)*(1+2*(E3941/E3940-1))</f>
        <v>77.91597465278501</v>
      </c>
      <c r="N3941">
        <v>7.7866</v>
      </c>
      <c r="O3941">
        <f>O3940*(1-(O$1+O$5))^($A3941-$A3940)*(1+1.5*(E3941/E3940-1))</f>
        <v>175.1626982458362</v>
      </c>
      <c r="P3941">
        <f>VLOOKUP(A3941,'UVXY-IV'!A$1:G$5041,4,0)</f>
        <v>175.33375369999999</v>
      </c>
      <c r="Q3941">
        <f>Q3940*(1-IF($A3941&lt;=Q3936,Q$1,Q$1+IF(AND(WEEKDAY($A3941)&lt;&gt;1,WEEKDAY($A3941)&lt;&gt;7),R$1,0)))^($A3941-$A3940)*(1-0.5*(E3941/E3940-1))</f>
        <v>59.532800060135898</v>
      </c>
      <c r="R3941">
        <f>VLOOKUP(A3941,'SVXY-IV'!A$1:G$5041,4,0)</f>
        <v>59.883413730000001</v>
      </c>
      <c r="S3941" s="2">
        <f t="shared" si="301"/>
        <v>18.679149631915447</v>
      </c>
      <c r="T3941">
        <f>VLOOKUP(A3941,'VXZ-IV'!A$1:C$4500,3,0)</f>
        <v>18.68</v>
      </c>
      <c r="U3941" s="47">
        <f t="shared" si="302"/>
        <v>22.433333942160889</v>
      </c>
      <c r="V3941" s="49">
        <f>VLOOKUP(A3941,'VIXM-IV'!A$1:D$4500,4,0)</f>
        <v>22.38314519</v>
      </c>
      <c r="W3941">
        <f>W3940*(1-W$1+J3941)^($A3941-$A3940)*(2-I3941/I3940)</f>
        <v>69.128576495037052</v>
      </c>
      <c r="X3941">
        <v>69.164100000000005</v>
      </c>
      <c r="Z3941">
        <f>Z3940*$E3941/$E3940*(1-(Z$1+Z$5+IF(AND(WEEKDAY(A3941)&lt;&gt;1,WEEKDAY(A3941)&lt;&gt;7),IF(A3941&lt;AA$2,AA$1,AA$3),0)))^($A3941-$A3940)</f>
        <v>60.531790379220681</v>
      </c>
      <c r="AA3941" s="60">
        <f>VLOOKUP(A3941,'VIXY-IV'!A$1:E$5000,4,0)</f>
        <v>60.572202320000002</v>
      </c>
      <c r="AD3941">
        <f>AD3940*(1-(AD$1+AD$5))^($A3941-$A3940)*(1+2*(E3941/E3940-1))</f>
        <v>1.5480232659062403</v>
      </c>
      <c r="AG3941">
        <f t="shared" si="304"/>
        <v>14.662340824896784</v>
      </c>
    </row>
    <row r="3942" spans="1:3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61" t="e">
        <f>IF(A3942=#REF!,100,VLOOKUP(A3942,#REF!,10,0))</f>
        <v>#REF!</v>
      </c>
      <c r="G3942" s="57">
        <f t="shared" si="299"/>
        <v>1603.90241563767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300"/>
        <v>73.383152821903465</v>
      </c>
      <c r="L3942">
        <f>VLOOKUP(A3942,'VXX-IV'!A$1:C$4500,3,0)</f>
        <v>18.36</v>
      </c>
      <c r="M3942">
        <f>M3941*(1-M$1+J3942)^($A3942-$A3941)*(1+2*(E3942/E3941-1))</f>
        <v>77.429968469703567</v>
      </c>
      <c r="N3942">
        <v>7.7381000000000002</v>
      </c>
      <c r="O3942">
        <f>O3941*(1-(O$1+O$5))^($A3942-$A3941)*(1+1.5*(E3942/E3941-1))</f>
        <v>174.3419632811221</v>
      </c>
      <c r="P3942">
        <f>VLOOKUP(A3942,'UVXY-IV'!A$1:G$5041,4,0)</f>
        <v>174.51242909999999</v>
      </c>
      <c r="Q3942">
        <f>Q3941*(1-IF($A3942&lt;=Q3937,Q$1,Q$1+IF(AND(WEEKDAY($A3942)&lt;&gt;1,WEEKDAY($A3942)&lt;&gt;7),R$1,0)))^($A3942-$A3941)*(1-0.5*(E3942/E3941-1))</f>
        <v>59.624040224023048</v>
      </c>
      <c r="R3942">
        <f>VLOOKUP(A3942,'SVXY-IV'!A$1:G$5041,4,0)</f>
        <v>59.974833680000003</v>
      </c>
      <c r="S3942" s="2">
        <f t="shared" si="301"/>
        <v>18.74767841991024</v>
      </c>
      <c r="T3942">
        <f>VLOOKUP(A3942,'VXZ-IV'!A$1:C$4500,3,0)</f>
        <v>18.739999999999998</v>
      </c>
      <c r="U3942" s="47">
        <f t="shared" si="302"/>
        <v>22.515435338486732</v>
      </c>
      <c r="V3942" s="49">
        <f>VLOOKUP(A3942,'VIXM-IV'!A$1:D$4500,4,0)</f>
        <v>22.465298990000001</v>
      </c>
      <c r="W3942">
        <f>W3941*(1-W$1+J3942)^($A3942-$A3941)*(2-I3942/I3941)</f>
        <v>68.87656120785752</v>
      </c>
      <c r="X3942">
        <v>68.912000000000006</v>
      </c>
      <c r="Z3942">
        <f>Z3941*$E3942/$E3941*(1-(Z$1+Z$5+IF(AND(WEEKDAY(A3942)&lt;&gt;1,WEEKDAY(A3942)&lt;&gt;7),IF(A3942&lt;AA$2,AA$1,AA$3),0)))^($A3942-$A3941)</f>
        <v>60.34367069094548</v>
      </c>
      <c r="AA3942" s="60">
        <f>VLOOKUP(A3942,'VIXY-IV'!A$1:E$5000,4,0)</f>
        <v>60.383993279999999</v>
      </c>
      <c r="AD3942">
        <f>AD3941*(1-(AD$1+AD$5))^($A3942-$A3941)*(1+2*(E3942/E3941-1))</f>
        <v>1.5383199875540439</v>
      </c>
      <c r="AG3942">
        <f t="shared" si="304"/>
        <v>14.70736333020508</v>
      </c>
    </row>
    <row r="3943" spans="1:3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61" t="e">
        <f>IF(A3943=#REF!,100,VLOOKUP(A3943,#REF!,10,0))</f>
        <v>#REF!</v>
      </c>
      <c r="G3943" s="57">
        <f t="shared" si="299"/>
        <v>1601.822651021180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300"/>
        <v>73.479635109188095</v>
      </c>
      <c r="L3943">
        <f>VLOOKUP(A3943,'VXX-IV'!A$1:C$4500,3,0)</f>
        <v>18.38</v>
      </c>
      <c r="M3943">
        <f>M3942*(1-M$1+J3943)^($A3943-$A3942)*(1+2*(E3943/E3942-1))</f>
        <v>77.630548627374651</v>
      </c>
      <c r="N3943">
        <v>7.7580999999999998</v>
      </c>
      <c r="O3943">
        <f>O3942*(1-(O$1+O$5))^($A3943-$A3942)*(1+1.5*(E3943/E3942-1))</f>
        <v>174.67938954187068</v>
      </c>
      <c r="P3943">
        <f>VLOOKUP(A3943,'UVXY-IV'!A$1:G$5041,4,0)</f>
        <v>174.8486091</v>
      </c>
      <c r="Q3943">
        <f>Q3942*(1-IF($A3943&lt;=Q3938,Q$1,Q$1+IF(AND(WEEKDAY($A3943)&lt;&gt;1,WEEKDAY($A3943)&lt;&gt;7),R$1,0)))^($A3943-$A3942)*(1-0.5*(E3943/E3942-1))</f>
        <v>59.583832415914927</v>
      </c>
      <c r="R3943">
        <f>VLOOKUP(A3943,'SVXY-IV'!A$1:G$5041,4,0)</f>
        <v>59.93387714</v>
      </c>
      <c r="S3943" s="2">
        <f t="shared" si="301"/>
        <v>18.730972995364397</v>
      </c>
      <c r="T3943">
        <f>VLOOKUP(A3943,'VXZ-IV'!A$1:C$4500,3,0)</f>
        <v>18.73</v>
      </c>
      <c r="U3943" s="47">
        <f t="shared" si="302"/>
        <v>22.495172286556539</v>
      </c>
      <c r="V3943" s="49">
        <f>VLOOKUP(A3943,'VIXM-IV'!A$1:D$4500,4,0)</f>
        <v>22.445090189999998</v>
      </c>
      <c r="W3943">
        <f>W3942*(1-W$1+J3943)^($A3943-$A3942)*(2-I3943/I3942)</f>
        <v>68.939537196596817</v>
      </c>
      <c r="X3943">
        <v>68.975099999999998</v>
      </c>
      <c r="Z3943">
        <f>Z3942*$E3943/$E3942*(1-(Z$1+Z$5+IF(AND(WEEKDAY(A3943)&lt;&gt;1,WEEKDAY(A3943)&lt;&gt;7),IF(A3943&lt;AA$2,AA$1,AA$3),0)))^($A3943-$A3942)</f>
        <v>60.422497128338108</v>
      </c>
      <c r="AA3943" s="60">
        <f>VLOOKUP(A3943,'VIXY-IV'!A$1:E$5000,4,0)</f>
        <v>60.463021240000003</v>
      </c>
      <c r="AD3943">
        <f>AD3942*(1-(AD$1+AD$5))^($A3943-$A3942)*(1+2*(E3943/E3942-1))</f>
        <v>1.5422574628822854</v>
      </c>
      <c r="AG3943">
        <f t="shared" si="304"/>
        <v>14.687608323392782</v>
      </c>
    </row>
    <row r="3944" spans="1:3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61" t="e">
        <f>IF(A3944=#REF!,100,VLOOKUP(A3944,#REF!,10,0))</f>
        <v>#REF!</v>
      </c>
      <c r="G3944" s="57">
        <f t="shared" si="299"/>
        <v>1623.275928220517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300"/>
        <v>72.496785007200089</v>
      </c>
      <c r="L3944">
        <f>VLOOKUP(A3944,'VXX-IV'!A$1:C$4500,3,0)</f>
        <v>18.14</v>
      </c>
      <c r="M3944">
        <f>M3943*(1-M$1+J3944)^($A3944-$A3943)*(1+2*(E3944/E3943-1))</f>
        <v>75.551005946434188</v>
      </c>
      <c r="N3944">
        <v>7.5503</v>
      </c>
      <c r="O3944">
        <f>O3943*(1-(O$1+O$5))^($A3944-$A3943)*(1+1.5*(E3944/E3943-1))</f>
        <v>171.16851572098363</v>
      </c>
      <c r="P3944">
        <f>VLOOKUP(A3944,'UVXY-IV'!A$1:G$5041,4,0)</f>
        <v>171.3340025</v>
      </c>
      <c r="Q3944">
        <f>Q3943*(1-IF($A3944&lt;=Q3939,Q$1,Q$1+IF(AND(WEEKDAY($A3944)&lt;&gt;1,WEEKDAY($A3944)&lt;&gt;7),R$1,0)))^($A3944-$A3943)*(1-0.5*(E3944/E3943-1))</f>
        <v>59.981275588160258</v>
      </c>
      <c r="R3944">
        <f>VLOOKUP(A3944,'SVXY-IV'!A$1:G$5041,4,0)</f>
        <v>60.335133450000001</v>
      </c>
      <c r="S3944" s="2">
        <f t="shared" si="301"/>
        <v>18.609343449813874</v>
      </c>
      <c r="T3944">
        <f>VLOOKUP(A3944,'VXZ-IV'!A$1:C$4500,3,0)</f>
        <v>18.61</v>
      </c>
      <c r="U3944" s="47">
        <f t="shared" si="302"/>
        <v>22.348900914766848</v>
      </c>
      <c r="V3944" s="49">
        <f>VLOOKUP(A3944,'VIXM-IV'!A$1:D$4500,4,0)</f>
        <v>22.299281820000001</v>
      </c>
      <c r="W3944">
        <f>W3943*(1-W$1+J3944)^($A3944-$A3943)*(2-I3944/I3943)</f>
        <v>69.388898403491922</v>
      </c>
      <c r="X3944">
        <v>69.424700000000001</v>
      </c>
      <c r="Z3944">
        <f>Z3943*$E3944/$E3943*(1-(Z$1+Z$5+IF(AND(WEEKDAY(A3944)&lt;&gt;1,WEEKDAY(A3944)&lt;&gt;7),IF(A3944&lt;AA$2,AA$1,AA$3),0)))^($A3944-$A3943)</f>
        <v>59.613827752290227</v>
      </c>
      <c r="AA3944" s="60">
        <f>VLOOKUP(A3944,'VIXY-IV'!A$1:E$5000,4,0)</f>
        <v>59.65428292</v>
      </c>
      <c r="AD3944">
        <f>AD3943*(1-(AD$1+AD$5))^($A3944-$A3943)*(1+2*(E3944/E3943-1))</f>
        <v>1.5008958467154467</v>
      </c>
      <c r="AG3944">
        <f t="shared" si="304"/>
        <v>14.883626828519169</v>
      </c>
    </row>
    <row r="3945" spans="1:3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61" t="e">
        <f>IF(A3945=#REF!,100,VLOOKUP(A3945,#REF!,10,0))</f>
        <v>#REF!</v>
      </c>
      <c r="G3945" s="57">
        <f t="shared" si="299"/>
        <v>1679.1557656820021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300"/>
        <v>70.002634162537134</v>
      </c>
      <c r="L3945">
        <f>VLOOKUP(A3945,'VXX-IV'!A$1:C$4500,3,0)</f>
        <v>17.510000000000002</v>
      </c>
      <c r="M3945">
        <f>M3944*(1-M$1+J3945)^($A3945-$A3944)*(1+2*(E3945/E3944-1))</f>
        <v>70.349337087223788</v>
      </c>
      <c r="N3945">
        <v>7.0305</v>
      </c>
      <c r="O3945">
        <f>O3944*(1-(O$1+O$5))^($A3945-$A3944)*(1+1.5*(E3945/E3944-1))</f>
        <v>162.32847209068353</v>
      </c>
      <c r="P3945">
        <f>VLOOKUP(A3945,'UVXY-IV'!A$1:G$5041,4,0)</f>
        <v>162.4830633</v>
      </c>
      <c r="Q3945">
        <f>Q3944*(1-IF($A3945&lt;=Q3940,Q$1,Q$1+IF(AND(WEEKDAY($A3945)&lt;&gt;1,WEEKDAY($A3945)&lt;&gt;7),R$1,0)))^($A3945-$A3944)*(1-0.5*(E3945/E3944-1))</f>
        <v>61.01208872958432</v>
      </c>
      <c r="R3945">
        <f>VLOOKUP(A3945,'SVXY-IV'!A$1:G$5041,4,0)</f>
        <v>61.375773150000001</v>
      </c>
      <c r="S3945" s="2">
        <f t="shared" si="301"/>
        <v>18.42785777991325</v>
      </c>
      <c r="T3945">
        <f>VLOOKUP(A3945,'VXZ-IV'!A$1:C$4500,3,0)</f>
        <v>18.420000000000002</v>
      </c>
      <c r="U3945" s="47">
        <f t="shared" si="302"/>
        <v>22.130748541793523</v>
      </c>
      <c r="V3945" s="49">
        <f>VLOOKUP(A3945,'VIXM-IV'!A$1:D$4500,4,0)</f>
        <v>22.081707640000001</v>
      </c>
      <c r="W3945">
        <f>W3944*(1-W$1+J3945)^($A3945-$A3944)*(2-I3945/I3944)</f>
        <v>70.067413962067945</v>
      </c>
      <c r="X3945">
        <v>70.103499999999997</v>
      </c>
      <c r="Z3945">
        <f>Z3944*$E3945/$E3944*(1-(Z$1+Z$5+IF(AND(WEEKDAY(A3945)&lt;&gt;1,WEEKDAY(A3945)&lt;&gt;7),IF(A3945&lt;AA$2,AA$1,AA$3),0)))^($A3945-$A3944)</f>
        <v>57.562226442908667</v>
      </c>
      <c r="AA3945" s="60">
        <f>VLOOKUP(A3945,'VIXY-IV'!A$1:E$5000,4,0)</f>
        <v>57.601720520000001</v>
      </c>
      <c r="AD3945">
        <f>AD3944*(1-(AD$1+AD$5))^($A3945-$A3944)*(1+2*(E3945/E3944-1))</f>
        <v>1.3975147279072966</v>
      </c>
      <c r="AG3945">
        <f t="shared" si="304"/>
        <v>15.395265439047437</v>
      </c>
    </row>
    <row r="3946" spans="1:3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61" t="e">
        <f>IF(A3946=#REF!,100,VLOOKUP(A3946,#REF!,10,0))</f>
        <v>#REF!</v>
      </c>
      <c r="G3946" s="57">
        <f t="shared" si="299"/>
        <v>1692.183247754368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300"/>
        <v>69.46373725634912</v>
      </c>
      <c r="L3946">
        <f>VLOOKUP(A3946,'VXX-IV'!A$1:C$4500,3,0)</f>
        <v>17.38</v>
      </c>
      <c r="M3946">
        <f>M3945*(1-M$1+J3946)^($A3946-$A3945)*(1+2*(E3946/E3945-1))</f>
        <v>69.257405179754755</v>
      </c>
      <c r="N3946">
        <v>6.9214000000000002</v>
      </c>
      <c r="O3946">
        <f>O3945*(1-(O$1+O$5))^($A3946-$A3945)*(1+1.5*(E3946/E3945-1))</f>
        <v>160.43475453264003</v>
      </c>
      <c r="P3946">
        <f>VLOOKUP(A3946,'UVXY-IV'!A$1:G$5041,4,0)</f>
        <v>160.5945399</v>
      </c>
      <c r="Q3946">
        <f>Q3945*(1-IF($A3946&lt;=Q3941,Q$1,Q$1+IF(AND(WEEKDAY($A3946)&lt;&gt;1,WEEKDAY($A3946)&lt;&gt;7),R$1,0)))^($A3946-$A3945)*(1-0.5*(E3946/E3945-1))</f>
        <v>61.243983057049121</v>
      </c>
      <c r="R3946">
        <f>VLOOKUP(A3946,'SVXY-IV'!A$1:G$5041,4,0)</f>
        <v>61.612363989999999</v>
      </c>
      <c r="S3946" s="2">
        <f t="shared" si="301"/>
        <v>18.367316905434745</v>
      </c>
      <c r="T3946">
        <f>VLOOKUP(A3946,'VXZ-IV'!A$1:C$4500,3,0)</f>
        <v>18.36</v>
      </c>
      <c r="U3946" s="47">
        <f t="shared" si="302"/>
        <v>22.057453362982173</v>
      </c>
      <c r="V3946" s="49">
        <f>VLOOKUP(A3946,'VIXM-IV'!A$1:D$4500,4,0)</f>
        <v>22.009054240000001</v>
      </c>
      <c r="W3946">
        <f>W3945*(1-W$1+J3946)^($A3946-$A3945)*(2-I3946/I3945)</f>
        <v>70.303039889259793</v>
      </c>
      <c r="X3946">
        <v>70.339200000000005</v>
      </c>
      <c r="Z3946">
        <f>Z3945*$E3946/$E3945*(1-(Z$1+Z$5+IF(AND(WEEKDAY(A3946)&lt;&gt;1,WEEKDAY(A3946)&lt;&gt;7),IF(A3946&lt;AA$2,AA$1,AA$3),0)))^($A3946-$A3945)</f>
        <v>57.117281476766706</v>
      </c>
      <c r="AA3946" s="60">
        <f>VLOOKUP(A3946,'VIXY-IV'!A$1:E$5000,4,0)</f>
        <v>57.157553960000001</v>
      </c>
      <c r="AD3946">
        <f>AD3945*(1-(AD$1+AD$5))^($A3946-$A3945)*(1+2*(E3946/E3945-1))</f>
        <v>1.3756908185121801</v>
      </c>
      <c r="AG3946">
        <f t="shared" si="304"/>
        <v>15.512539625311993</v>
      </c>
    </row>
    <row r="3947" spans="1:3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61" t="e">
        <f>IF(A3947=#REF!,100,VLOOKUP(A3947,#REF!,10,0))</f>
        <v>#REF!</v>
      </c>
      <c r="G3947" s="57">
        <f t="shared" si="299"/>
        <v>1668.6103318331127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300"/>
        <v>70.43271312050922</v>
      </c>
      <c r="L3947">
        <f>VLOOKUP(A3947,'VXX-IV'!A$1:C$4500,3,0)</f>
        <v>17.62</v>
      </c>
      <c r="M3947">
        <f>M3946*(1-M$1+J3947)^($A3947-$A3946)*(1+2*(E3947/E3946-1))</f>
        <v>71.18686505891192</v>
      </c>
      <c r="N3947">
        <v>7.1142000000000003</v>
      </c>
      <c r="O3947">
        <f>O3946*(1-(O$1+O$5))^($A3947-$A3946)*(1+1.5*(E3947/E3946-1))</f>
        <v>163.78558240451807</v>
      </c>
      <c r="P3947">
        <f>VLOOKUP(A3947,'UVXY-IV'!A$1:G$5041,4,0)</f>
        <v>163.9489939</v>
      </c>
      <c r="Q3947">
        <f>Q3946*(1-IF($A3947&lt;=Q3942,Q$1,Q$1+IF(AND(WEEKDAY($A3947)&lt;&gt;1,WEEKDAY($A3947)&lt;&gt;7),R$1,0)))^($A3947-$A3946)*(1-0.5*(E3947/E3946-1))</f>
        <v>60.815821260046739</v>
      </c>
      <c r="R3947">
        <f>VLOOKUP(A3947,'SVXY-IV'!A$1:G$5041,4,0)</f>
        <v>61.181327830000001</v>
      </c>
      <c r="S3947" s="2">
        <f t="shared" si="301"/>
        <v>18.520065837191446</v>
      </c>
      <c r="T3947">
        <f>VLOOKUP(A3947,'VXZ-IV'!A$1:C$4500,3,0)</f>
        <v>18.52</v>
      </c>
      <c r="U3947" s="47">
        <f t="shared" si="302"/>
        <v>22.240692699977625</v>
      </c>
      <c r="V3947" s="49">
        <f>VLOOKUP(A3947,'VIXM-IV'!A$1:D$4500,4,0)</f>
        <v>22.19206647</v>
      </c>
      <c r="W3947">
        <f>W3946*(1-W$1+J3947)^($A3947-$A3946)*(2-I3947/I3946)</f>
        <v>69.720167693221399</v>
      </c>
      <c r="X3947">
        <v>69.756100000000004</v>
      </c>
      <c r="Z3947">
        <f>Z3946*$E3947/$E3946*(1-(Z$1+Z$5+IF(AND(WEEKDAY(A3947)&lt;&gt;1,WEEKDAY(A3947)&lt;&gt;7),IF(A3947&lt;AA$2,AA$1,AA$3),0)))^($A3947-$A3946)</f>
        <v>57.913507651013283</v>
      </c>
      <c r="AA3947" s="60">
        <f>VLOOKUP(A3947,'VIXY-IV'!A$1:E$5000,4,0)</f>
        <v>57.954904919999997</v>
      </c>
      <c r="AD3947">
        <f>AD3946*(1-(AD$1+AD$5))^($A3947-$A3946)*(1+2*(E3947/E3946-1))</f>
        <v>1.4139712202989143</v>
      </c>
      <c r="AG3947">
        <f t="shared" si="304"/>
        <v>15.295730147471003</v>
      </c>
    </row>
    <row r="3948" spans="1:3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61" t="e">
        <f>IF(A3948=#REF!,100,VLOOKUP(A3948,#REF!,10,0))</f>
        <v>#REF!</v>
      </c>
      <c r="G3948" s="57">
        <f t="shared" si="299"/>
        <v>1674.0932914085952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300"/>
        <v>70.202745718237338</v>
      </c>
      <c r="L3948">
        <f>VLOOKUP(A3948,'VXX-IV'!A$1:C$4500,3,0)</f>
        <v>17.559999999999999</v>
      </c>
      <c r="M3948">
        <f>M3947*(1-M$1+J3948)^($A3948-$A3947)*(1+2*(E3948/E3947-1))</f>
        <v>70.718916588245065</v>
      </c>
      <c r="N3948">
        <v>7.0674000000000001</v>
      </c>
      <c r="O3948">
        <f>O3947*(1-(O$1+O$5))^($A3948-$A3947)*(1+1.5*(E3948/E3947-1))</f>
        <v>162.97673429968492</v>
      </c>
      <c r="P3948">
        <f>VLOOKUP(A3948,'UVXY-IV'!A$1:G$5041,4,0)</f>
        <v>163.1378746</v>
      </c>
      <c r="Q3948">
        <f>Q3947*(1-IF($A3948&lt;=Q3943,Q$1,Q$1+IF(AND(WEEKDAY($A3948)&lt;&gt;1,WEEKDAY($A3948)&lt;&gt;7),R$1,0)))^($A3948-$A3947)*(1-0.5*(E3948/E3947-1))</f>
        <v>60.914154463662697</v>
      </c>
      <c r="R3948">
        <f>VLOOKUP(A3948,'SVXY-IV'!A$1:G$5041,4,0)</f>
        <v>61.280333839999997</v>
      </c>
      <c r="S3948" s="2">
        <f t="shared" si="301"/>
        <v>18.724400184456101</v>
      </c>
      <c r="T3948">
        <f>VLOOKUP(A3948,'VXZ-IV'!A$1:C$4500,3,0)</f>
        <v>18.72</v>
      </c>
      <c r="U3948" s="47">
        <f t="shared" si="302"/>
        <v>22.48587699442562</v>
      </c>
      <c r="V3948" s="49">
        <f>VLOOKUP(A3948,'VIXM-IV'!A$1:D$4500,4,0)</f>
        <v>22.436759030000001</v>
      </c>
      <c r="W3948">
        <f>W3947*(1-W$1+J3948)^($A3948-$A3947)*(2-I3948/I3947)</f>
        <v>68.952707183838342</v>
      </c>
      <c r="X3948">
        <v>68.988200000000006</v>
      </c>
      <c r="Z3948">
        <f>Z3947*$E3948/$E3947*(1-(Z$1+Z$5+IF(AND(WEEKDAY(A3948)&lt;&gt;1,WEEKDAY(A3948)&lt;&gt;7),IF(A3948&lt;AA$2,AA$1,AA$3),0)))^($A3948-$A3947)</f>
        <v>57.72376063672403</v>
      </c>
      <c r="AA3948" s="60">
        <f>VLOOKUP(A3948,'VIXY-IV'!A$1:E$5000,4,0)</f>
        <v>57.76548064</v>
      </c>
      <c r="AD3948">
        <f>AD3947*(1-(AD$1+AD$5))^($A3948-$A3947)*(1+2*(E3948/E3947-1))</f>
        <v>1.404631424956754</v>
      </c>
      <c r="AG3948">
        <f t="shared" si="304"/>
        <v>15.345276310502312</v>
      </c>
    </row>
    <row r="3949" spans="1:3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61" t="e">
        <f>IF(A3949=#REF!,100,VLOOKUP(A3949,#REF!,10,0))</f>
        <v>#REF!</v>
      </c>
      <c r="G3949" s="57">
        <f t="shared" si="299"/>
        <v>1657.351766456298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300"/>
        <v>70.906071187149252</v>
      </c>
      <c r="L3949">
        <f>VLOOKUP(A3949,'VXX-IV'!A$1:C$4500,3,0)</f>
        <v>17.739999999999998</v>
      </c>
      <c r="M3949">
        <f>M3948*(1-M$1+J3949)^($A3949-$A3948)*(1+2*(E3949/E3948-1))</f>
        <v>72.133175910484624</v>
      </c>
      <c r="N3949">
        <v>7.2088000000000001</v>
      </c>
      <c r="O3949">
        <f>O3948*(1-(O$1+O$5))^($A3949-$A3948)*(1+1.5*(E3949/E3948-1))</f>
        <v>165.41988553525948</v>
      </c>
      <c r="P3949">
        <f>VLOOKUP(A3949,'UVXY-IV'!A$1:G$5041,4,0)</f>
        <v>165.58381689999999</v>
      </c>
      <c r="Q3949">
        <f>Q3948*(1-IF($A3949&lt;=Q3944,Q$1,Q$1+IF(AND(WEEKDAY($A3949)&lt;&gt;1,WEEKDAY($A3949)&lt;&gt;7),R$1,0)))^($A3949-$A3948)*(1-0.5*(E3949/E3948-1))</f>
        <v>60.607995410855665</v>
      </c>
      <c r="R3949">
        <f>VLOOKUP(A3949,'SVXY-IV'!A$1:G$5041,4,0)</f>
        <v>60.970835170000001</v>
      </c>
      <c r="S3949" s="2">
        <f t="shared" si="301"/>
        <v>18.928625371131794</v>
      </c>
      <c r="T3949">
        <f>VLOOKUP(A3949,'VXZ-IV'!A$1:C$4500,3,0)</f>
        <v>18.93</v>
      </c>
      <c r="U3949" s="47">
        <f t="shared" si="302"/>
        <v>22.730925832411778</v>
      </c>
      <c r="V3949" s="49">
        <f>VLOOKUP(A3949,'VIXM-IV'!A$1:D$4500,4,0)</f>
        <v>22.681259010000002</v>
      </c>
      <c r="W3949">
        <f>W3948*(1-W$1+J3949)^($A3949-$A3948)*(2-I3949/I3948)</f>
        <v>68.202351394796437</v>
      </c>
      <c r="X3949">
        <v>68.237499999999997</v>
      </c>
      <c r="Z3949">
        <f>Z3948*$E3949/$E3948*(1-(Z$1+Z$5+IF(AND(WEEKDAY(A3949)&lt;&gt;1,WEEKDAY(A3949)&lt;&gt;7),IF(A3949&lt;AA$2,AA$1,AA$3),0)))^($A3949-$A3948)</f>
        <v>58.301577707794706</v>
      </c>
      <c r="AA3949" s="60">
        <f>VLOOKUP(A3949,'VIXY-IV'!A$1:E$5000,4,0)</f>
        <v>58.343086040000003</v>
      </c>
      <c r="AD3949">
        <f>AD3948*(1-(AD$1+AD$5))^($A3949-$A3948)*(1+2*(E3949/E3948-1))</f>
        <v>1.4326767660720587</v>
      </c>
      <c r="AG3949">
        <f t="shared" si="304"/>
        <v>15.191110556453427</v>
      </c>
    </row>
    <row r="3950" spans="1:3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61" t="e">
        <f>IF(A3950=#REF!,100,VLOOKUP(A3950,#REF!,10,0))</f>
        <v>#REF!</v>
      </c>
      <c r="G3950" s="57">
        <f t="shared" si="299"/>
        <v>1713.3327498063884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300"/>
        <v>68.512501561614485</v>
      </c>
      <c r="L3950">
        <f>VLOOKUP(A3950,'VXX-IV'!A$1:C$4500,3,0)</f>
        <v>17.14</v>
      </c>
      <c r="M3950">
        <f>M3949*(1-M$1+J3950)^($A3950-$A3949)*(1+2*(E3950/E3949-1))</f>
        <v>67.26008039920228</v>
      </c>
      <c r="N3950">
        <v>6.7218</v>
      </c>
      <c r="O3950">
        <f>O3949*(1-(O$1+O$5))^($A3950-$A3949)*(1+1.5*(E3950/E3949-1))</f>
        <v>157.03720673867781</v>
      </c>
      <c r="P3950">
        <f>VLOOKUP(A3950,'UVXY-IV'!A$1:G$5041,4,0)</f>
        <v>157.1917579</v>
      </c>
      <c r="Q3950">
        <f>Q3949*(1-IF($A3950&lt;=Q3945,Q$1,Q$1+IF(AND(WEEKDAY($A3950)&lt;&gt;1,WEEKDAY($A3950)&lt;&gt;7),R$1,0)))^($A3950-$A3949)*(1-0.5*(E3950/E3949-1))</f>
        <v>61.629980635211041</v>
      </c>
      <c r="R3950">
        <f>VLOOKUP(A3950,'SVXY-IV'!A$1:G$5041,4,0)</f>
        <v>61.996945840000002</v>
      </c>
      <c r="S3950" s="2">
        <f t="shared" si="301"/>
        <v>18.744881184017324</v>
      </c>
      <c r="T3950">
        <f>VLOOKUP(A3950,'VXZ-IV'!A$1:C$4500,3,0)</f>
        <v>18.739999999999998</v>
      </c>
      <c r="U3950" s="47">
        <f t="shared" si="302"/>
        <v>22.51007146825614</v>
      </c>
      <c r="V3950" s="49">
        <f>VLOOKUP(A3950,'VIXM-IV'!A$1:D$4500,4,0)</f>
        <v>22.46082453</v>
      </c>
      <c r="W3950">
        <f>W3949*(1-W$1+J3950)^($A3950-$A3949)*(2-I3950/I3949)</f>
        <v>68.866087144727828</v>
      </c>
      <c r="X3950">
        <v>68.901499999999999</v>
      </c>
      <c r="Z3950">
        <f>Z3949*$E3950/$E3949*(1-(Z$1+Z$5+IF(AND(WEEKDAY(A3950)&lt;&gt;1,WEEKDAY(A3950)&lt;&gt;7),IF(A3950&lt;AA$2,AA$1,AA$3),0)))^($A3950-$A3949)</f>
        <v>56.332843935834859</v>
      </c>
      <c r="AA3950" s="60">
        <f>VLOOKUP(A3950,'VIXY-IV'!A$1:E$5000,4,0)</f>
        <v>56.372958840000003</v>
      </c>
      <c r="AD3950">
        <f>AD3949*(1-(AD$1+AD$5))^($A3950-$A3949)*(1+2*(E3950/E3949-1))</f>
        <v>1.3358476427229944</v>
      </c>
      <c r="AG3950">
        <f t="shared" si="304"/>
        <v>15.703494884259435</v>
      </c>
    </row>
    <row r="3951" spans="1:3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61" t="e">
        <f>IF(A3951=#REF!,100,VLOOKUP(A3951,#REF!,10,0))</f>
        <v>#REF!</v>
      </c>
      <c r="G3951" s="57">
        <f t="shared" si="299"/>
        <v>1789.2604185549048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300"/>
        <v>65.48039581609747</v>
      </c>
      <c r="L3951">
        <f>VLOOKUP(A3951,'VXX-IV'!A$1:C$4500,3,0)</f>
        <v>16.38</v>
      </c>
      <c r="M3951">
        <f>M3950*(1-M$1+J3951)^($A3951-$A3950)*(1+2*(E3951/E3950-1))</f>
        <v>61.298284292725128</v>
      </c>
      <c r="N3951">
        <v>6.1261000000000001</v>
      </c>
      <c r="O3951">
        <f>O3950*(1-(O$1+O$5))^($A3951-$A3950)*(1+1.5*(E3951/E3950-1))</f>
        <v>146.59415127024479</v>
      </c>
      <c r="P3951">
        <f>VLOOKUP(A3951,'UVXY-IV'!A$1:G$5041,4,0)</f>
        <v>146.73944969999999</v>
      </c>
      <c r="Q3951">
        <f>Q3950*(1-IF($A3951&lt;=Q3946,Q$1,Q$1+IF(AND(WEEKDAY($A3951)&lt;&gt;1,WEEKDAY($A3951)&lt;&gt;7),R$1,0)))^($A3951-$A3950)*(1-0.5*(E3951/E3950-1))</f>
        <v>62.99065211047661</v>
      </c>
      <c r="R3951">
        <f>VLOOKUP(A3951,'SVXY-IV'!A$1:G$5041,4,0)</f>
        <v>63.368533550000002</v>
      </c>
      <c r="S3951" s="2">
        <f t="shared" si="301"/>
        <v>18.407897673942536</v>
      </c>
      <c r="T3951">
        <f>VLOOKUP(A3951,'VXZ-IV'!A$1:C$4500,3,0)</f>
        <v>18.399999999999999</v>
      </c>
      <c r="U3951" s="47">
        <f t="shared" si="302"/>
        <v>22.104809274523436</v>
      </c>
      <c r="V3951" s="49">
        <f>VLOOKUP(A3951,'VIXM-IV'!A$1:D$4500,4,0)</f>
        <v>22.056480990000001</v>
      </c>
      <c r="W3951">
        <f>W3950*(1-W$1+J3951)^($A3951-$A3950)*(2-I3951/I3950)</f>
        <v>70.109261910417374</v>
      </c>
      <c r="X3951">
        <v>70.145200000000003</v>
      </c>
      <c r="Z3951">
        <f>Z3950*$E3951/$E3950*(1-(Z$1+Z$5+IF(AND(WEEKDAY(A3951)&lt;&gt;1,WEEKDAY(A3951)&lt;&gt;7),IF(A3951&lt;AA$2,AA$1,AA$3),0)))^($A3951-$A3950)</f>
        <v>53.837959028817572</v>
      </c>
      <c r="AA3951" s="60">
        <f>VLOOKUP(A3951,'VIXY-IV'!A$1:E$5000,4,0)</f>
        <v>53.876163920000003</v>
      </c>
      <c r="AD3951">
        <f>AD3950*(1-(AD$1+AD$5))^($A3951-$A3950)*(1+2*(E3951/E3950-1))</f>
        <v>1.2173263204331441</v>
      </c>
      <c r="AG3951">
        <f t="shared" si="304"/>
        <v>16.397116113923644</v>
      </c>
    </row>
    <row r="3952" spans="1:3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61" t="e">
        <f>IF(A3952=#REF!,100,VLOOKUP(A3952,#REF!,10,0))</f>
        <v>#REF!</v>
      </c>
      <c r="G3952" s="57">
        <f t="shared" si="299"/>
        <v>1812.5997778747474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300"/>
        <v>64.627537212207713</v>
      </c>
      <c r="L3952">
        <f>VLOOKUP(A3952,'VXX-IV'!A$1:C$4500,3,0)</f>
        <v>16.170000000000002</v>
      </c>
      <c r="M3952">
        <f>M3951*(1-M$1+J3952)^($A3952-$A3951)*(1+2*(E3952/E3951-1))</f>
        <v>59.698977876142685</v>
      </c>
      <c r="N3952">
        <v>5.9663000000000004</v>
      </c>
      <c r="O3952">
        <f>O3951*(1-(O$1+O$5))^($A3952-$A3951)*(1+1.5*(E3952/E3951-1))</f>
        <v>143.72448162949351</v>
      </c>
      <c r="P3952">
        <f>VLOOKUP(A3952,'UVXY-IV'!A$1:G$5041,4,0)</f>
        <v>143.8631388</v>
      </c>
      <c r="Q3952">
        <f>Q3951*(1-IF($A3952&lt;=Q3947,Q$1,Q$1+IF(AND(WEEKDAY($A3952)&lt;&gt;1,WEEKDAY($A3952)&lt;&gt;7),R$1,0)))^($A3952-$A3951)*(1-0.5*(E3952/E3951-1))</f>
        <v>63.399831305589558</v>
      </c>
      <c r="R3952">
        <f>VLOOKUP(A3952,'SVXY-IV'!A$1:G$5041,4,0)</f>
        <v>63.778840870000003</v>
      </c>
      <c r="S3952" s="2">
        <f t="shared" si="301"/>
        <v>18.276140810131412</v>
      </c>
      <c r="T3952">
        <f>VLOOKUP(A3952,'VXZ-IV'!A$1:C$4500,3,0)</f>
        <v>18.27</v>
      </c>
      <c r="U3952" s="47">
        <f t="shared" si="302"/>
        <v>21.946395877124292</v>
      </c>
      <c r="V3952" s="49">
        <f>VLOOKUP(A3952,'VIXM-IV'!A$1:D$4500,4,0)</f>
        <v>21.89852883</v>
      </c>
      <c r="W3952">
        <f>W3951*(1-W$1+J3952)^($A3952-$A3951)*(2-I3952/I3951)</f>
        <v>70.612800482449742</v>
      </c>
      <c r="X3952">
        <v>70.649000000000001</v>
      </c>
      <c r="Z3952">
        <f>Z3951*$E3952/$E3951*(1-(Z$1+Z$5+IF(AND(WEEKDAY(A3952)&lt;&gt;1,WEEKDAY(A3952)&lt;&gt;7),IF(A3952&lt;AA$2,AA$1,AA$3),0)))^($A3952-$A3951)</f>
        <v>53.136198796891769</v>
      </c>
      <c r="AA3952" s="60">
        <f>VLOOKUP(A3952,'VIXY-IV'!A$1:E$5000,4,0)</f>
        <v>53.173270039999998</v>
      </c>
      <c r="AD3952">
        <f>AD3951*(1-(AD$1+AD$5))^($A3952-$A3951)*(1+2*(E3952/E3951-1))</f>
        <v>1.1855284240506689</v>
      </c>
      <c r="AG3952">
        <f t="shared" si="304"/>
        <v>16.610228691631068</v>
      </c>
    </row>
    <row r="3953" spans="1:3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61" t="e">
        <f>IF(A3953=#REF!,100,VLOOKUP(A3953,#REF!,10,0))</f>
        <v>#REF!</v>
      </c>
      <c r="G3953" s="57">
        <f t="shared" si="299"/>
        <v>1815.5711007010366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300"/>
        <v>64.522823037229983</v>
      </c>
      <c r="L3953">
        <f>VLOOKUP(A3953,'VXX-IV'!A$1:C$4500,3,0)</f>
        <v>16.14</v>
      </c>
      <c r="M3953">
        <f>M3952*(1-M$1+J3953)^($A3953-$A3952)*(1+2*(E3953/E3952-1))</f>
        <v>59.50311411654554</v>
      </c>
      <c r="N3953">
        <v>5.9466999999999999</v>
      </c>
      <c r="O3953">
        <f>O3952*(1-(O$1+O$5))^($A3953-$A3952)*(1+1.5*(E3953/E3952-1))</f>
        <v>143.36970408650942</v>
      </c>
      <c r="P3953">
        <f>VLOOKUP(A3953,'UVXY-IV'!A$1:G$5041,4,0)</f>
        <v>143.49950269999999</v>
      </c>
      <c r="Q3953">
        <f>Q3952*(1-IF($A3953&lt;=Q3948,Q$1,Q$1+IF(AND(WEEKDAY($A3953)&lt;&gt;1,WEEKDAY($A3953)&lt;&gt;7),R$1,0)))^($A3953-$A3952)*(1-0.5*(E3953/E3952-1))</f>
        <v>63.450144233224862</v>
      </c>
      <c r="R3953">
        <f>VLOOKUP(A3953,'SVXY-IV'!A$1:G$5041,4,0)</f>
        <v>63.824366419999997</v>
      </c>
      <c r="S3953" s="2">
        <f t="shared" si="301"/>
        <v>18.310371114443601</v>
      </c>
      <c r="T3953">
        <f>VLOOKUP(A3953,'VXZ-IV'!A$1:C$4500,3,0)</f>
        <v>18.309999999999999</v>
      </c>
      <c r="U3953" s="47">
        <f t="shared" si="302"/>
        <v>21.987304603058881</v>
      </c>
      <c r="V3953" s="49">
        <f>VLOOKUP(A3953,'VIXM-IV'!A$1:D$4500,4,0)</f>
        <v>21.939274869999998</v>
      </c>
      <c r="W3953">
        <f>W3952*(1-W$1+J3953)^($A3953-$A3952)*(2-I3953/I3952)</f>
        <v>70.482261922573699</v>
      </c>
      <c r="X3953">
        <v>70.5184</v>
      </c>
      <c r="Z3953">
        <f>Z3952*$E3953/$E3952*(1-(Z$1+Z$5+IF(AND(WEEKDAY(A3953)&lt;&gt;1,WEEKDAY(A3953)&lt;&gt;7),IF(A3953&lt;AA$2,AA$1,AA$3),0)))^($A3953-$A3952)</f>
        <v>53.049603426521621</v>
      </c>
      <c r="AA3953" s="60">
        <f>VLOOKUP(A3953,'VIXY-IV'!A$1:E$5000,4,0)</f>
        <v>53.083878519999999</v>
      </c>
      <c r="AD3953">
        <f>AD3952*(1-(AD$1+AD$5))^($A3953-$A3952)*(1+2*(E3953/E3952-1))</f>
        <v>1.1816018250242115</v>
      </c>
      <c r="AG3953">
        <f t="shared" si="304"/>
        <v>16.636682284564134</v>
      </c>
    </row>
    <row r="3954" spans="1:3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61" t="e">
        <f>IF(A3954=#REF!,100,VLOOKUP(A3954,#REF!,10,0))</f>
        <v>#REF!</v>
      </c>
      <c r="G3954" s="57">
        <f t="shared" si="299"/>
        <v>1780.1086655324702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300"/>
        <v>65.785276021826363</v>
      </c>
      <c r="L3954">
        <f>VLOOKUP(A3954,'VXX-IV'!A$1:C$4500,3,0)</f>
        <v>16.46</v>
      </c>
      <c r="M3954">
        <f>M3953*(1-M$1+J3954)^($A3954-$A3953)*(1+2*(E3954/E3953-1))</f>
        <v>61.827309769168053</v>
      </c>
      <c r="N3954">
        <v>6.1790000000000003</v>
      </c>
      <c r="O3954">
        <f>O3953*(1-(O$1+O$5))^($A3954-$A3953)*(1+1.5*(E3954/E3953-1))</f>
        <v>147.56740254231059</v>
      </c>
      <c r="P3954">
        <f>VLOOKUP(A3954,'UVXY-IV'!A$1:G$5041,4,0)</f>
        <v>147.70297790000001</v>
      </c>
      <c r="Q3954">
        <f>Q3953*(1-IF($A3954&lt;=Q3949,Q$1,Q$1+IF(AND(WEEKDAY($A3954)&lt;&gt;1,WEEKDAY($A3954)&lt;&gt;7),R$1,0)))^($A3954-$A3953)*(1-0.5*(E3954/E3953-1))</f>
        <v>62.827207300365906</v>
      </c>
      <c r="R3954">
        <f>VLOOKUP(A3954,'SVXY-IV'!A$1:G$5041,4,0)</f>
        <v>63.198556109999998</v>
      </c>
      <c r="S3954" s="2">
        <f t="shared" si="301"/>
        <v>18.517818730866399</v>
      </c>
      <c r="T3954">
        <f>VLOOKUP(A3954,'VXZ-IV'!A$1:C$4500,3,0)</f>
        <v>18.510000000000002</v>
      </c>
      <c r="U3954" s="47">
        <f t="shared" si="302"/>
        <v>22.236014092276388</v>
      </c>
      <c r="V3954" s="49">
        <f>VLOOKUP(A3954,'VIXM-IV'!A$1:D$4500,4,0)</f>
        <v>22.18800143</v>
      </c>
      <c r="W3954">
        <f>W3953*(1-W$1+J3954)^($A3954-$A3953)*(2-I3954/I3953)</f>
        <v>69.687128044948679</v>
      </c>
      <c r="X3954">
        <v>69.722999999999999</v>
      </c>
      <c r="Z3954">
        <f>Z3953*$E3954/$E3953*(1-(Z$1+Z$5+IF(AND(WEEKDAY(A3954)&lt;&gt;1,WEEKDAY(A3954)&lt;&gt;7),IF(A3954&lt;AA$2,AA$1,AA$3),0)))^($A3954-$A3953)</f>
        <v>54.086826013344684</v>
      </c>
      <c r="AA3954" s="60">
        <f>VLOOKUP(A3954,'VIXY-IV'!A$1:E$5000,4,0)</f>
        <v>54.122104919999998</v>
      </c>
      <c r="AD3954">
        <f>AD3953*(1-(AD$1+AD$5))^($A3954-$A3953)*(1+2*(E3954/E3953-1))</f>
        <v>1.2276780840959429</v>
      </c>
      <c r="AG3954">
        <f t="shared" si="304"/>
        <v>16.310208774643097</v>
      </c>
    </row>
    <row r="3955" spans="1:3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61" t="e">
        <f>IF(A3955=#REF!,100,VLOOKUP(A3955,#REF!,10,0))</f>
        <v>#REF!</v>
      </c>
      <c r="G3955" s="57">
        <f t="shared" si="299"/>
        <v>1666.7110639925486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300"/>
        <v>69.979455196487791</v>
      </c>
      <c r="L3955">
        <f>VLOOKUP(A3955,'VXX-IV'!A$1:C$4500,3,0)</f>
        <v>17.510000000000002</v>
      </c>
      <c r="M3955">
        <f>M3954*(1-M$1+J3955)^($A3955-$A3954)*(1+2*(E3955/E3954-1))</f>
        <v>69.703960743651734</v>
      </c>
      <c r="N3955">
        <v>69.6678</v>
      </c>
      <c r="O3955">
        <f>O3954*(1-(O$1+O$5))^($A3955-$A3954)*(1+1.5*(E3955/E3954-1))</f>
        <v>161.66339906237042</v>
      </c>
      <c r="P3955">
        <f>VLOOKUP(A3955,'UVXY-IV'!A$1:G$5041,4,0)</f>
        <v>161.8273197</v>
      </c>
      <c r="Q3955">
        <f>Q3954*(1-IF($A3955&lt;=Q3950,Q$1,Q$1+IF(AND(WEEKDAY($A3955)&lt;&gt;1,WEEKDAY($A3955)&lt;&gt;7),R$1,0)))^($A3955-$A3954)*(1-0.5*(E3955/E3954-1))</f>
        <v>60.82132885795486</v>
      </c>
      <c r="R3955">
        <f>VLOOKUP(A3955,'SVXY-IV'!A$1:G$5041,4,0)</f>
        <v>61.187806639999998</v>
      </c>
      <c r="S3955" s="2">
        <f t="shared" si="301"/>
        <v>18.978910942090508</v>
      </c>
      <c r="T3955">
        <f>VLOOKUP(A3955,'VXZ-IV'!A$1:C$4500,3,0)</f>
        <v>18.98</v>
      </c>
      <c r="U3955" s="47">
        <f t="shared" si="302"/>
        <v>22.789080296708661</v>
      </c>
      <c r="V3955" s="49">
        <f>VLOOKUP(A3955,'VIXM-IV'!A$1:D$4500,4,0)</f>
        <v>22.739834470000002</v>
      </c>
      <c r="W3955">
        <f>W3954*(1-W$1+J3955)^($A3955-$A3954)*(2-I3955/I3954)</f>
        <v>67.956891279606765</v>
      </c>
      <c r="X3955">
        <v>67.992199999999997</v>
      </c>
      <c r="Z3955">
        <f>Z3954*$E3955/$E3954*(1-(Z$1+Z$5+IF(AND(WEEKDAY(A3955)&lt;&gt;1,WEEKDAY(A3955)&lt;&gt;7),IF(A3955&lt;AA$2,AA$1,AA$3),0)))^($A3955-$A3954)</f>
        <v>57.533954068325691</v>
      </c>
      <c r="AA3955" s="60">
        <f>VLOOKUP(A3955,'VIXY-IV'!A$1:E$5000,4,0)</f>
        <v>57.575875000000003</v>
      </c>
      <c r="AD3955">
        <f>AD3954*(1-(AD$1+AD$5))^($A3955-$A3954)*(1+2*(E3955/E3954-1))</f>
        <v>1.3839508054751655</v>
      </c>
      <c r="AG3955">
        <f t="shared" si="304"/>
        <v>15.26907191394783</v>
      </c>
    </row>
    <row r="3956" spans="1:3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61" t="e">
        <f>IF(A3956=#REF!,100,VLOOKUP(A3956,#REF!,10,0))</f>
        <v>#REF!</v>
      </c>
      <c r="G3956" s="57">
        <f t="shared" si="299"/>
        <v>1584.4943183183809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300"/>
        <v>73.432843911348556</v>
      </c>
      <c r="L3956">
        <f>VLOOKUP(A3956,'VXX-IV'!A$1:C$4500,3,0)</f>
        <v>18.37</v>
      </c>
      <c r="M3956">
        <f>M3955*(1-M$1+J3956)^($A3956-$A3955)*(1+2*(E3956/E3955-1))</f>
        <v>76.580603581652014</v>
      </c>
      <c r="N3956">
        <v>76.533600000000007</v>
      </c>
      <c r="O3956">
        <f>O3955*(1-(O$1+O$5))^($A3956-$A3955)*(1+1.5*(E3956/E3955-1))</f>
        <v>173.62371022264259</v>
      </c>
      <c r="P3956">
        <f>VLOOKUP(A3956,'UVXY-IV'!A$1:G$5041,4,0)</f>
        <v>173.79571300000001</v>
      </c>
      <c r="Q3956">
        <f>Q3955*(1-IF($A3956&lt;=Q3951,Q$1,Q$1+IF(AND(WEEKDAY($A3956)&lt;&gt;1,WEEKDAY($A3956)&lt;&gt;7),R$1,0)))^($A3956-$A3955)*(1-0.5*(E3956/E3955-1))</f>
        <v>59.31966532416871</v>
      </c>
      <c r="R3956">
        <f>VLOOKUP(A3956,'SVXY-IV'!A$1:G$5041,4,0)</f>
        <v>59.674321859999999</v>
      </c>
      <c r="S3956" s="2">
        <f t="shared" si="301"/>
        <v>19.175123750492332</v>
      </c>
      <c r="T3956">
        <f>VLOOKUP(A3956,'VXZ-IV'!A$1:C$4500,3,0)</f>
        <v>19.170000000000002</v>
      </c>
      <c r="U3956" s="47">
        <f t="shared" si="302"/>
        <v>23.024479388694168</v>
      </c>
      <c r="V3956" s="49">
        <f>VLOOKUP(A3956,'VIXM-IV'!A$1:D$4500,4,0)</f>
        <v>22.974733480000001</v>
      </c>
      <c r="W3956">
        <f>W3955*(1-W$1+J3956)^($A3956-$A3955)*(2-I3956/I3955)</f>
        <v>67.255965866018528</v>
      </c>
      <c r="X3956">
        <v>67.290999999999997</v>
      </c>
      <c r="Z3956">
        <f>Z3955*$E3956/$E3955*(1-(Z$1+Z$5+IF(AND(WEEKDAY(A3956)&lt;&gt;1,WEEKDAY(A3956)&lt;&gt;7),IF(A3956&lt;AA$2,AA$1,AA$3),0)))^($A3956-$A3955)</f>
        <v>60.372610057952478</v>
      </c>
      <c r="AA3956" s="60">
        <f>VLOOKUP(A3956,'VIXY-IV'!A$1:E$5000,4,0)</f>
        <v>60.415661239999999</v>
      </c>
      <c r="AD3956">
        <f>AD3955*(1-(AD$1+AD$5))^($A3956-$A3955)*(1+2*(E3956/E3955-1))</f>
        <v>1.520436647666684</v>
      </c>
      <c r="AG3956">
        <f t="shared" si="304"/>
        <v>14.51519185523517</v>
      </c>
    </row>
    <row r="3957" spans="1:3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61" t="e">
        <f>IF(A3957=#REF!,100,VLOOKUP(A3957,#REF!,10,0))</f>
        <v>#REF!</v>
      </c>
      <c r="G3957" s="57">
        <f t="shared" si="299"/>
        <v>1655.7005889735644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300"/>
        <v>70.134223197263282</v>
      </c>
      <c r="L3957">
        <f>VLOOKUP(A3957,'VXX-IV'!A$1:C$4500,3,0)</f>
        <v>17.55</v>
      </c>
      <c r="M3957">
        <f>M3956*(1-M$1+J3957)^($A3957-$A3956)*(1+2*(E3957/E3956-1))</f>
        <v>69.697468546310361</v>
      </c>
      <c r="N3957">
        <v>69.654899999999998</v>
      </c>
      <c r="O3957">
        <f>O3956*(1-(O$1+O$5))^($A3957-$A3956)*(1+1.5*(E3957/E3956-1))</f>
        <v>161.91833184780791</v>
      </c>
      <c r="P3957">
        <f>VLOOKUP(A3957,'UVXY-IV'!A$1:G$5041,4,0)</f>
        <v>162.08843640000001</v>
      </c>
      <c r="Q3957">
        <f>Q3956*(1-IF($A3957&lt;=Q3952,Q$1,Q$1+IF(AND(WEEKDAY($A3957)&lt;&gt;1,WEEKDAY($A3957)&lt;&gt;7),R$1,0)))^($A3957-$A3956)*(1-0.5*(E3957/E3956-1))</f>
        <v>60.650982653711978</v>
      </c>
      <c r="R3957">
        <f>VLOOKUP(A3957,'SVXY-IV'!A$1:G$5041,4,0)</f>
        <v>61.013957840000003</v>
      </c>
      <c r="S3957" s="2">
        <f t="shared" si="301"/>
        <v>18.921442866032294</v>
      </c>
      <c r="T3957">
        <f>VLOOKUP(A3957,'VXZ-IV'!A$1:C$4500,3,0)</f>
        <v>18.920000000000002</v>
      </c>
      <c r="U3957" s="47">
        <f t="shared" si="302"/>
        <v>22.719670429009195</v>
      </c>
      <c r="V3957" s="49">
        <f>VLOOKUP(A3957,'VIXM-IV'!A$1:D$4500,4,0)</f>
        <v>22.671234770000002</v>
      </c>
      <c r="W3957">
        <f>W3956*(1-W$1+J3957)^($A3957-$A3956)*(2-I3957/I3956)</f>
        <v>68.147416909028195</v>
      </c>
      <c r="X3957">
        <v>68.182900000000004</v>
      </c>
      <c r="Z3957">
        <f>Z3956*$E3957/$E3956*(1-(Z$1+Z$5+IF(AND(WEEKDAY(A3957)&lt;&gt;1,WEEKDAY(A3957)&lt;&gt;7),IF(A3957&lt;AA$2,AA$1,AA$3),0)))^($A3957-$A3956)</f>
        <v>57.660052305966609</v>
      </c>
      <c r="AA3957" s="60">
        <f>VLOOKUP(A3957,'VIXY-IV'!A$1:E$5000,4,0)</f>
        <v>57.7028204</v>
      </c>
      <c r="AD3957">
        <f>AD3956*(1-(AD$1+AD$5))^($A3957-$A3956)*(1+2*(E3957/E3956-1))</f>
        <v>1.383734905157963</v>
      </c>
      <c r="AG3957">
        <f t="shared" si="304"/>
        <v>15.166789864444826</v>
      </c>
    </row>
    <row r="3958" spans="1:3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61" t="e">
        <f>IF(A3958=#REF!,100,VLOOKUP(A3958,#REF!,10,0))</f>
        <v>#REF!</v>
      </c>
      <c r="G3958" s="57">
        <f t="shared" si="299"/>
        <v>1680.9944223291304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300"/>
        <v>69.064236434884918</v>
      </c>
      <c r="L3958">
        <f>VLOOKUP(A3958,'VXX-IV'!A$1:C$4500,3,0)</f>
        <v>17.28</v>
      </c>
      <c r="M3958">
        <f>M3957*(1-M$1+J3958)^($A3958-$A3957)*(1+2*(E3958/E3957-1))</f>
        <v>67.567837084298233</v>
      </c>
      <c r="N3958">
        <v>67.526600000000002</v>
      </c>
      <c r="O3958">
        <f>O3957*(1-(O$1+O$5))^($A3958-$A3957)*(1+1.5*(E3958/E3957-1))</f>
        <v>158.20641992574386</v>
      </c>
      <c r="P3958">
        <f>VLOOKUP(A3958,'UVXY-IV'!A$1:G$5041,4,0)</f>
        <v>158.37138479999999</v>
      </c>
      <c r="Q3958">
        <f>Q3957*(1-IF($A3958&lt;=Q3953,Q$1,Q$1+IF(AND(WEEKDAY($A3958)&lt;&gt;1,WEEKDAY($A3958)&lt;&gt;7),R$1,0)))^($A3958-$A3957)*(1-0.5*(E3958/E3957-1))</f>
        <v>61.112668961663658</v>
      </c>
      <c r="R3958">
        <f>VLOOKUP(A3958,'SVXY-IV'!A$1:G$5041,4,0)</f>
        <v>61.477327500000001</v>
      </c>
      <c r="S3958" s="2">
        <f t="shared" si="301"/>
        <v>18.803965822999213</v>
      </c>
      <c r="T3958">
        <f>VLOOKUP(A3958,'VXZ-IV'!A$1:C$4500,3,0)</f>
        <v>18.8</v>
      </c>
      <c r="U3958" s="47">
        <f t="shared" si="302"/>
        <v>22.57841038741342</v>
      </c>
      <c r="V3958" s="49">
        <f>VLOOKUP(A3958,'VIXM-IV'!A$1:D$4500,4,0)</f>
        <v>22.530432009999998</v>
      </c>
      <c r="W3958">
        <f>W3957*(1-W$1+J3958)^($A3958-$A3957)*(2-I3958/I3957)</f>
        <v>68.572238050049165</v>
      </c>
      <c r="X3958">
        <v>68.607900000000001</v>
      </c>
      <c r="Z3958">
        <f>Z3957*$E3958/$E3957*(1-(Z$1+Z$5+IF(AND(WEEKDAY(A3958)&lt;&gt;1,WEEKDAY(A3958)&lt;&gt;7),IF(A3958&lt;AA$2,AA$1,AA$3),0)))^($A3958-$A3957)</f>
        <v>56.779734750610359</v>
      </c>
      <c r="AA3958" s="60">
        <f>VLOOKUP(A3958,'VIXY-IV'!A$1:E$5000,4,0)</f>
        <v>56.821577159999997</v>
      </c>
      <c r="AD3958">
        <f>AD3957*(1-(AD$1+AD$5))^($A3958-$A3957)*(1+2*(E3958/E3957-1))</f>
        <v>1.3414115726460192</v>
      </c>
      <c r="AG3958">
        <f t="shared" si="304"/>
        <v>15.397772933541297</v>
      </c>
    </row>
    <row r="3959" spans="1:3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61" t="e">
        <f>IF(A3959=#REF!,100,VLOOKUP(A3959,#REF!,10,0))</f>
        <v>#REF!</v>
      </c>
      <c r="G3959" s="57">
        <f t="shared" si="299"/>
        <v>1731.748038489155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300"/>
        <v>66.98040858711154</v>
      </c>
      <c r="L3959">
        <f>VLOOKUP(A3959,'VXX-IV'!A$1:C$4500,3,0)</f>
        <v>16.760000000000002</v>
      </c>
      <c r="M3959">
        <f>M3958*(1-M$1+J3959)^($A3959-$A3958)*(1+2*(E3959/E3958-1))</f>
        <v>63.487624439700824</v>
      </c>
      <c r="N3959">
        <v>63.4495</v>
      </c>
      <c r="O3959">
        <f>O3958*(1-(O$1+O$5))^($A3959-$A3958)*(1+1.5*(E3959/E3958-1))</f>
        <v>151.03997346886001</v>
      </c>
      <c r="P3959">
        <f>VLOOKUP(A3959,'UVXY-IV'!A$1:G$5041,4,0)</f>
        <v>151.1933023</v>
      </c>
      <c r="Q3959">
        <f>Q3958*(1-IF($A3959&lt;=Q3954,Q$1,Q$1+IF(AND(WEEKDAY($A3959)&lt;&gt;1,WEEKDAY($A3959)&lt;&gt;7),R$1,0)))^($A3959-$A3958)*(1-0.5*(E3959/E3958-1))</f>
        <v>62.033629965768654</v>
      </c>
      <c r="R3959">
        <f>VLOOKUP(A3959,'SVXY-IV'!A$1:G$5041,4,0)</f>
        <v>62.404842080000002</v>
      </c>
      <c r="S3959" s="2">
        <f t="shared" si="301"/>
        <v>18.512830961946289</v>
      </c>
      <c r="T3959">
        <f>VLOOKUP(A3959,'VXZ-IV'!A$1:C$4500,3,0)</f>
        <v>18.510000000000002</v>
      </c>
      <c r="U3959" s="47">
        <f t="shared" si="302"/>
        <v>22.228639261737491</v>
      </c>
      <c r="V3959" s="49">
        <f>VLOOKUP(A3959,'VIXM-IV'!A$1:D$4500,4,0)</f>
        <v>22.181739929999999</v>
      </c>
      <c r="W3959">
        <f>W3958*(1-W$1+J3959)^($A3959-$A3958)*(2-I3959/I3958)</f>
        <v>69.635695910422328</v>
      </c>
      <c r="X3959">
        <v>69.671800000000005</v>
      </c>
      <c r="Z3959">
        <f>Z3958*$E3959/$E3958*(1-(Z$1+Z$5+IF(AND(WEEKDAY(A3959)&lt;&gt;1,WEEKDAY(A3959)&lt;&gt;7),IF(A3959&lt;AA$2,AA$1,AA$3),0)))^($A3959-$A3958)</f>
        <v>55.065934146164231</v>
      </c>
      <c r="AA3959" s="60">
        <f>VLOOKUP(A3959,'VIXY-IV'!A$1:E$5000,4,0)</f>
        <v>55.106997040000003</v>
      </c>
      <c r="AD3959">
        <f>AD3958*(1-(AD$1+AD$5))^($A3959-$A3958)*(1+2*(E3959/E3958-1))</f>
        <v>1.260367654208167</v>
      </c>
      <c r="AG3959">
        <f t="shared" si="304"/>
        <v>15.861933142748008</v>
      </c>
    </row>
    <row r="3960" spans="1:3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61" t="e">
        <f>IF(A3960=#REF!,100,VLOOKUP(A3960,#REF!,10,0))</f>
        <v>#REF!</v>
      </c>
      <c r="G3960" s="57">
        <f t="shared" si="299"/>
        <v>1630.45544632948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300"/>
        <v>70.901783451762384</v>
      </c>
      <c r="L3960">
        <f>VLOOKUP(A3960,'VXX-IV'!A$1:C$4500,3,0)</f>
        <v>17.739999999999998</v>
      </c>
      <c r="M3960">
        <f>M3959*(1-M$1+J3960)^($A3960-$A3959)*(1+2*(E3960/E3959-1))</f>
        <v>70.914221135570941</v>
      </c>
      <c r="N3960">
        <v>70.870599999999996</v>
      </c>
      <c r="O3960">
        <f>O3959*(1-(O$1+O$5))^($A3960-$A3959)*(1+1.5*(E3960/E3959-1))</f>
        <v>164.28708599605179</v>
      </c>
      <c r="P3960">
        <f>VLOOKUP(A3960,'UVXY-IV'!A$1:G$5041,4,0)</f>
        <v>164.46231399999999</v>
      </c>
      <c r="Q3960">
        <f>Q3959*(1-IF($A3960&lt;=Q3955,Q$1,Q$1+IF(AND(WEEKDAY($A3960)&lt;&gt;1,WEEKDAY($A3960)&lt;&gt;7),R$1,0)))^($A3960-$A3959)*(1-0.5*(E3960/E3959-1))</f>
        <v>60.214707063963871</v>
      </c>
      <c r="R3960">
        <f>VLOOKUP(A3960,'SVXY-IV'!A$1:G$5041,4,0)</f>
        <v>60.577451840000002</v>
      </c>
      <c r="S3960" s="2">
        <f t="shared" si="301"/>
        <v>18.819341969437989</v>
      </c>
      <c r="T3960">
        <f>VLOOKUP(A3960,'VXZ-IV'!A$1:C$4500,3,0)</f>
        <v>18.82</v>
      </c>
      <c r="U3960" s="47">
        <f t="shared" si="302"/>
        <v>22.596068096987114</v>
      </c>
      <c r="V3960" s="49">
        <f>VLOOKUP(A3960,'VIXM-IV'!A$1:D$4500,4,0)</f>
        <v>22.54872619</v>
      </c>
      <c r="W3960">
        <f>W3959*(1-W$1+J3960)^($A3960-$A3959)*(2-I3960/I3959)</f>
        <v>68.4879745026969</v>
      </c>
      <c r="X3960">
        <v>68.523700000000005</v>
      </c>
      <c r="Z3960">
        <f>Z3959*$E3960/$E3959*(1-(Z$1+Z$5+IF(AND(WEEKDAY(A3960)&lt;&gt;1,WEEKDAY(A3960)&lt;&gt;7),IF(A3960&lt;AA$2,AA$1,AA$3),0)))^($A3960-$A3959)</f>
        <v>58.288501639692008</v>
      </c>
      <c r="AA3960" s="60">
        <f>VLOOKUP(A3960,'VIXY-IV'!A$1:E$5000,4,0)</f>
        <v>58.331405439999997</v>
      </c>
      <c r="AD3960">
        <f>AD3959*(1-(AD$1+AD$5))^($A3960-$A3959)*(1+2*(E3960/E3959-1))</f>
        <v>1.4076669999110711</v>
      </c>
      <c r="AG3960">
        <f t="shared" si="304"/>
        <v>14.932057814691479</v>
      </c>
    </row>
    <row r="3961" spans="1:3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61" t="e">
        <f>IF(A3961=#REF!,100,VLOOKUP(A3961,#REF!,10,0))</f>
        <v>#REF!</v>
      </c>
      <c r="G3961" s="57">
        <f t="shared" si="299"/>
        <v>1658.0280093779816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300"/>
        <v>69.704075881164769</v>
      </c>
      <c r="L3961">
        <f>VLOOKUP(A3961,'VXX-IV'!A$1:C$4500,3,0)</f>
        <v>17.440000000000001</v>
      </c>
      <c r="M3961">
        <f>M3960*(1-M$1+J3961)^($A3961-$A3960)*(1+2*(E3961/E3960-1))</f>
        <v>68.515644010692938</v>
      </c>
      <c r="N3961">
        <v>68.473600000000005</v>
      </c>
      <c r="O3961">
        <f>O3960*(1-(O$1+O$5))^($A3961-$A3960)*(1+1.5*(E3961/E3960-1))</f>
        <v>160.11817266414684</v>
      </c>
      <c r="P3961">
        <f>VLOOKUP(A3961,'UVXY-IV'!A$1:G$5041,4,0)</f>
        <v>160.29012159999999</v>
      </c>
      <c r="Q3961">
        <f>Q3960*(1-IF($A3961&lt;=Q3956,Q$1,Q$1+IF(AND(WEEKDAY($A3961)&lt;&gt;1,WEEKDAY($A3961)&lt;&gt;7),R$1,0)))^($A3961-$A3960)*(1-0.5*(E3961/E3960-1))</f>
        <v>60.722270761535668</v>
      </c>
      <c r="R3961">
        <f>VLOOKUP(A3961,'SVXY-IV'!A$1:G$5041,4,0)</f>
        <v>61.088666099999998</v>
      </c>
      <c r="S3961" s="2">
        <f t="shared" si="301"/>
        <v>18.740716890708093</v>
      </c>
      <c r="T3961">
        <f>VLOOKUP(A3961,'VXZ-IV'!A$1:C$4500,3,0)</f>
        <v>18.739999999999998</v>
      </c>
      <c r="U3961" s="47">
        <f t="shared" si="302"/>
        <v>22.501463922186367</v>
      </c>
      <c r="V3961" s="49">
        <f>VLOOKUP(A3961,'VIXM-IV'!A$1:D$4500,4,0)</f>
        <v>22.454198080000001</v>
      </c>
      <c r="W3961">
        <f>W3960*(1-W$1+J3961)^($A3961-$A3960)*(2-I3961/I3960)</f>
        <v>68.775862671567523</v>
      </c>
      <c r="X3961">
        <v>68.811599999999999</v>
      </c>
      <c r="Z3961">
        <f>Z3960*$E3961/$E3960*(1-(Z$1+Z$5+IF(AND(WEEKDAY(A3961)&lt;&gt;1,WEEKDAY(A3961)&lt;&gt;7),IF(A3961&lt;AA$2,AA$1,AA$3),0)))^($A3961-$A3960)</f>
        <v>57.303336734139947</v>
      </c>
      <c r="AA3961" s="60">
        <f>VLOOKUP(A3961,'VIXY-IV'!A$1:E$5000,4,0)</f>
        <v>57.345979360000001</v>
      </c>
      <c r="AD3961">
        <f>AD3960*(1-(AD$1+AD$5))^($A3961-$A3960)*(1+2*(E3961/E3960-1))</f>
        <v>1.3600111737330711</v>
      </c>
      <c r="AG3961">
        <f t="shared" si="304"/>
        <v>15.183865985741329</v>
      </c>
    </row>
    <row r="3962" spans="1:3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61" t="e">
        <f>IF(A3962=#REF!,100,VLOOKUP(A3962,#REF!,10,0))</f>
        <v>#REF!</v>
      </c>
      <c r="G3962" s="57">
        <f t="shared" si="299"/>
        <v>1693.5596660010449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300"/>
        <v>68.211579738029442</v>
      </c>
      <c r="L3962">
        <f>VLOOKUP(A3962,'VXX-IV'!A$1:C$4500,3,0)</f>
        <v>17.07</v>
      </c>
      <c r="M3962">
        <f>M3961*(1-M$1+J3962)^($A3962-$A3961)*(1+2*(E3962/E3961-1))</f>
        <v>65.578936793354316</v>
      </c>
      <c r="N3962">
        <v>65.538600000000002</v>
      </c>
      <c r="O3962">
        <f>O3961*(1-(O$1+O$5))^($A3962-$A3961)*(1+1.5*(E3962/E3961-1))</f>
        <v>154.96967112028165</v>
      </c>
      <c r="P3962">
        <f>VLOOKUP(A3962,'UVXY-IV'!A$1:G$5041,4,0)</f>
        <v>155.13259009999999</v>
      </c>
      <c r="Q3962">
        <f>Q3961*(1-IF($A3962&lt;=Q3957,Q$1,Q$1+IF(AND(WEEKDAY($A3962)&lt;&gt;1,WEEKDAY($A3962)&lt;&gt;7),R$1,0)))^($A3962-$A3961)*(1-0.5*(E3962/E3961-1))</f>
        <v>61.371314646724869</v>
      </c>
      <c r="R3962">
        <f>VLOOKUP(A3962,'SVXY-IV'!A$1:G$5041,4,0)</f>
        <v>61.739490119999999</v>
      </c>
      <c r="S3962" s="2">
        <f t="shared" si="301"/>
        <v>18.551271897054431</v>
      </c>
      <c r="T3962">
        <f>VLOOKUP(A3962,'VXZ-IV'!A$1:C$4500,3,0)</f>
        <v>18.55</v>
      </c>
      <c r="U3962" s="47">
        <f t="shared" si="302"/>
        <v>22.273804187779223</v>
      </c>
      <c r="V3962" s="49">
        <f>VLOOKUP(A3962,'VIXM-IV'!A$1:D$4500,4,0)</f>
        <v>22.226698349999999</v>
      </c>
      <c r="W3962">
        <f>W3961*(1-W$1+J3962)^($A3962-$A3961)*(2-I3962/I3961)</f>
        <v>69.472872944569176</v>
      </c>
      <c r="X3962">
        <v>69.508899999999997</v>
      </c>
      <c r="Z3962">
        <f>Z3961*$E3962/$E3961*(1-(Z$1+Z$5+IF(AND(WEEKDAY(A3962)&lt;&gt;1,WEEKDAY(A3962)&lt;&gt;7),IF(A3962&lt;AA$2,AA$1,AA$3),0)))^($A3962-$A3961)</f>
        <v>56.075859914198695</v>
      </c>
      <c r="AA3962" s="60">
        <f>VLOOKUP(A3962,'VIXY-IV'!A$1:E$5000,4,0)</f>
        <v>56.11785012</v>
      </c>
      <c r="AD3962">
        <f>AD3961*(1-(AD$1+AD$5))^($A3962-$A3961)*(1+2*(E3962/E3961-1))</f>
        <v>1.3016770376888422</v>
      </c>
      <c r="AG3962">
        <f t="shared" si="304"/>
        <v>15.508534950647972</v>
      </c>
    </row>
    <row r="3963" spans="1:3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61" t="e">
        <f>IF(A3963=#REF!,100,VLOOKUP(A3963,#REF!,10,0))</f>
        <v>#REF!</v>
      </c>
      <c r="G3963" s="57">
        <f t="shared" si="299"/>
        <v>1772.5316078980252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300"/>
        <v>65.031991852671339</v>
      </c>
      <c r="L3963">
        <f>VLOOKUP(A3963,'VXX-IV'!A$1:C$4500,3,0)</f>
        <v>16.27</v>
      </c>
      <c r="M3963">
        <f>M3962*(1-M$1+J3963)^($A3963-$A3962)*(1+2*(E3963/E3962-1))</f>
        <v>59.462775473999301</v>
      </c>
      <c r="N3963">
        <v>59.426299999999998</v>
      </c>
      <c r="O3963">
        <f>O3962*(1-(O$1+O$5))^($A3963-$A3962)*(1+1.5*(E3963/E3962-1))</f>
        <v>144.12876319028558</v>
      </c>
      <c r="P3963">
        <f>VLOOKUP(A3963,'UVXY-IV'!A$1:G$5041,4,0)</f>
        <v>144.27663670000001</v>
      </c>
      <c r="Q3963">
        <f>Q3962*(1-IF($A3963&lt;=Q3958,Q$1,Q$1+IF(AND(WEEKDAY($A3963)&lt;&gt;1,WEEKDAY($A3963)&lt;&gt;7),R$1,0)))^($A3963-$A3962)*(1-0.5*(E3963/E3962-1))</f>
        <v>62.800575003082727</v>
      </c>
      <c r="R3963">
        <f>VLOOKUP(A3963,'SVXY-IV'!A$1:G$5041,4,0)</f>
        <v>63.175975289999997</v>
      </c>
      <c r="S3963" s="2">
        <f t="shared" si="301"/>
        <v>18.180688405261392</v>
      </c>
      <c r="T3963">
        <f>VLOOKUP(A3963,'VXZ-IV'!A$1:C$4500,3,0)</f>
        <v>18.18</v>
      </c>
      <c r="U3963" s="47">
        <f t="shared" si="302"/>
        <v>21.828664360607636</v>
      </c>
      <c r="V3963" s="49">
        <f>VLOOKUP(A3963,'VIXM-IV'!A$1:D$4500,4,0)</f>
        <v>21.782215740000002</v>
      </c>
      <c r="W3963">
        <f>W3962*(1-W$1+J3963)^($A3963-$A3962)*(2-I3963/I3962)</f>
        <v>70.862408510178611</v>
      </c>
      <c r="X3963">
        <v>70.899100000000004</v>
      </c>
      <c r="Z3963">
        <f>Z3962*$E3963/$E3962*(1-(Z$1+Z$5+IF(AND(WEEKDAY(A3963)&lt;&gt;1,WEEKDAY(A3963)&lt;&gt;7),IF(A3963&lt;AA$2,AA$1,AA$3),0)))^($A3963-$A3962)</f>
        <v>53.461513662411662</v>
      </c>
      <c r="AA3963" s="60">
        <f>VLOOKUP(A3963,'VIXY-IV'!A$1:E$5000,4,0)</f>
        <v>53.50200392</v>
      </c>
      <c r="AD3963">
        <f>AD3962*(1-(AD$1+AD$5))^($A3963-$A3962)*(1+2*(E3963/E3962-1))</f>
        <v>1.1802409346196385</v>
      </c>
      <c r="AG3963">
        <f t="shared" si="304"/>
        <v>16.230953427448227</v>
      </c>
    </row>
    <row r="3964" spans="1:3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61" t="e">
        <f>IF(A3964=#REF!,100,VLOOKUP(A3964,#REF!,10,0))</f>
        <v>#REF!</v>
      </c>
      <c r="G3964" s="57">
        <f t="shared" si="299"/>
        <v>1863.3508170376847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300"/>
        <v>61.70117739453967</v>
      </c>
      <c r="L3964">
        <f>VLOOKUP(A3964,'VXX-IV'!A$1:C$4500,3,0)</f>
        <v>15.44</v>
      </c>
      <c r="M3964">
        <f>M3963*(1-M$1+J3964)^($A3964-$A3963)*(1+2*(E3964/E3963-1))</f>
        <v>53.369231712581318</v>
      </c>
      <c r="N3964">
        <v>53.3367</v>
      </c>
      <c r="O3964">
        <f>O3963*(1-(O$1+O$5))^($A3964-$A3963)*(1+1.5*(E3964/E3963-1))</f>
        <v>133.05039832138161</v>
      </c>
      <c r="P3964">
        <f>VLOOKUP(A3964,'UVXY-IV'!A$1:G$5041,4,0)</f>
        <v>133.1825091</v>
      </c>
      <c r="Q3964">
        <f>Q3963*(1-IF($A3964&lt;=Q3959,Q$1,Q$1+IF(AND(WEEKDAY($A3964)&lt;&gt;1,WEEKDAY($A3964)&lt;&gt;7),R$1,0)))^($A3964-$A3963)*(1-0.5*(E3964/E3963-1))</f>
        <v>64.407755250521262</v>
      </c>
      <c r="R3964">
        <f>VLOOKUP(A3964,'SVXY-IV'!A$1:G$5041,4,0)</f>
        <v>64.788984049999996</v>
      </c>
      <c r="S3964" s="2">
        <f t="shared" si="301"/>
        <v>17.801068996738223</v>
      </c>
      <c r="T3964">
        <f>VLOOKUP(A3964,'VXZ-IV'!A$1:C$4500,3,0)</f>
        <v>17.8</v>
      </c>
      <c r="U3964" s="47">
        <f t="shared" si="302"/>
        <v>21.372683571840724</v>
      </c>
      <c r="V3964" s="49">
        <f>VLOOKUP(A3964,'VIXM-IV'!A$1:D$4500,4,0)</f>
        <v>21.32730793</v>
      </c>
      <c r="W3964">
        <f>W3963*(1-W$1+J3964)^($A3964-$A3963)*(2-I3964/I3963)</f>
        <v>72.343732142103022</v>
      </c>
      <c r="X3964">
        <v>72.381200000000007</v>
      </c>
      <c r="Z3964">
        <f>Z3963*$E3964/$E3963*(1-(Z$1+Z$5+IF(AND(WEEKDAY(A3964)&lt;&gt;1,WEEKDAY(A3964)&lt;&gt;7),IF(A3964&lt;AA$2,AA$1,AA$3),0)))^($A3964-$A3963)</f>
        <v>50.722792249641273</v>
      </c>
      <c r="AA3964" s="60">
        <f>VLOOKUP(A3964,'VIXY-IV'!A$1:E$5000,4,0)</f>
        <v>50.760577720000001</v>
      </c>
      <c r="AD3964">
        <f>AD3963*(1-(AD$1+AD$5))^($A3964-$A3963)*(1+2*(E3964/E3963-1))</f>
        <v>1.0592612187144101</v>
      </c>
      <c r="AG3964">
        <f t="shared" si="304"/>
        <v>17.061784158190441</v>
      </c>
    </row>
    <row r="3965" spans="1:3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61" t="e">
        <f>IF(A3965=#REF!,100,VLOOKUP(A3965,#REF!,10,0))</f>
        <v>#REF!</v>
      </c>
      <c r="G3965" s="57">
        <f t="shared" si="299"/>
        <v>1907.1142582847997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300"/>
        <v>60.25526216862918</v>
      </c>
      <c r="L3965">
        <f>VLOOKUP(A3965,'VXX-IV'!A$1:C$4500,3,0)</f>
        <v>15.08</v>
      </c>
      <c r="M3965">
        <f>M3964*(1-M$1+J3965)^($A3965-$A3964)*(1+2*(E3965/E3964-1))</f>
        <v>50.861884589578032</v>
      </c>
      <c r="N3965">
        <v>50.831000000000003</v>
      </c>
      <c r="O3965">
        <f>O3964*(1-(O$1+O$5))^($A3965-$A3964)*(1+1.5*(E3965/E3964-1))</f>
        <v>128.35938927129251</v>
      </c>
      <c r="P3965">
        <f>VLOOKUP(A3965,'UVXY-IV'!A$1:G$5041,4,0)</f>
        <v>128.49349609999999</v>
      </c>
      <c r="Q3965">
        <f>Q3964*(1-IF($A3965&lt;=Q3960,Q$1,Q$1+IF(AND(WEEKDAY($A3965)&lt;&gt;1,WEEKDAY($A3965)&lt;&gt;7),R$1,0)))^($A3965-$A3964)*(1-0.5*(E3965/E3964-1))</f>
        <v>65.159021045371475</v>
      </c>
      <c r="R3965">
        <f>VLOOKUP(A3965,'SVXY-IV'!A$1:G$5041,4,0)</f>
        <v>65.545158259999994</v>
      </c>
      <c r="S3965" s="2">
        <f t="shared" si="301"/>
        <v>17.583461081919275</v>
      </c>
      <c r="T3965">
        <f>VLOOKUP(A3965,'VXZ-IV'!A$1:C$4500,3,0)</f>
        <v>17.579999999999998</v>
      </c>
      <c r="U3965" s="47">
        <f t="shared" si="302"/>
        <v>21.11085076229746</v>
      </c>
      <c r="V3965" s="49">
        <f>VLOOKUP(A3965,'VIXM-IV'!A$1:D$4500,4,0)</f>
        <v>21.06655409</v>
      </c>
      <c r="W3965">
        <f>W3964*(1-W$1+J3965)^($A3965-$A3964)*(2-I3965/I3964)</f>
        <v>73.233215589071065</v>
      </c>
      <c r="X3965">
        <v>73.271000000000001</v>
      </c>
      <c r="Z3965">
        <f>Z3964*$E3965/$E3964*(1-(Z$1+Z$5+IF(AND(WEEKDAY(A3965)&lt;&gt;1,WEEKDAY(A3965)&lt;&gt;7),IF(A3965&lt;AA$2,AA$1,AA$3),0)))^($A3965-$A3964)</f>
        <v>49.532920302820635</v>
      </c>
      <c r="AA3965" s="60">
        <f>VLOOKUP(A3965,'VIXY-IV'!A$1:E$5000,4,0)</f>
        <v>49.571214560000001</v>
      </c>
      <c r="AD3965">
        <f>AD3964*(1-(AD$1+AD$5))^($A3965-$A3964)*(1+2*(E3965/E3964-1))</f>
        <v>1.0094026560953842</v>
      </c>
      <c r="AG3965">
        <f t="shared" si="304"/>
        <v>17.460064546520279</v>
      </c>
    </row>
    <row r="3966" spans="1:3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61" t="e">
        <f>IF(A3966=#REF!,100,VLOOKUP(A3966,#REF!,10,0))</f>
        <v>#REF!</v>
      </c>
      <c r="G3966" s="57">
        <f t="shared" si="299"/>
        <v>1899.2525712015233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300"/>
        <v>60.504749334569055</v>
      </c>
      <c r="L3966">
        <f>VLOOKUP(A3966,'VXX-IV'!A$1:C$4500,3,0)</f>
        <v>15.14</v>
      </c>
      <c r="M3966">
        <f>M3965*(1-M$1+J3966)^($A3966-$A3965)*(1+2*(E3966/E3965-1))</f>
        <v>51.281071178461055</v>
      </c>
      <c r="N3966">
        <v>51.249699999999997</v>
      </c>
      <c r="O3966">
        <f>O3965*(1-(O$1+O$5))^($A3966-$A3965)*(1+1.5*(E3966/E3965-1))</f>
        <v>129.15185367060289</v>
      </c>
      <c r="P3966">
        <f>VLOOKUP(A3966,'UVXY-IV'!A$1:G$5041,4,0)</f>
        <v>129.28691180000001</v>
      </c>
      <c r="Q3966">
        <f>Q3965*(1-IF($A3966&lt;=Q3961,Q$1,Q$1+IF(AND(WEEKDAY($A3966)&lt;&gt;1,WEEKDAY($A3966)&lt;&gt;7),R$1,0)))^($A3966-$A3965)*(1-0.5*(E3966/E3965-1))</f>
        <v>65.023026276193931</v>
      </c>
      <c r="R3966">
        <f>VLOOKUP(A3966,'SVXY-IV'!A$1:G$5041,4,0)</f>
        <v>65.408392280000001</v>
      </c>
      <c r="S3966" s="2">
        <f t="shared" si="301"/>
        <v>17.798640113199994</v>
      </c>
      <c r="T3966">
        <f>VLOOKUP(A3966,'VXZ-IV'!A$1:C$4500,3,0)</f>
        <v>17.8</v>
      </c>
      <c r="U3966" s="47">
        <f t="shared" si="302"/>
        <v>21.369006232610456</v>
      </c>
      <c r="V3966" s="49">
        <f>VLOOKUP(A3966,'VIXM-IV'!A$1:D$4500,4,0)</f>
        <v>21.32438569</v>
      </c>
      <c r="W3966">
        <f>W3965*(1-W$1+J3966)^($A3966-$A3965)*(2-I3966/I3965)</f>
        <v>72.338693377493996</v>
      </c>
      <c r="X3966">
        <v>72.376000000000005</v>
      </c>
      <c r="Z3966">
        <f>Z3965*$E3966/$E3965*(1-(Z$1+Z$5+IF(AND(WEEKDAY(A3966)&lt;&gt;1,WEEKDAY(A3966)&lt;&gt;7),IF(A3966&lt;AA$2,AA$1,AA$3),0)))^($A3966-$A3965)</f>
        <v>49.737586531031546</v>
      </c>
      <c r="AA3966" s="60">
        <f>VLOOKUP(A3966,'VIXY-IV'!A$1:E$5000,4,0)</f>
        <v>49.77628764</v>
      </c>
      <c r="AD3966">
        <f>AD3965*(1-(AD$1+AD$5))^($A3966-$A3965)*(1+2*(E3966/E3965-1))</f>
        <v>1.0176904706926455</v>
      </c>
      <c r="AG3966">
        <f t="shared" si="304"/>
        <v>17.387279158008301</v>
      </c>
    </row>
    <row r="3967" spans="1:3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61" t="e">
        <f>IF(A3967=#REF!,100,VLOOKUP(A3967,#REF!,10,0))</f>
        <v>#REF!</v>
      </c>
      <c r="G3967" s="57">
        <f t="shared" ref="G3967:G4030" si="305">G3966*(1-1*(E3967/E3966-1))</f>
        <v>1905.637559888833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300"/>
        <v>60.302467140546888</v>
      </c>
      <c r="L3967">
        <f>VLOOKUP(A3967,'VXX-IV'!A$1:C$4500,3,0)</f>
        <v>15.09</v>
      </c>
      <c r="M3967">
        <f>M3966*(1-M$1+J3967)^($A3967-$A3966)*(1+2*(E3967/E3966-1))</f>
        <v>50.936125603493068</v>
      </c>
      <c r="N3967">
        <v>50.905200000000001</v>
      </c>
      <c r="O3967">
        <f>O3966*(1-(O$1+O$5))^($A3967-$A3966)*(1+1.5*(E3967/E3966-1))</f>
        <v>128.4993391185354</v>
      </c>
      <c r="P3967">
        <f>VLOOKUP(A3967,'UVXY-IV'!A$1:G$5041,4,0)</f>
        <v>128.63420170000001</v>
      </c>
      <c r="Q3967">
        <f>Q3966*(1-IF($A3967&lt;=Q3962,Q$1,Q$1+IF(AND(WEEKDAY($A3967)&lt;&gt;1,WEEKDAY($A3967)&lt;&gt;7),R$1,0)))^($A3967-$A3966)*(1-0.5*(E3967/E3966-1))</f>
        <v>65.130629649465192</v>
      </c>
      <c r="R3967">
        <f>VLOOKUP(A3967,'SVXY-IV'!A$1:G$5041,4,0)</f>
        <v>65.515854360000006</v>
      </c>
      <c r="S3967" s="2">
        <f t="shared" si="301"/>
        <v>17.748610529614528</v>
      </c>
      <c r="T3967">
        <f>VLOOKUP(A3967,'VXZ-IV'!A$1:C$4500,3,0)</f>
        <v>17.75</v>
      </c>
      <c r="U3967" s="47">
        <f t="shared" si="302"/>
        <v>21.308751088277653</v>
      </c>
      <c r="V3967" s="49">
        <f>VLOOKUP(A3967,'VIXM-IV'!A$1:D$4500,4,0)</f>
        <v>21.26416704</v>
      </c>
      <c r="W3967">
        <f>W3966*(1-W$1+J3967)^($A3967-$A3966)*(2-I3967/I3966)</f>
        <v>72.543714795470578</v>
      </c>
      <c r="X3967">
        <v>72.581199999999995</v>
      </c>
      <c r="Z3967">
        <f>Z3966*$E3967/$E3966*(1-(Z$1+Z$5+IF(AND(WEEKDAY(A3967)&lt;&gt;1,WEEKDAY(A3967)&lt;&gt;7),IF(A3967&lt;AA$2,AA$1,AA$3),0)))^($A3967-$A3966)</f>
        <v>49.570851913479871</v>
      </c>
      <c r="AA3967" s="60">
        <f>VLOOKUP(A3967,'VIXY-IV'!A$1:E$5000,4,0)</f>
        <v>49.609654599999999</v>
      </c>
      <c r="AD3967">
        <f>AD3966*(1-(AD$1+AD$5))^($A3967-$A3966)*(1+2*(E3967/E3966-1))</f>
        <v>1.010813775629122</v>
      </c>
      <c r="AG3967">
        <f t="shared" si="304"/>
        <v>17.444919917258666</v>
      </c>
    </row>
    <row r="3968" spans="1:3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61" t="e">
        <f>IF(A3968=#REF!,100,VLOOKUP(A3968,#REF!,10,0))</f>
        <v>#REF!</v>
      </c>
      <c r="G3968" s="57">
        <f t="shared" si="305"/>
        <v>1930.9311637649162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300"/>
        <v>59.503152894369791</v>
      </c>
      <c r="L3968">
        <f>VLOOKUP(A3968,'VXX-IV'!A$1:C$4500,3,0)</f>
        <v>14.89</v>
      </c>
      <c r="M3968">
        <f>M3967*(1-M$1+J3968)^($A3968-$A3967)*(1+2*(E3968/E3967-1))</f>
        <v>49.583854932210755</v>
      </c>
      <c r="N3968">
        <v>49.554000000000002</v>
      </c>
      <c r="O3968">
        <f>O3967*(1-(O$1+O$5))^($A3968-$A3967)*(1+1.5*(E3968/E3967-1))</f>
        <v>125.93976613103885</v>
      </c>
      <c r="P3968">
        <f>VLOOKUP(A3968,'UVXY-IV'!A$1:G$5041,4,0)</f>
        <v>126.07032770000001</v>
      </c>
      <c r="Q3968">
        <f>Q3967*(1-IF($A3968&lt;=Q3963,Q$1,Q$1+IF(AND(WEEKDAY($A3968)&lt;&gt;1,WEEKDAY($A3968)&lt;&gt;7),R$1,0)))^($A3968-$A3967)*(1-0.5*(E3968/E3967-1))</f>
        <v>65.561163950310814</v>
      </c>
      <c r="R3968">
        <f>VLOOKUP(A3968,'SVXY-IV'!A$1:G$5041,4,0)</f>
        <v>65.946518879999999</v>
      </c>
      <c r="S3968" s="2">
        <f t="shared" si="301"/>
        <v>17.565187406045705</v>
      </c>
      <c r="T3968">
        <f>VLOOKUP(A3968,'VXZ-IV'!A$1:C$4500,3,0)</f>
        <v>17.559999999999999</v>
      </c>
      <c r="U3968" s="47">
        <f t="shared" si="302"/>
        <v>21.088347891220387</v>
      </c>
      <c r="V3968" s="49">
        <f>VLOOKUP(A3968,'VIXM-IV'!A$1:D$4500,4,0)</f>
        <v>21.044139959999999</v>
      </c>
      <c r="W3968">
        <f>W3967*(1-W$1+J3968)^($A3968-$A3967)*(2-I3968/I3967)</f>
        <v>73.295167219084789</v>
      </c>
      <c r="X3968">
        <v>73.332999999999998</v>
      </c>
      <c r="Z3968">
        <f>Z3967*$E3968/$E3967*(1-(Z$1+Z$5+IF(AND(WEEKDAY(A3968)&lt;&gt;1,WEEKDAY(A3968)&lt;&gt;7),IF(A3968&lt;AA$2,AA$1,AA$3),0)))^($A3968-$A3967)</f>
        <v>48.913365032691452</v>
      </c>
      <c r="AA3968" s="60">
        <f>VLOOKUP(A3968,'VIXY-IV'!A$1:E$5000,4,0)</f>
        <v>48.950055720000002</v>
      </c>
      <c r="AD3968">
        <f>AD3967*(1-(AD$1+AD$5))^($A3968-$A3967)*(1+2*(E3968/E3967-1))</f>
        <v>0.98394747313924924</v>
      </c>
      <c r="AG3968">
        <f t="shared" si="304"/>
        <v>17.675643752523964</v>
      </c>
    </row>
    <row r="3969" spans="1:3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61" t="e">
        <f>IF(A3969=#REF!,100,VLOOKUP(A3969,#REF!,10,0))</f>
        <v>#REF!</v>
      </c>
      <c r="G3969" s="57">
        <f t="shared" si="305"/>
        <v>1911.3252101984779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300"/>
        <v>60.108291084185971</v>
      </c>
      <c r="L3969">
        <f>VLOOKUP(A3969,'VXX-IV'!A$1:C$4500,3,0)</f>
        <v>15.04</v>
      </c>
      <c r="M3969">
        <f>M3968*(1-M$1+J3969)^($A3969-$A3968)*(1+2*(E3969/E3968-1))</f>
        <v>50.590648256972443</v>
      </c>
      <c r="N3969">
        <v>50.559699999999999</v>
      </c>
      <c r="O3969">
        <f>O3968*(1-(O$1+O$5))^($A3969-$A3968)*(1+1.5*(E3969/E3968-1))</f>
        <v>127.85665809053718</v>
      </c>
      <c r="P3969">
        <f>VLOOKUP(A3969,'UVXY-IV'!A$1:G$5041,4,0)</f>
        <v>127.9891883</v>
      </c>
      <c r="Q3969">
        <f>Q3968*(1-IF($A3969&lt;=Q3964,Q$1,Q$1+IF(AND(WEEKDAY($A3969)&lt;&gt;1,WEEKDAY($A3969)&lt;&gt;7),R$1,0)))^($A3969-$A3968)*(1-0.5*(E3969/E3968-1))</f>
        <v>65.226624445572369</v>
      </c>
      <c r="R3969">
        <f>VLOOKUP(A3969,'SVXY-IV'!A$1:G$5041,4,0)</f>
        <v>65.609974629999996</v>
      </c>
      <c r="S3969" s="2">
        <f t="shared" si="301"/>
        <v>17.589131781413812</v>
      </c>
      <c r="T3969">
        <f>VLOOKUP(A3969,'VXZ-IV'!A$1:C$4500,3,0)</f>
        <v>17.59</v>
      </c>
      <c r="U3969" s="47">
        <f t="shared" si="302"/>
        <v>21.116906907547335</v>
      </c>
      <c r="V3969" s="49">
        <f>VLOOKUP(A3969,'VIXM-IV'!A$1:D$4500,4,0)</f>
        <v>21.072725699999999</v>
      </c>
      <c r="W3969">
        <f>W3968*(1-W$1+J3969)^($A3969-$A3968)*(2-I3969/I3968)</f>
        <v>73.197035294479818</v>
      </c>
      <c r="X3969">
        <v>73.234899999999996</v>
      </c>
      <c r="Z3969">
        <f>Z3968*$E3969/$E3968*(1-(Z$1+Z$5+IF(AND(WEEKDAY(A3969)&lt;&gt;1,WEEKDAY(A3969)&lt;&gt;7),IF(A3969&lt;AA$2,AA$1,AA$3),0)))^($A3969-$A3968)</f>
        <v>49.410486859957658</v>
      </c>
      <c r="AA3969" s="60">
        <f>VLOOKUP(A3969,'VIXY-IV'!A$1:E$5000,4,0)</f>
        <v>49.447263720000002</v>
      </c>
      <c r="AD3969">
        <f>AD3968*(1-(AD$1+AD$5))^($A3969-$A3968)*(1+2*(E3969/E3968-1))</f>
        <v>1.0038949121188352</v>
      </c>
      <c r="AG3969">
        <f t="shared" si="304"/>
        <v>17.495356979967056</v>
      </c>
    </row>
    <row r="3970" spans="1:3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61" t="e">
        <f>IF(A3970=#REF!,100,VLOOKUP(A3970,#REF!,10,0))</f>
        <v>#REF!</v>
      </c>
      <c r="G3970" s="57">
        <f t="shared" si="305"/>
        <v>1908.7185823753882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300"/>
        <v>60.193674973124793</v>
      </c>
      <c r="L3970">
        <f>VLOOKUP(A3970,'VXX-IV'!A$1:C$4500,3,0)</f>
        <v>15.06</v>
      </c>
      <c r="M3970">
        <f>M3969*(1-M$1+J3970)^($A3970-$A3969)*(1+2*(E3970/E3969-1))</f>
        <v>50.728280710745075</v>
      </c>
      <c r="N3970">
        <v>50.697099999999999</v>
      </c>
      <c r="O3970">
        <f>O3969*(1-(O$1+O$5))^($A3970-$A3969)*(1+1.5*(E3970/E3969-1))</f>
        <v>128.11452513631301</v>
      </c>
      <c r="P3970">
        <f>VLOOKUP(A3970,'UVXY-IV'!A$1:G$5041,4,0)</f>
        <v>128.2489368</v>
      </c>
      <c r="Q3970">
        <f>Q3969*(1-IF($A3970&lt;=Q3965,Q$1,Q$1+IF(AND(WEEKDAY($A3970)&lt;&gt;1,WEEKDAY($A3970)&lt;&gt;7),R$1,0)))^($A3970-$A3969)*(1-0.5*(E3970/E3969-1))</f>
        <v>65.177057617768767</v>
      </c>
      <c r="R3970">
        <f>VLOOKUP(A3970,'SVXY-IV'!A$1:G$5041,4,0)</f>
        <v>65.562807500000005</v>
      </c>
      <c r="S3970" s="2">
        <f t="shared" si="301"/>
        <v>17.600767036830611</v>
      </c>
      <c r="T3970">
        <f>VLOOKUP(A3970,'VXZ-IV'!A$1:C$4500,3,0)</f>
        <v>17.600000000000001</v>
      </c>
      <c r="U3970" s="47">
        <f t="shared" si="302"/>
        <v>21.130311331545119</v>
      </c>
      <c r="V3970" s="49">
        <f>VLOOKUP(A3970,'VIXM-IV'!A$1:D$4500,4,0)</f>
        <v>21.08641656</v>
      </c>
      <c r="W3970">
        <f>W3969*(1-W$1+J3970)^($A3970-$A3969)*(2-I3970/I3969)</f>
        <v>73.153959137981587</v>
      </c>
      <c r="X3970">
        <v>73.191800000000001</v>
      </c>
      <c r="Z3970">
        <f>Z3969*$E3970/$E3969*(1-(Z$1+Z$5+IF(AND(WEEKDAY(A3970)&lt;&gt;1,WEEKDAY(A3970)&lt;&gt;7),IF(A3970&lt;AA$2,AA$1,AA$3),0)))^($A3970-$A3969)</f>
        <v>49.479295262235212</v>
      </c>
      <c r="AA3970" s="60">
        <f>VLOOKUP(A3970,'VIXY-IV'!A$1:E$5000,4,0)</f>
        <v>49.515493239999998</v>
      </c>
      <c r="AD3970">
        <f>AD3969*(1-(AD$1+AD$5))^($A3970-$A3969)*(1+2*(E3970/E3969-1))</f>
        <v>1.0065313334501429</v>
      </c>
      <c r="AG3970">
        <f t="shared" si="304"/>
        <v>17.469056046170664</v>
      </c>
    </row>
    <row r="3971" spans="1:3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61" t="e">
        <f>IF(A3971=#REF!,100,VLOOKUP(A3971,#REF!,10,0))</f>
        <v>#REF!</v>
      </c>
      <c r="G3971" s="57">
        <f t="shared" si="305"/>
        <v>1936.8670042914314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300"/>
        <v>59.307014001629483</v>
      </c>
      <c r="L3971">
        <f>VLOOKUP(A3971,'VXX-IV'!A$1:C$4500,3,0)</f>
        <v>14.84</v>
      </c>
      <c r="M3971">
        <f>M3970*(1-M$1+J3971)^($A3971-$A3970)*(1+2*(E3971/E3970-1))</f>
        <v>49.231956254218858</v>
      </c>
      <c r="N3971">
        <v>49.202100000000002</v>
      </c>
      <c r="O3971">
        <f>O3970*(1-(O$1+O$5))^($A3971-$A3970)*(1+1.5*(E3971/E3970-1))</f>
        <v>125.27931119099378</v>
      </c>
      <c r="P3971">
        <f>VLOOKUP(A3971,'UVXY-IV'!A$1:G$5041,4,0)</f>
        <v>125.40818779999999</v>
      </c>
      <c r="Q3971">
        <f>Q3970*(1-IF($A3971&lt;=Q3966,Q$1,Q$1+IF(AND(WEEKDAY($A3971)&lt;&gt;1,WEEKDAY($A3971)&lt;&gt;7),R$1,0)))^($A3971-$A3970)*(1-0.5*(E3971/E3970-1))</f>
        <v>65.655941127419325</v>
      </c>
      <c r="R3971">
        <f>VLOOKUP(A3971,'SVXY-IV'!A$1:G$5041,4,0)</f>
        <v>66.047234700000004</v>
      </c>
      <c r="S3971" s="2">
        <f t="shared" si="301"/>
        <v>17.570651061346343</v>
      </c>
      <c r="T3971">
        <f>VLOOKUP(A3971,'VXZ-IV'!A$1:C$4500,3,0)</f>
        <v>17.57</v>
      </c>
      <c r="U3971" s="47">
        <f t="shared" si="302"/>
        <v>21.093968263331053</v>
      </c>
      <c r="V3971" s="49">
        <f>VLOOKUP(A3971,'VIXM-IV'!A$1:D$4500,4,0)</f>
        <v>21.050012500000001</v>
      </c>
      <c r="W3971">
        <f>W3970*(1-W$1+J3971)^($A3971-$A3970)*(2-I3971/I3970)</f>
        <v>73.280915361044194</v>
      </c>
      <c r="X3971">
        <v>73.318799999999996</v>
      </c>
      <c r="Z3971">
        <f>Z3970*$E3971/$E3970*(1-(Z$1+Z$5+IF(AND(WEEKDAY(A3971)&lt;&gt;1,WEEKDAY(A3971)&lt;&gt;7),IF(A3971&lt;AA$2,AA$1,AA$3),0)))^($A3971-$A3970)</f>
        <v>48.750077325881222</v>
      </c>
      <c r="AA3971" s="60">
        <f>VLOOKUP(A3971,'VIXY-IV'!A$1:E$5000,4,0)</f>
        <v>48.785523159999997</v>
      </c>
      <c r="AD3971">
        <f>AD3970*(1-(AD$1+AD$5))^($A3971-$A3970)*(1+2*(E3971/E3970-1))</f>
        <v>0.97681120099969965</v>
      </c>
      <c r="AG3971">
        <f t="shared" si="304"/>
        <v>17.725851614034646</v>
      </c>
    </row>
    <row r="3972" spans="1:3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61" t="e">
        <f>IF(A3972=#REF!,100,VLOOKUP(A3972,#REF!,10,0))</f>
        <v>#REF!</v>
      </c>
      <c r="G3972" s="57">
        <f t="shared" si="305"/>
        <v>1933.9282324356057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300"/>
        <v>59.399259114106961</v>
      </c>
      <c r="L3972">
        <f>VLOOKUP(A3972,'VXX-IV'!A$1:C$4500,3,0)</f>
        <v>14.86</v>
      </c>
      <c r="M3972">
        <f>M3971*(1-M$1+J3972)^($A3972-$A3971)*(1+2*(E3972/E3971-1))</f>
        <v>49.381163574465255</v>
      </c>
      <c r="N3972">
        <v>49.351100000000002</v>
      </c>
      <c r="O3972">
        <f>O3971*(1-(O$1+O$5))^($A3972-$A3971)*(1+1.5*(E3972/E3971-1))</f>
        <v>125.56202902931346</v>
      </c>
      <c r="P3972">
        <f>VLOOKUP(A3972,'UVXY-IV'!A$1:G$5041,4,0)</f>
        <v>125.6915789</v>
      </c>
      <c r="Q3972">
        <f>Q3971*(1-IF($A3972&lt;=Q3967,Q$1,Q$1+IF(AND(WEEKDAY($A3972)&lt;&gt;1,WEEKDAY($A3972)&lt;&gt;7),R$1,0)))^($A3972-$A3971)*(1-0.5*(E3972/E3971-1))</f>
        <v>65.602716796200355</v>
      </c>
      <c r="R3972">
        <f>VLOOKUP(A3972,'SVXY-IV'!A$1:G$5041,4,0)</f>
        <v>65.995371340000005</v>
      </c>
      <c r="S3972" s="2">
        <f t="shared" si="301"/>
        <v>17.550766937296551</v>
      </c>
      <c r="T3972">
        <f>VLOOKUP(A3972,'VXZ-IV'!A$1:C$4500,3,0)</f>
        <v>17.55</v>
      </c>
      <c r="U3972" s="47">
        <f t="shared" si="302"/>
        <v>21.069721689476342</v>
      </c>
      <c r="V3972" s="49">
        <f>VLOOKUP(A3972,'VIXM-IV'!A$1:D$4500,4,0)</f>
        <v>21.02580888</v>
      </c>
      <c r="W3972">
        <f>W3971*(1-W$1+J3972)^($A3972-$A3971)*(2-I3972/I3971)</f>
        <v>73.367480822568766</v>
      </c>
      <c r="X3972">
        <v>73.4054</v>
      </c>
      <c r="Z3972">
        <f>Z3971*$E3972/$E3971*(1-(Z$1+Z$5+IF(AND(WEEKDAY(A3972)&lt;&gt;1,WEEKDAY(A3972)&lt;&gt;7),IF(A3972&lt;AA$2,AA$1,AA$3),0)))^($A3972-$A3971)</f>
        <v>48.824981256818354</v>
      </c>
      <c r="AA3972" s="60">
        <f>VLOOKUP(A3972,'VIXY-IV'!A$1:E$5000,4,0)</f>
        <v>48.860408880000001</v>
      </c>
      <c r="AD3972">
        <f>AD3971*(1-(AD$1+AD$5))^($A3972-$A3971)*(1+2*(E3972/E3971-1))</f>
        <v>0.97970936244043849</v>
      </c>
      <c r="AG3972">
        <f t="shared" si="304"/>
        <v>17.697307881434352</v>
      </c>
    </row>
    <row r="3973" spans="1:3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61" t="e">
        <f>IF(A3973=#REF!,100,VLOOKUP(A3973,#REF!,10,0))</f>
        <v>#REF!</v>
      </c>
      <c r="G3973" s="57">
        <f t="shared" si="305"/>
        <v>1862.2453397395577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300"/>
        <v>61.602004521797966</v>
      </c>
      <c r="L3973">
        <f>VLOOKUP(A3973,'VXX-IV'!A$1:C$4500,3,0)</f>
        <v>15.41</v>
      </c>
      <c r="M3973">
        <f>M3972*(1-M$1+J3973)^($A3973-$A3972)*(1+2*(E3973/E3972-1))</f>
        <v>53.041781229470317</v>
      </c>
      <c r="N3973">
        <v>53.009399999999999</v>
      </c>
      <c r="O3973">
        <f>O3972*(1-(O$1+O$5))^($A3973-$A3972)*(1+1.5*(E3973/E3972-1))</f>
        <v>132.54187244097611</v>
      </c>
      <c r="P3973">
        <f>VLOOKUP(A3973,'UVXY-IV'!A$1:G$5041,4,0)</f>
        <v>132.66778859999999</v>
      </c>
      <c r="Q3973">
        <f>Q3972*(1-IF($A3973&lt;=Q3968,Q$1,Q$1+IF(AND(WEEKDAY($A3973)&lt;&gt;1,WEEKDAY($A3973)&lt;&gt;7),R$1,0)))^($A3973-$A3972)*(1-0.5*(E3973/E3972-1))</f>
        <v>64.385227368599146</v>
      </c>
      <c r="R3973">
        <f>VLOOKUP(A3973,'SVXY-IV'!A$1:G$5041,4,0)</f>
        <v>64.764855729999994</v>
      </c>
      <c r="S3973" s="2">
        <f t="shared" si="301"/>
        <v>17.922003489461908</v>
      </c>
      <c r="T3973">
        <f>VLOOKUP(A3973,'VXZ-IV'!A$1:C$4500,3,0)</f>
        <v>17.920000000000002</v>
      </c>
      <c r="U3973" s="47">
        <f t="shared" si="302"/>
        <v>21.515200139833198</v>
      </c>
      <c r="V3973" s="49">
        <f>VLOOKUP(A3973,'VIXM-IV'!A$1:D$4500,4,0)</f>
        <v>21.470263540000001</v>
      </c>
      <c r="W3973">
        <f>W3972*(1-W$1+J3973)^($A3973-$A3972)*(2-I3973/I3972)</f>
        <v>71.81740100947566</v>
      </c>
      <c r="X3973">
        <v>71.854600000000005</v>
      </c>
      <c r="Z3973">
        <f>Z3972*$E3973/$E3972*(1-(Z$1+Z$5+IF(AND(WEEKDAY(A3973)&lt;&gt;1,WEEKDAY(A3973)&lt;&gt;7),IF(A3973&lt;AA$2,AA$1,AA$3),0)))^($A3973-$A3972)</f>
        <v>50.635211248888339</v>
      </c>
      <c r="AA3973" s="60">
        <f>VLOOKUP(A3973,'VIXY-IV'!A$1:E$5000,4,0)</f>
        <v>50.668049519999997</v>
      </c>
      <c r="AD3973">
        <f>AD3972*(1-(AD$1+AD$5))^($A3973-$A3972)*(1+2*(E3973/E3972-1))</f>
        <v>1.0523016222096231</v>
      </c>
      <c r="AG3973">
        <f t="shared" si="304"/>
        <v>17.040546595510179</v>
      </c>
    </row>
    <row r="3974" spans="1:3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61" t="e">
        <f>IF(A3974=#REF!,100,VLOOKUP(A3974,#REF!,10,0))</f>
        <v>#REF!</v>
      </c>
      <c r="G3974" s="57">
        <f t="shared" si="305"/>
        <v>1816.7740417639309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300"/>
        <v>63.109521148470634</v>
      </c>
      <c r="L3974">
        <f>VLOOKUP(A3974,'VXX-IV'!A$1:C$4500,3,0)</f>
        <v>15.79</v>
      </c>
      <c r="M3974">
        <f>M3973*(1-M$1+J3974)^($A3974-$A3973)*(1+2*(E3974/E3973-1))</f>
        <v>55.631750914886091</v>
      </c>
      <c r="N3974">
        <v>55.5976</v>
      </c>
      <c r="O3974">
        <f>O3973*(1-(O$1+O$5))^($A3974-$A3973)*(1+1.5*(E3974/E3973-1))</f>
        <v>137.39242345053097</v>
      </c>
      <c r="P3974">
        <f>VLOOKUP(A3974,'UVXY-IV'!A$1:G$5041,4,0)</f>
        <v>137.29708170000001</v>
      </c>
      <c r="Q3974">
        <f>Q3973*(1-IF($A3974&lt;=Q3969,Q$1,Q$1+IF(AND(WEEKDAY($A3974)&lt;&gt;1,WEEKDAY($A3974)&lt;&gt;7),R$1,0)))^($A3974-$A3973)*(1-0.5*(E3974/E3973-1))</f>
        <v>63.594199732569251</v>
      </c>
      <c r="R3974">
        <f>VLOOKUP(A3974,'SVXY-IV'!A$1:G$5041,4,0)</f>
        <v>63.970360839999998</v>
      </c>
      <c r="S3974" s="2">
        <f t="shared" si="301"/>
        <v>18.19611042768917</v>
      </c>
      <c r="T3974">
        <f>VLOOKUP(A3974,'VXZ-IV'!A$1:C$4500,3,0)</f>
        <v>18.190000000000001</v>
      </c>
      <c r="U3974" s="47">
        <f t="shared" si="302"/>
        <v>21.843679474672225</v>
      </c>
      <c r="V3974" s="49">
        <f>VLOOKUP(A3974,'VIXM-IV'!A$1:D$4500,4,0)</f>
        <v>21.79846934</v>
      </c>
      <c r="W3974">
        <f>W3973*(1-W$1+J3974)^($A3974-$A3973)*(2-I3974/I3973)</f>
        <v>70.724320959582911</v>
      </c>
      <c r="X3974">
        <v>70.761099999999999</v>
      </c>
      <c r="Z3974">
        <f>Z3973*$E3974/$E3973*(1-(Z$1+Z$5+IF(AND(WEEKDAY(A3974)&lt;&gt;1,WEEKDAY(A3974)&lt;&gt;7),IF(A3974&lt;AA$2,AA$1,AA$3),0)))^($A3974-$A3973)</f>
        <v>51.873086620239711</v>
      </c>
      <c r="AA3974" s="60">
        <f>VLOOKUP(A3974,'VIXY-IV'!A$1:E$5000,4,0)</f>
        <v>51.907940799999999</v>
      </c>
      <c r="AD3974">
        <f>AD3973*(1-(AD$1+AD$5))^($A3974-$A3973)*(1+2*(E3974/E3973-1))</f>
        <v>1.1035791093902538</v>
      </c>
      <c r="AG3974">
        <f t="shared" si="304"/>
        <v>16.622136997631348</v>
      </c>
    </row>
    <row r="3975" spans="1:3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61" t="e">
        <f>IF(A3975=#REF!,100,VLOOKUP(A3975,#REF!,10,0))</f>
        <v>#REF!</v>
      </c>
      <c r="G3975" s="57">
        <f t="shared" si="305"/>
        <v>1911.5986018920414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300"/>
        <v>59.816819223143895</v>
      </c>
      <c r="L3975">
        <f>VLOOKUP(A3975,'VXX-IV'!A$1:C$4500,3,0)</f>
        <v>14.97</v>
      </c>
      <c r="M3975">
        <f>M3974*(1-M$1+J3975)^($A3975-$A3974)*(1+2*(E3975/E3974-1))</f>
        <v>49.824376618283978</v>
      </c>
      <c r="N3975">
        <v>49.793399999999998</v>
      </c>
      <c r="O3975">
        <f>O3974*(1-(O$1+O$5))^($A3975-$A3974)*(1+1.5*(E3975/E3974-1))</f>
        <v>126.63463526822979</v>
      </c>
      <c r="P3975">
        <f>VLOOKUP(A3975,'UVXY-IV'!A$1:G$5041,4,0)</f>
        <v>126.74265560000001</v>
      </c>
      <c r="Q3975">
        <f>Q3974*(1-IF($A3975&lt;=Q3970,Q$1,Q$1+IF(AND(WEEKDAY($A3975)&lt;&gt;1,WEEKDAY($A3975)&lt;&gt;7),R$1,0)))^($A3975-$A3974)*(1-0.5*(E3975/E3974-1))</f>
        <v>65.252116652106196</v>
      </c>
      <c r="R3975">
        <f>VLOOKUP(A3975,'SVXY-IV'!A$1:G$5041,4,0)</f>
        <v>65.626361099999997</v>
      </c>
      <c r="S3975" s="2">
        <f t="shared" si="301"/>
        <v>17.752231528561115</v>
      </c>
      <c r="T3975">
        <f>VLOOKUP(A3975,'VXZ-IV'!A$1:C$4500,3,0)</f>
        <v>17.75</v>
      </c>
      <c r="U3975" s="47">
        <f t="shared" si="302"/>
        <v>21.310631420059249</v>
      </c>
      <c r="V3975" s="49">
        <f>VLOOKUP(A3975,'VIXM-IV'!A$1:D$4500,4,0)</f>
        <v>21.266010269999999</v>
      </c>
      <c r="W3975">
        <f>W3974*(1-W$1+J3975)^($A3975-$A3974)*(2-I3975/I3974)</f>
        <v>72.451416143250697</v>
      </c>
      <c r="X3975">
        <v>72.488900000000001</v>
      </c>
      <c r="Z3975">
        <f>Z3974*$E3975/$E3974*(1-(Z$1+Z$5+IF(AND(WEEKDAY(A3975)&lt;&gt;1,WEEKDAY(A3975)&lt;&gt;7),IF(A3975&lt;AA$2,AA$1,AA$3),0)))^($A3975-$A3974)</f>
        <v>49.166098305862022</v>
      </c>
      <c r="AA3975" s="60">
        <f>VLOOKUP(A3975,'VIXY-IV'!A$1:E$5000,4,0)</f>
        <v>49.190275</v>
      </c>
      <c r="AD3975">
        <f>AD3974*(1-(AD$1+AD$5))^($A3975-$A3974)*(1+2*(E3975/E3974-1))</f>
        <v>0.98834556150003305</v>
      </c>
      <c r="AG3975">
        <f t="shared" si="304"/>
        <v>17.488896907389329</v>
      </c>
    </row>
    <row r="3976" spans="1:3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61" t="e">
        <f>IF(A3976=#REF!,100,VLOOKUP(A3976,#REF!,10,0))</f>
        <v>#REF!</v>
      </c>
      <c r="G3976" s="57">
        <f t="shared" si="305"/>
        <v>1977.1486031014817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300"/>
        <v>57.768099689072123</v>
      </c>
      <c r="L3976">
        <f>VLOOKUP(A3976,'VXX-IV'!A$1:C$4500,3,0)</f>
        <v>14.45</v>
      </c>
      <c r="M3976">
        <f>M3975*(1-M$1+J3976)^($A3976-$A3975)*(1+2*(E3976/E3975-1))</f>
        <v>46.40717520570486</v>
      </c>
      <c r="N3976">
        <v>46.378799999999998</v>
      </c>
      <c r="O3976">
        <f>O3975*(1-(O$1+O$5))^($A3976-$A3975)*(1+1.5*(E3976/E3975-1))</f>
        <v>120.11875141979482</v>
      </c>
      <c r="P3976">
        <f>VLOOKUP(A3976,'UVXY-IV'!A$1:G$5041,4,0)</f>
        <v>120.2189016</v>
      </c>
      <c r="Q3976">
        <f>Q3975*(1-IF($A3976&lt;=Q3971,Q$1,Q$1+IF(AND(WEEKDAY($A3976)&lt;&gt;1,WEEKDAY($A3976)&lt;&gt;7),R$1,0)))^($A3976-$A3975)*(1-0.5*(E3976/E3975-1))</f>
        <v>66.367431248434258</v>
      </c>
      <c r="R3976">
        <f>VLOOKUP(A3976,'SVXY-IV'!A$1:G$5041,4,0)</f>
        <v>66.749057489999998</v>
      </c>
      <c r="S3976" s="2">
        <f t="shared" si="301"/>
        <v>17.352204667637487</v>
      </c>
      <c r="T3976">
        <f>VLOOKUP(A3976,'VXZ-IV'!A$1:C$4500,3,0)</f>
        <v>17.350000000000001</v>
      </c>
      <c r="U3976" s="47">
        <f t="shared" si="302"/>
        <v>20.830049001632926</v>
      </c>
      <c r="V3976" s="49">
        <f>VLOOKUP(A3976,'VIXM-IV'!A$1:D$4500,4,0)</f>
        <v>20.786616389999999</v>
      </c>
      <c r="W3976">
        <f>W3975*(1-W$1+J3976)^($A3976-$A3975)*(2-I3976/I3975)</f>
        <v>74.087778967194765</v>
      </c>
      <c r="X3976">
        <v>74.125900000000001</v>
      </c>
      <c r="Z3976">
        <f>Z3975*$E3976/$E3975*(1-(Z$1+Z$5+IF(AND(WEEKDAY(A3976)&lt;&gt;1,WEEKDAY(A3976)&lt;&gt;7),IF(A3976&lt;AA$2,AA$1,AA$3),0)))^($A3976-$A3975)</f>
        <v>47.481070323799706</v>
      </c>
      <c r="AA3976" s="60">
        <f>VLOOKUP(A3976,'VIXY-IV'!A$1:E$5000,4,0)</f>
        <v>47.50403824</v>
      </c>
      <c r="AD3976">
        <f>AD3975*(1-(AD$1+AD$5))^($A3976-$A3975)*(1+2*(E3976/E3975-1))</f>
        <v>0.92050145156866892</v>
      </c>
      <c r="AG3976">
        <f t="shared" si="304"/>
        <v>18.086918013457559</v>
      </c>
    </row>
    <row r="3977" spans="1:3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61" t="e">
        <f>IF(A3977=#REF!,100,VLOOKUP(A3977,#REF!,10,0))</f>
        <v>#REF!</v>
      </c>
      <c r="G3977" s="57">
        <f t="shared" si="305"/>
        <v>1872.946417191991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306">K3976*$D3977/$D3976*(1-K$1)^($A3977-$A3976)</f>
        <v>60.813755070926526</v>
      </c>
      <c r="L3977">
        <f>VLOOKUP(A3977,'VXX-IV'!A$1:C$4500,3,0)</f>
        <v>15.22</v>
      </c>
      <c r="M3977">
        <f>M3976*(1-M$1+J3977)^($A3977-$A3976)*(1+2*(E3977/E3976-1))</f>
        <v>51.298695718839198</v>
      </c>
      <c r="N3977">
        <v>51.2669</v>
      </c>
      <c r="O3977">
        <f>O3976*(1-(O$1+O$5))^($A3977-$A3976)*(1+1.5*(E3977/E3976-1))</f>
        <v>129.6134840414216</v>
      </c>
      <c r="P3977">
        <f>VLOOKUP(A3977,'UVXY-IV'!A$1:G$5041,4,0)</f>
        <v>129.72410719999999</v>
      </c>
      <c r="Q3977">
        <f>Q3976*(1-IF($A3977&lt;=Q3972,Q$1,Q$1+IF(AND(WEEKDAY($A3977)&lt;&gt;1,WEEKDAY($A3977)&lt;&gt;7),R$1,0)))^($A3977-$A3976)*(1-0.5*(E3977/E3976-1))</f>
        <v>64.616859252270302</v>
      </c>
      <c r="R3977">
        <f>VLOOKUP(A3977,'SVXY-IV'!A$1:G$5041,4,0)</f>
        <v>64.989930180000002</v>
      </c>
      <c r="S3977" s="2">
        <f t="shared" ref="S3977:S4040" si="307">S3976*$H3977/$H3976*(1-S$1)^($A3977-$A3976)</f>
        <v>17.652891231355866</v>
      </c>
      <c r="T3977">
        <f>VLOOKUP(A3977,'VXZ-IV'!A$1:C$4500,3,0)</f>
        <v>17.649999999999999</v>
      </c>
      <c r="U3977" s="47">
        <f t="shared" ref="U3977:U4040" si="308">U3976*$H3977/$H3976*(1-(U$1+U$5+IF(AND(WEEKDAY($A3977)&lt;&gt;1,WEEKDAY($A3977)&lt;&gt;7),IF($A3977&lt;V$2,V$1,V$3),0)))^($A3977-$A3976)</f>
        <v>21.190812475846663</v>
      </c>
      <c r="V3977" s="49">
        <f>VLOOKUP(A3977,'VIXM-IV'!A$1:D$4500,4,0)</f>
        <v>21.146971799999999</v>
      </c>
      <c r="W3977">
        <f>W3976*(1-W$1+J3977)^($A3977-$A3976)*(2-I3977/I3976)</f>
        <v>72.805780576800629</v>
      </c>
      <c r="X3977">
        <v>72.843199999999996</v>
      </c>
      <c r="Z3977">
        <f>Z3976*$E3977/$E3976*(1-(Z$1+Z$5+IF(AND(WEEKDAY(A3977)&lt;&gt;1,WEEKDAY(A3977)&lt;&gt;7),IF(A3977&lt;AA$2,AA$1,AA$3),0)))^($A3977-$A3976)</f>
        <v>49.98395702842825</v>
      </c>
      <c r="AA3977" s="60">
        <f>VLOOKUP(A3977,'VIXY-IV'!A$1:E$5000,4,0)</f>
        <v>50.009091679999997</v>
      </c>
      <c r="AD3977">
        <f>AD3976*(1-(AD$1+AD$5))^($A3977-$A3976)*(1+2*(E3977/E3976-1))</f>
        <v>1.0174940253235143</v>
      </c>
      <c r="AG3977">
        <f t="shared" si="304"/>
        <v>17.132880381327602</v>
      </c>
    </row>
    <row r="3978" spans="1:3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61" t="e">
        <f>IF(A3978=#REF!,100,VLOOKUP(A3978,#REF!,10,0))</f>
        <v>#REF!</v>
      </c>
      <c r="G3978" s="57">
        <f t="shared" si="305"/>
        <v>1884.7482541097645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306"/>
        <v>60.434221125336833</v>
      </c>
      <c r="L3978">
        <f>VLOOKUP(A3978,'VXX-IV'!A$1:C$4500,3,0)</f>
        <v>15.12</v>
      </c>
      <c r="M3978">
        <f>M3977*(1-M$1+J3978)^($A3978-$A3977)*(1+2*(E3978/E3977-1))</f>
        <v>50.651766724664036</v>
      </c>
      <c r="N3978">
        <v>50.620800000000003</v>
      </c>
      <c r="O3978">
        <f>O3977*(1-(O$1+O$5))^($A3978-$A3977)*(1+1.5*(E3978/E3977-1))</f>
        <v>128.38470718550695</v>
      </c>
      <c r="P3978">
        <f>VLOOKUP(A3978,'UVXY-IV'!A$1:G$5041,4,0)</f>
        <v>128.49520699999999</v>
      </c>
      <c r="Q3978">
        <f>Q3977*(1-IF($A3978&lt;=Q3973,Q$1,Q$1+IF(AND(WEEKDAY($A3978)&lt;&gt;1,WEEKDAY($A3978)&lt;&gt;7),R$1,0)))^($A3978-$A3977)*(1-0.5*(E3978/E3977-1))</f>
        <v>64.815380403564433</v>
      </c>
      <c r="R3978">
        <f>VLOOKUP(A3978,'SVXY-IV'!A$1:G$5041,4,0)</f>
        <v>65.194491400000004</v>
      </c>
      <c r="S3978" s="2">
        <f t="shared" si="307"/>
        <v>17.603863795864104</v>
      </c>
      <c r="T3978">
        <f>VLOOKUP(A3978,'VXZ-IV'!A$1:C$4500,3,0)</f>
        <v>17.600000000000001</v>
      </c>
      <c r="U3978" s="47">
        <f t="shared" si="308"/>
        <v>21.131394666943777</v>
      </c>
      <c r="V3978" s="49">
        <f>VLOOKUP(A3978,'VIXM-IV'!A$1:D$4500,4,0)</f>
        <v>21.088087089999998</v>
      </c>
      <c r="W3978">
        <f>W3977*(1-W$1+J3978)^($A3978-$A3977)*(2-I3978/I3977)</f>
        <v>73.013291536822692</v>
      </c>
      <c r="X3978">
        <v>73.050799999999995</v>
      </c>
      <c r="Z3978">
        <f>Z3977*$E3978/$E3977*(1-(Z$1+Z$5+IF(AND(WEEKDAY(A3978)&lt;&gt;1,WEEKDAY(A3978)&lt;&gt;7),IF(A3978&lt;AA$2,AA$1,AA$3),0)))^($A3978-$A3977)</f>
        <v>49.670426246949432</v>
      </c>
      <c r="AA3978" s="60">
        <f>VLOOKUP(A3978,'VIXY-IV'!A$1:E$5000,4,0)</f>
        <v>49.695441520000003</v>
      </c>
      <c r="AD3978">
        <f>AD3977*(1-(AD$1+AD$5))^($A3978-$A3977)*(1+2*(E3978/E3977-1))</f>
        <v>1.0045695646333346</v>
      </c>
      <c r="AG3978">
        <f t="shared" si="304"/>
        <v>17.238429452096049</v>
      </c>
    </row>
    <row r="3979" spans="1:3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61" t="e">
        <f>IF(A3979=#REF!,100,VLOOKUP(A3979,#REF!,10,0))</f>
        <v>#REF!</v>
      </c>
      <c r="G3979" s="57">
        <f t="shared" si="305"/>
        <v>1905.2759228968448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306"/>
        <v>59.777004984765668</v>
      </c>
      <c r="L3979">
        <f>VLOOKUP(A3979,'VXX-IV'!A$1:C$4500,3,0)</f>
        <v>14.96</v>
      </c>
      <c r="M3979">
        <f>M3978*(1-M$1+J3979)^($A3979-$A3978)*(1+2*(E3979/E3978-1))</f>
        <v>49.548279138558598</v>
      </c>
      <c r="N3979">
        <v>49.518000000000001</v>
      </c>
      <c r="O3979">
        <f>O3978*(1-(O$1+O$5))^($A3979-$A3978)*(1+1.5*(E3979/E3978-1))</f>
        <v>126.28604998200309</v>
      </c>
      <c r="P3979">
        <f>VLOOKUP(A3979,'UVXY-IV'!A$1:G$5041,4,0)</f>
        <v>126.3928813</v>
      </c>
      <c r="Q3979">
        <f>Q3978*(1-IF($A3979&lt;=Q3974,Q$1,Q$1+IF(AND(WEEKDAY($A3979)&lt;&gt;1,WEEKDAY($A3979)&lt;&gt;7),R$1,0)))^($A3979-$A3978)*(1-0.5*(E3979/E3978-1))</f>
        <v>65.166651449930896</v>
      </c>
      <c r="R3979">
        <f>VLOOKUP(A3979,'SVXY-IV'!A$1:G$5041,4,0)</f>
        <v>65.546874020000004</v>
      </c>
      <c r="S3979" s="2">
        <f t="shared" si="307"/>
        <v>17.519325168367384</v>
      </c>
      <c r="T3979">
        <f>VLOOKUP(A3979,'VXZ-IV'!A$1:C$4500,3,0)</f>
        <v>17.52</v>
      </c>
      <c r="U3979" s="47">
        <f t="shared" si="308"/>
        <v>21.029728602381923</v>
      </c>
      <c r="V3979" s="49">
        <f>VLOOKUP(A3979,'VIXM-IV'!A$1:D$4500,4,0)</f>
        <v>20.986694960000001</v>
      </c>
      <c r="W3979">
        <f>W3978*(1-W$1+J3979)^($A3979-$A3978)*(2-I3979/I3978)</f>
        <v>73.36562870885966</v>
      </c>
      <c r="X3979">
        <v>73.403300000000002</v>
      </c>
      <c r="Z3979">
        <f>Z3978*$E3979/$E3978*(1-(Z$1+Z$5+IF(AND(WEEKDAY(A3979)&lt;&gt;1,WEEKDAY(A3979)&lt;&gt;7),IF(A3979&lt;AA$2,AA$1,AA$3),0)))^($A3979-$A3978)</f>
        <v>49.129913664758028</v>
      </c>
      <c r="AA3979" s="60">
        <f>VLOOKUP(A3979,'VIXY-IV'!A$1:E$5000,4,0)</f>
        <v>49.153978119999998</v>
      </c>
      <c r="AD3979">
        <f>AD3978*(1-(AD$1+AD$5))^($A3979-$A3978)*(1+2*(E3979/E3978-1))</f>
        <v>0.982653981830659</v>
      </c>
      <c r="AG3979">
        <f t="shared" si="304"/>
        <v>17.425369564938912</v>
      </c>
    </row>
    <row r="3980" spans="1:3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61" t="e">
        <f>IF(A3980=#REF!,100,VLOOKUP(A3980,#REF!,10,0))</f>
        <v>#REF!</v>
      </c>
      <c r="G3980" s="57">
        <f t="shared" si="305"/>
        <v>1958.5525076888225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306"/>
        <v>58.106743153544471</v>
      </c>
      <c r="L3980">
        <f>VLOOKUP(A3980,'VXX-IV'!A$1:C$4500,3,0)</f>
        <v>14.54</v>
      </c>
      <c r="M3980">
        <f>M3979*(1-M$1+J3980)^($A3980-$A3979)*(1+2*(E3980/E3979-1))</f>
        <v>46.777139966747008</v>
      </c>
      <c r="N3980">
        <v>46.748699999999999</v>
      </c>
      <c r="O3980">
        <f>O3979*(1-(O$1+O$5))^($A3980-$A3979)*(1+1.5*(E3980/E3979-1))</f>
        <v>120.98794880062417</v>
      </c>
      <c r="P3980">
        <f>VLOOKUP(A3980,'UVXY-IV'!A$1:G$5041,4,0)</f>
        <v>121.08098560000001</v>
      </c>
      <c r="Q3980">
        <f>Q3979*(1-IF($A3980&lt;=Q3975,Q$1,Q$1+IF(AND(WEEKDAY($A3980)&lt;&gt;1,WEEKDAY($A3980)&lt;&gt;7),R$1,0)))^($A3980-$A3979)*(1-0.5*(E3980/E3979-1))</f>
        <v>66.076048109944679</v>
      </c>
      <c r="R3980">
        <f>VLOOKUP(A3980,'SVXY-IV'!A$1:G$5041,4,0)</f>
        <v>66.458028580000004</v>
      </c>
      <c r="S3980" s="2">
        <f t="shared" si="307"/>
        <v>17.256117326349493</v>
      </c>
      <c r="T3980">
        <f>VLOOKUP(A3980,'VXZ-IV'!A$1:C$4500,3,0)</f>
        <v>17.25</v>
      </c>
      <c r="U3980" s="47">
        <f t="shared" si="308"/>
        <v>20.713596517693464</v>
      </c>
      <c r="V3980" s="49">
        <f>VLOOKUP(A3980,'VIXM-IV'!A$1:D$4500,4,0)</f>
        <v>20.671554109999999</v>
      </c>
      <c r="W3980">
        <f>W3979*(1-W$1+J3980)^($A3980-$A3979)*(2-I3980/I3979)</f>
        <v>74.469601092761934</v>
      </c>
      <c r="X3980">
        <v>74.507800000000003</v>
      </c>
      <c r="Z3980">
        <f>Z3979*$E3980/$E3979*(1-(Z$1+Z$5+IF(AND(WEEKDAY(A3980)&lt;&gt;1,WEEKDAY(A3980)&lt;&gt;7),IF(A3980&lt;AA$2,AA$1,AA$3),0)))^($A3980-$A3979)</f>
        <v>47.756568478045743</v>
      </c>
      <c r="AA3980" s="60">
        <f>VLOOKUP(A3980,'VIXY-IV'!A$1:E$5000,4,0)</f>
        <v>47.780366399999998</v>
      </c>
      <c r="AD3980">
        <f>AD3979*(1-(AD$1+AD$5))^($A3980-$A3979)*(1+2*(E3980/E3979-1))</f>
        <v>0.9276674792553502</v>
      </c>
      <c r="AG3980">
        <f t="shared" si="304"/>
        <v>17.911794980484466</v>
      </c>
    </row>
    <row r="3981" spans="1:3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61" t="e">
        <f>IF(A3981=#REF!,100,VLOOKUP(A3981,#REF!,10,0))</f>
        <v>#REF!</v>
      </c>
      <c r="G3981" s="57">
        <f t="shared" si="305"/>
        <v>2012.260562951010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306"/>
        <v>56.514418171604369</v>
      </c>
      <c r="L3981">
        <f>VLOOKUP(A3981,'VXX-IV'!A$1:C$4500,3,0)</f>
        <v>14.14</v>
      </c>
      <c r="M3981">
        <f>M3980*(1-M$1+J3981)^($A3981-$A3980)*(1+2*(E3981/E3980-1))</f>
        <v>44.211536224857895</v>
      </c>
      <c r="N3981">
        <v>44.184699999999999</v>
      </c>
      <c r="O3981">
        <f>O3980*(1-(O$1+O$5))^($A3981-$A3980)*(1+1.5*(E3981/E3980-1))</f>
        <v>116.01018083755859</v>
      </c>
      <c r="P3981">
        <f>VLOOKUP(A3981,'UVXY-IV'!A$1:G$5041,4,0)</f>
        <v>116.100268</v>
      </c>
      <c r="Q3981">
        <f>Q3980*(1-IF($A3981&lt;=Q3976,Q$1,Q$1+IF(AND(WEEKDAY($A3981)&lt;&gt;1,WEEKDAY($A3981)&lt;&gt;7),R$1,0)))^($A3981-$A3980)*(1-0.5*(E3981/E3980-1))</f>
        <v>66.980284037905378</v>
      </c>
      <c r="R3981">
        <f>VLOOKUP(A3981,'SVXY-IV'!A$1:G$5041,4,0)</f>
        <v>67.366759549999998</v>
      </c>
      <c r="S3981" s="2">
        <f t="shared" si="307"/>
        <v>17.050578149454243</v>
      </c>
      <c r="T3981">
        <f>VLOOKUP(A3981,'VXZ-IV'!A$1:C$4500,3,0)</f>
        <v>17.05</v>
      </c>
      <c r="U3981" s="47">
        <f t="shared" si="308"/>
        <v>20.466692749157485</v>
      </c>
      <c r="V3981" s="49">
        <f>VLOOKUP(A3981,'VIXM-IV'!A$1:D$4500,4,0)</f>
        <v>20.42481785</v>
      </c>
      <c r="W3981">
        <f>W3980*(1-W$1+J3981)^($A3981-$A3980)*(2-I3981/I3980)</f>
        <v>75.358372169015709</v>
      </c>
      <c r="X3981">
        <v>75.397000000000006</v>
      </c>
      <c r="Z3981">
        <f>Z3980*$E3981/$E3980*(1-(Z$1+Z$5+IF(AND(WEEKDAY(A3981)&lt;&gt;1,WEEKDAY(A3981)&lt;&gt;7),IF(A3981&lt;AA$2,AA$1,AA$3),0)))^($A3981-$A3980)</f>
        <v>46.447417916601651</v>
      </c>
      <c r="AA3981" s="60">
        <f>VLOOKUP(A3981,'VIXY-IV'!A$1:E$5000,4,0)</f>
        <v>46.471102279999997</v>
      </c>
      <c r="AD3981">
        <f>AD3980*(1-(AD$1+AD$5))^($A3981-$A3980)*(1+2*(E3981/E3980-1))</f>
        <v>0.87676034212563136</v>
      </c>
      <c r="AG3981">
        <f t="shared" si="304"/>
        <v>18.402120844389611</v>
      </c>
    </row>
    <row r="3982" spans="1:3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61" t="e">
        <f>IF(A3982=#REF!,100,VLOOKUP(A3982,#REF!,10,0))</f>
        <v>#REF!</v>
      </c>
      <c r="G3982" s="57">
        <f t="shared" si="305"/>
        <v>2018.926216620094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306"/>
        <v>56.328196282566296</v>
      </c>
      <c r="L3982">
        <f>VLOOKUP(A3982,'VXX-IV'!A$1:C$4500,3,0)</f>
        <v>14.09</v>
      </c>
      <c r="M3982">
        <f>M3981*(1-M$1+J3982)^($A3982-$A3981)*(1+2*(E3982/E3981-1))</f>
        <v>43.918505604515872</v>
      </c>
      <c r="N3982">
        <v>43.892000000000003</v>
      </c>
      <c r="O3982">
        <f>O3981*(1-(O$1+O$5))^($A3982-$A3981)*(1+1.5*(E3982/E3981-1))</f>
        <v>115.43264484549721</v>
      </c>
      <c r="P3982">
        <f>VLOOKUP(A3982,'UVXY-IV'!A$1:G$5041,4,0)</f>
        <v>115.5214757</v>
      </c>
      <c r="Q3982">
        <f>Q3981*(1-IF($A3982&lt;=Q3977,Q$1,Q$1+IF(AND(WEEKDAY($A3982)&lt;&gt;1,WEEKDAY($A3982)&lt;&gt;7),R$1,0)))^($A3982-$A3981)*(1-0.5*(E3982/E3981-1))</f>
        <v>67.089474598433668</v>
      </c>
      <c r="R3982">
        <f>VLOOKUP(A3982,'SVXY-IV'!A$1:G$5041,4,0)</f>
        <v>67.474384650000005</v>
      </c>
      <c r="S3982" s="2">
        <f t="shared" si="307"/>
        <v>16.995673355455668</v>
      </c>
      <c r="T3982">
        <f>VLOOKUP(A3982,'VXZ-IV'!A$1:C$4500,3,0)</f>
        <v>16.989999999999998</v>
      </c>
      <c r="U3982" s="47">
        <f t="shared" si="308"/>
        <v>20.400606023717931</v>
      </c>
      <c r="V3982" s="49">
        <f>VLOOKUP(A3982,'VIXM-IV'!A$1:D$4500,4,0)</f>
        <v>20.358903890000001</v>
      </c>
      <c r="W3982">
        <f>W3981*(1-W$1+J3982)^($A3982-$A3981)*(2-I3982/I3981)</f>
        <v>75.602793092159899</v>
      </c>
      <c r="X3982">
        <v>75.641400000000004</v>
      </c>
      <c r="Z3982">
        <f>Z3981*$E3982/$E3981*(1-(Z$1+Z$5+IF(AND(WEEKDAY(A3982)&lt;&gt;1,WEEKDAY(A3982)&lt;&gt;7),IF(A3982&lt;AA$2,AA$1,AA$3),0)))^($A3982-$A3981)</f>
        <v>46.294003819518331</v>
      </c>
      <c r="AA3982" s="60">
        <f>VLOOKUP(A3982,'VIXY-IV'!A$1:E$5000,4,0)</f>
        <v>46.317530920000003</v>
      </c>
      <c r="AD3982">
        <f>AD3981*(1-(AD$1+AD$5))^($A3982-$A3981)*(1+2*(E3982/E3981-1))</f>
        <v>0.87092241963773376</v>
      </c>
      <c r="AG3982">
        <f t="shared" si="304"/>
        <v>18.462218316363739</v>
      </c>
    </row>
    <row r="3983" spans="1:3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61" t="e">
        <f>IF(A3983=#REF!,100,VLOOKUP(A3983,#REF!,10,0))</f>
        <v>#REF!</v>
      </c>
      <c r="G3983" s="57">
        <f t="shared" si="305"/>
        <v>2067.4200326075375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306"/>
        <v>54.978287270210338</v>
      </c>
      <c r="L3983">
        <f>VLOOKUP(A3983,'VXX-IV'!A$1:C$4500,3,0)</f>
        <v>13.76</v>
      </c>
      <c r="M3983">
        <f>M3982*(1-M$1+J3983)^($A3983-$A3982)*(1+2*(E3983/E3982-1))</f>
        <v>41.808366152764094</v>
      </c>
      <c r="O3983">
        <f>O3982*(1-(O$1+O$5))^($A3983-$A3982)*(1+1.5*(E3983/E3982-1))</f>
        <v>111.27047356044983</v>
      </c>
      <c r="P3983">
        <f>VLOOKUP(A3983,'UVXY-IV'!A$1:G$5041,4,0)</f>
        <v>111.3600347</v>
      </c>
      <c r="Q3983">
        <f>Q3982*(1-IF($A3983&lt;=Q3978,Q$1,Q$1+IF(AND(WEEKDAY($A3983)&lt;&gt;1,WEEKDAY($A3983)&lt;&gt;7),R$1,0)))^($A3983-$A3982)*(1-0.5*(E3983/E3982-1))</f>
        <v>67.889904765044008</v>
      </c>
      <c r="R3983">
        <f>VLOOKUP(A3983,'SVXY-IV'!A$1:G$5041,4,0)</f>
        <v>68.282372749999993</v>
      </c>
      <c r="S3983" s="2">
        <f t="shared" si="307"/>
        <v>16.825788757735868</v>
      </c>
      <c r="T3983">
        <f>VLOOKUP(A3983,'VXZ-IV'!A$1:C$4500,3,0)</f>
        <v>16.82</v>
      </c>
      <c r="U3983" s="47">
        <f t="shared" si="308"/>
        <v>20.196147042208839</v>
      </c>
      <c r="V3983" s="49">
        <f>VLOOKUP(A3983,'VIXM-IV'!A$1:D$4500,4,0)</f>
        <v>20.15530382</v>
      </c>
      <c r="W3983">
        <f>W3982*(1-W$1+J3983)^($A3983-$A3982)*(2-I3983/I3982)</f>
        <v>76.363902368795706</v>
      </c>
      <c r="Z3983">
        <f>Z3982*$E3983/$E3982*(1-(Z$1+Z$5+IF(AND(WEEKDAY(A3983)&lt;&gt;1,WEEKDAY(A3983)&lt;&gt;7),IF(A3983&lt;AA$2,AA$1,AA$3),0)))^($A3983-$A3982)</f>
        <v>45.183339772063398</v>
      </c>
      <c r="AA3983" s="60">
        <f>VLOOKUP(A3983,'VIXY-IV'!A$1:E$5000,4,0)</f>
        <v>45.206020840000001</v>
      </c>
      <c r="AD3983">
        <f>AD3982*(1-(AD$1+AD$5))^($A3983-$A3982)*(1+2*(E3983/E3982-1))</f>
        <v>0.82900017551506888</v>
      </c>
      <c r="AG3983">
        <f t="shared" ref="AG3983:AG4046" si="309">AG3982*(1-IF($A3983&lt;=AH$3,AG$1,AG$1+IF(AND(WEEKDAY($A3983)&lt;&gt;1,WEEKDAY($A3983)&lt;&gt;7),AH$1,0)))^($A3983-$A3982)*(2-$E3983/$E3982)</f>
        <v>18.903032068607537</v>
      </c>
    </row>
    <row r="3984" spans="1:3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61" t="e">
        <f>IF(A3984=#REF!,100,VLOOKUP(A3984,#REF!,10,0))</f>
        <v>#REF!</v>
      </c>
      <c r="G3984" s="57">
        <f t="shared" si="305"/>
        <v>2086.6924162364653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306"/>
        <v>54.466985878809517</v>
      </c>
      <c r="L3984">
        <f>VLOOKUP(A3984,'VXX-IV'!A$1:C$4500,3,0)</f>
        <v>13.63</v>
      </c>
      <c r="M3984">
        <f>M3983*(1-M$1+J3984)^($A3984-$A3983)*(1+2*(E3984/E3983-1))</f>
        <v>41.028787672960981</v>
      </c>
      <c r="O3984">
        <f>O3983*(1-(O$1+O$5))^($A3984-$A3983)*(1+1.5*(E3984/E3983-1))</f>
        <v>109.71353502163896</v>
      </c>
      <c r="P3984">
        <f>VLOOKUP(A3984,'UVXY-IV'!A$1:G$5041,4,0)</f>
        <v>109.80136539999999</v>
      </c>
      <c r="Q3984">
        <f>Q3983*(1-IF($A3984&lt;=Q3979,Q$1,Q$1+IF(AND(WEEKDAY($A3984)&lt;&gt;1,WEEKDAY($A3984)&lt;&gt;7),R$1,0)))^($A3984-$A3983)*(1-0.5*(E3984/E3983-1))</f>
        <v>68.204562638684251</v>
      </c>
      <c r="R3984">
        <f>VLOOKUP(A3984,'SVXY-IV'!A$1:G$5041,4,0)</f>
        <v>68.597605040000005</v>
      </c>
      <c r="S3984" s="2">
        <f t="shared" si="307"/>
        <v>16.810234792122618</v>
      </c>
      <c r="T3984">
        <f>VLOOKUP(A3984,'VXZ-IV'!A$1:C$4500,3,0)</f>
        <v>16.809999999999999</v>
      </c>
      <c r="U3984" s="47">
        <f t="shared" si="308"/>
        <v>20.177297809184886</v>
      </c>
      <c r="V3984" s="49">
        <f>VLOOKUP(A3984,'VIXM-IV'!A$1:D$4500,4,0)</f>
        <v>20.136665059999999</v>
      </c>
      <c r="W3984">
        <f>W3983*(1-W$1+J3984)^($A3984-$A3983)*(2-I3984/I3983)</f>
        <v>76.436313387940686</v>
      </c>
      <c r="Z3984">
        <f>Z3983*$E3984/$E3983*(1-(Z$1+Z$5+IF(AND(WEEKDAY(A3984)&lt;&gt;1,WEEKDAY(A3984)&lt;&gt;7),IF(A3984&lt;AA$2,AA$1,AA$3),0)))^($A3984-$A3983)</f>
        <v>44.762572219503703</v>
      </c>
      <c r="AA3984" s="60">
        <f>VLOOKUP(A3984,'VIXY-IV'!A$1:E$5000,4,0)</f>
        <v>44.785155840000002</v>
      </c>
      <c r="AD3984">
        <f>AD3983*(1-(AD$1+AD$5))^($A3984-$A3983)*(1+2*(E3984/E3983-1))</f>
        <v>0.81351696585181343</v>
      </c>
      <c r="AG3984">
        <f t="shared" si="309"/>
        <v>19.078356542761046</v>
      </c>
    </row>
    <row r="3985" spans="1:3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61" t="e">
        <f>IF(A3985=#REF!,100,VLOOKUP(A3985,#REF!,10,0))</f>
        <v>#REF!</v>
      </c>
      <c r="G3985" s="57">
        <f t="shared" si="305"/>
        <v>2096.2877906028662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306"/>
        <v>54.217675564317418</v>
      </c>
      <c r="L3985">
        <f>VLOOKUP(A3985,'VXX-IV'!A$1:C$4500,3,0)</f>
        <v>13.56</v>
      </c>
      <c r="M3985">
        <f>M3984*(1-M$1+J3985)^($A3985-$A3984)*(1+2*(E3985/E3984-1))</f>
        <v>40.651350356152982</v>
      </c>
      <c r="O3985">
        <f>O3984*(1-(O$1+O$5))^($A3985-$A3984)*(1+1.5*(E3985/E3984-1))</f>
        <v>108.95573583300849</v>
      </c>
      <c r="P3985">
        <f>VLOOKUP(A3985,'UVXY-IV'!A$1:G$5041,4,0)</f>
        <v>109.04195249999999</v>
      </c>
      <c r="Q3985">
        <f>Q3984*(1-IF($A3985&lt;=Q3980,Q$1,Q$1+IF(AND(WEEKDAY($A3985)&lt;&gt;1,WEEKDAY($A3985)&lt;&gt;7),R$1,0)))^($A3985-$A3984)*(1-0.5*(E3985/E3984-1))</f>
        <v>68.359598123038268</v>
      </c>
      <c r="R3985">
        <f>VLOOKUP(A3985,'SVXY-IV'!A$1:G$5041,4,0)</f>
        <v>68.752651180000001</v>
      </c>
      <c r="S3985" s="2">
        <f t="shared" si="307"/>
        <v>16.669427534357396</v>
      </c>
      <c r="T3985">
        <f>VLOOKUP(A3985,'VXZ-IV'!A$1:C$4500,3,0)</f>
        <v>16.670000000000002</v>
      </c>
      <c r="U3985" s="47">
        <f t="shared" si="308"/>
        <v>20.008108923622661</v>
      </c>
      <c r="V3985" s="49">
        <f>VLOOKUP(A3985,'VIXM-IV'!A$1:D$4500,4,0)</f>
        <v>19.967520499999999</v>
      </c>
      <c r="W3985">
        <f>W3984*(1-W$1+J3985)^($A3985-$A3984)*(2-I3985/I3984)</f>
        <v>77.078403559470544</v>
      </c>
      <c r="Z3985">
        <f>Z3984*$E3985/$E3984*(1-(Z$1+Z$5+IF(AND(WEEKDAY(A3985)&lt;&gt;1,WEEKDAY(A3985)&lt;&gt;7),IF(A3985&lt;AA$2,AA$1,AA$3),0)))^($A3985-$A3984)</f>
        <v>44.557164809168306</v>
      </c>
      <c r="AA3985" s="60">
        <f>VLOOKUP(A3985,'VIXY-IV'!A$1:E$5000,4,0)</f>
        <v>44.580491840000001</v>
      </c>
      <c r="AD3985">
        <f>AD3984*(1-(AD$1+AD$5))^($A3985-$A3984)*(1+2*(E3985/E3984-1))</f>
        <v>0.80600810690714542</v>
      </c>
      <c r="AG3985">
        <f t="shared" si="309"/>
        <v>19.165193131821301</v>
      </c>
    </row>
    <row r="3986" spans="1:3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61" t="e">
        <f>IF(A3986=#REF!,100,VLOOKUP(A3986,#REF!,10,0))</f>
        <v>#REF!</v>
      </c>
      <c r="G3986" s="57">
        <f t="shared" si="305"/>
        <v>2133.4543857891463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306"/>
        <v>53.257310373062431</v>
      </c>
      <c r="L3986">
        <f>VLOOKUP(A3986,'VXX-IV'!A$1:C$4500,3,0)</f>
        <v>13.32</v>
      </c>
      <c r="M3986">
        <f>M3985*(1-M$1+J3986)^($A3986-$A3985)*(1+2*(E3986/E3985-1))</f>
        <v>39.209773436845147</v>
      </c>
      <c r="O3986">
        <f>O3985*(1-(O$1+O$5))^($A3986-$A3985)*(1+1.5*(E3986/E3985-1))</f>
        <v>106.05708683408972</v>
      </c>
      <c r="P3986">
        <f>VLOOKUP(A3986,'UVXY-IV'!A$1:G$5041,4,0)</f>
        <v>106.1398622</v>
      </c>
      <c r="Q3986">
        <f>Q3985*(1-IF($A3986&lt;=Q3981,Q$1,Q$1+IF(AND(WEEKDAY($A3986)&lt;&gt;1,WEEKDAY($A3986)&lt;&gt;7),R$1,0)))^($A3986-$A3985)*(1-0.5*(E3986/E3985-1))</f>
        <v>68.963801388876419</v>
      </c>
      <c r="R3986">
        <f>VLOOKUP(A3986,'SVXY-IV'!A$1:G$5041,4,0)</f>
        <v>69.359270030000005</v>
      </c>
      <c r="S3986" s="2">
        <f t="shared" si="307"/>
        <v>16.485005450956397</v>
      </c>
      <c r="T3986">
        <f>VLOOKUP(A3986,'VXZ-IV'!A$1:C$4500,3,0)</f>
        <v>16.48</v>
      </c>
      <c r="U3986" s="47">
        <f t="shared" si="308"/>
        <v>19.786573176652624</v>
      </c>
      <c r="V3986" s="49">
        <f>VLOOKUP(A3986,'VIXM-IV'!A$1:D$4500,4,0)</f>
        <v>19.7465282</v>
      </c>
      <c r="W3986">
        <f>W3985*(1-W$1+J3986)^($A3986-$A3985)*(2-I3986/I3985)</f>
        <v>77.933019629758505</v>
      </c>
      <c r="Z3986">
        <f>Z3985*$E3986/$E3985*(1-(Z$1+Z$5+IF(AND(WEEKDAY(A3986)&lt;&gt;1,WEEKDAY(A3986)&lt;&gt;7),IF(A3986&lt;AA$2,AA$1,AA$3),0)))^($A3986-$A3985)</f>
        <v>43.767598446471901</v>
      </c>
      <c r="AA3986" s="60">
        <f>VLOOKUP(A3986,'VIXY-IV'!A$1:E$5000,4,0)</f>
        <v>43.79071132</v>
      </c>
      <c r="AD3986">
        <f>AD3985*(1-(AD$1+AD$5))^($A3986-$A3985)*(1+2*(E3986/E3985-1))</f>
        <v>0.77740131285122371</v>
      </c>
      <c r="AG3986">
        <f t="shared" si="309"/>
        <v>19.504078184883088</v>
      </c>
    </row>
    <row r="3987" spans="1:3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61" t="e">
        <f>IF(A3987=#REF!,100,VLOOKUP(A3987,#REF!,10,0))</f>
        <v>#REF!</v>
      </c>
      <c r="G3987" s="57">
        <f t="shared" si="305"/>
        <v>2134.1181310869192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306"/>
        <v>53.241795437960896</v>
      </c>
      <c r="L3987">
        <f>VLOOKUP(A3987,'VXX-IV'!A$1:C$4500,3,0)</f>
        <v>13.32</v>
      </c>
      <c r="M3987">
        <f>M3986*(1-M$1+J3987)^($A3987-$A3986)*(1+2*(E3987/E3986-1))</f>
        <v>39.185273348958056</v>
      </c>
      <c r="O3987">
        <f>O3986*(1-(O$1+O$5))^($A3987-$A3986)*(1+1.5*(E3987/E3986-1))</f>
        <v>106.00657672243706</v>
      </c>
      <c r="P3987">
        <f>VLOOKUP(A3987,'UVXY-IV'!A$1:G$5041,4,0)</f>
        <v>106.0886193</v>
      </c>
      <c r="Q3987">
        <f>Q3986*(1-IF($A3987&lt;=Q3982,Q$1,Q$1+IF(AND(WEEKDAY($A3987)&lt;&gt;1,WEEKDAY($A3987)&lt;&gt;7),R$1,0)))^($A3987-$A3986)*(1-0.5*(E3987/E3986-1))</f>
        <v>68.972733927415476</v>
      </c>
      <c r="R3987">
        <f>VLOOKUP(A3987,'SVXY-IV'!A$1:G$5041,4,0)</f>
        <v>69.368003340000001</v>
      </c>
      <c r="S3987" s="2">
        <f t="shared" si="307"/>
        <v>16.568169158333159</v>
      </c>
      <c r="T3987">
        <f>VLOOKUP(A3987,'VXZ-IV'!A$1:C$4500,3,0)</f>
        <v>16.559999999999999</v>
      </c>
      <c r="U3987" s="47">
        <f t="shared" si="308"/>
        <v>19.886215588372284</v>
      </c>
      <c r="V3987" s="49">
        <f>VLOOKUP(A3987,'VIXM-IV'!A$1:D$4500,4,0)</f>
        <v>19.846100180000001</v>
      </c>
      <c r="W3987">
        <f>W3986*(1-W$1+J3987)^($A3987-$A3986)*(2-I3987/I3986)</f>
        <v>77.541705139941314</v>
      </c>
      <c r="Z3987">
        <f>Z3986*$E3987/$E3986*(1-(Z$1+Z$5+IF(AND(WEEKDAY(A3987)&lt;&gt;1,WEEKDAY(A3987)&lt;&gt;7),IF(A3987&lt;AA$2,AA$1,AA$3),0)))^($A3987-$A3986)</f>
        <v>43.754401338326581</v>
      </c>
      <c r="AA3987" s="60">
        <f>VLOOKUP(A3987,'VIXY-IV'!A$1:E$5000,4,0)</f>
        <v>43.77766372</v>
      </c>
      <c r="AD3987">
        <f>AD3986*(1-(AD$1+AD$5))^($A3987-$A3986)*(1+2*(E3987/E3986-1))</f>
        <v>0.77689141255366445</v>
      </c>
      <c r="AG3987">
        <f t="shared" si="309"/>
        <v>19.509237464537946</v>
      </c>
    </row>
    <row r="3988" spans="1:3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61" t="e">
        <f>IF(A3988=#REF!,100,VLOOKUP(A3988,#REF!,10,0))</f>
        <v>#REF!</v>
      </c>
      <c r="G3988" s="57">
        <f t="shared" si="305"/>
        <v>2110.8725861830699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306"/>
        <v>53.825474330948431</v>
      </c>
      <c r="L3988">
        <f>VLOOKUP(A3988,'VXX-IV'!A$1:C$4500,3,0)</f>
        <v>13.47</v>
      </c>
      <c r="M3988">
        <f>M3987*(1-M$1+J3988)^($A3988-$A3987)*(1+2*(E3988/E3987-1))</f>
        <v>40.038492204598953</v>
      </c>
      <c r="O3988">
        <f>O3987*(1-(O$1+O$5))^($A3988-$A3987)*(1+1.5*(E3988/E3987-1))</f>
        <v>107.73443420177155</v>
      </c>
      <c r="P3988">
        <f>VLOOKUP(A3988,'UVXY-IV'!A$1:G$5041,4,0)</f>
        <v>107.82373</v>
      </c>
      <c r="Q3988">
        <f>Q3987*(1-IF($A3988&lt;=Q3983,Q$1,Q$1+IF(AND(WEEKDAY($A3988)&lt;&gt;1,WEEKDAY($A3988)&lt;&gt;7),R$1,0)))^($A3988-$A3987)*(1-0.5*(E3988/E3987-1))</f>
        <v>68.589955281700057</v>
      </c>
      <c r="R3988">
        <f>VLOOKUP(A3988,'SVXY-IV'!A$1:G$5041,4,0)</f>
        <v>68.987265460000003</v>
      </c>
      <c r="S3988" s="2">
        <f t="shared" si="307"/>
        <v>16.520081249200583</v>
      </c>
      <c r="T3988">
        <f>VLOOKUP(A3988,'VXZ-IV'!A$1:C$4500,3,0)</f>
        <v>16.52</v>
      </c>
      <c r="U3988" s="47">
        <f t="shared" si="308"/>
        <v>19.827791061927286</v>
      </c>
      <c r="V3988" s="49">
        <f>VLOOKUP(A3988,'VIXM-IV'!A$1:D$4500,4,0)</f>
        <v>19.788208269999998</v>
      </c>
      <c r="W3988">
        <f>W3987*(1-W$1+J3988)^($A3988-$A3987)*(2-I3988/I3987)</f>
        <v>77.774172791538788</v>
      </c>
      <c r="Z3988">
        <f>Z3987*$E3988/$E3987*(1-(Z$1+Z$5+IF(AND(WEEKDAY(A3988)&lt;&gt;1,WEEKDAY(A3988)&lt;&gt;7),IF(A3988&lt;AA$2,AA$1,AA$3),0)))^($A3988-$A3987)</f>
        <v>44.232685804415325</v>
      </c>
      <c r="AA3988" s="60">
        <f>VLOOKUP(A3988,'VIXY-IV'!A$1:E$5000,4,0)</f>
        <v>44.257998880000002</v>
      </c>
      <c r="AD3988">
        <f>AD3987*(1-(AD$1+AD$5))^($A3988-$A3987)*(1+2*(E3988/E3987-1))</f>
        <v>0.79370875013011055</v>
      </c>
      <c r="AG3988">
        <f t="shared" si="309"/>
        <v>19.293141417467435</v>
      </c>
    </row>
    <row r="3989" spans="1:3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61" t="e">
        <f>IF(A3989=#REF!,100,VLOOKUP(A3989,#REF!,10,0))</f>
        <v>#REF!</v>
      </c>
      <c r="G3989" s="57">
        <f t="shared" si="305"/>
        <v>2096.8684082936584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306"/>
        <v>54.183488296102794</v>
      </c>
      <c r="L3989">
        <f>VLOOKUP(A3989,'VXX-IV'!A$1:C$4500,3,0)</f>
        <v>13.56</v>
      </c>
      <c r="M3989">
        <f>M3988*(1-M$1+J3989)^($A3989-$A3988)*(1+2*(E3989/E3988-1))</f>
        <v>40.56964116407881</v>
      </c>
      <c r="O3989">
        <f>O3988*(1-(O$1+O$5))^($A3989-$A3988)*(1+1.5*(E3989/E3988-1))</f>
        <v>108.80550590309271</v>
      </c>
      <c r="P3989">
        <f>VLOOKUP(A3989,'UVXY-IV'!A$1:G$5041,4,0)</f>
        <v>108.894516</v>
      </c>
      <c r="Q3989">
        <f>Q3988*(1-IF($A3989&lt;=Q3984,Q$1,Q$1+IF(AND(WEEKDAY($A3989)&lt;&gt;1,WEEKDAY($A3989)&lt;&gt;7),R$1,0)))^($A3989-$A3988)*(1-0.5*(E3989/E3988-1))</f>
        <v>68.360652557189212</v>
      </c>
      <c r="R3989">
        <f>VLOOKUP(A3989,'SVXY-IV'!A$1:G$5041,4,0)</f>
        <v>68.75607359</v>
      </c>
      <c r="S3989" s="2">
        <f t="shared" si="307"/>
        <v>16.718915834885003</v>
      </c>
      <c r="T3989">
        <f>VLOOKUP(A3989,'VXZ-IV'!A$1:C$4500,3,0)</f>
        <v>16.72</v>
      </c>
      <c r="U3989" s="47">
        <f t="shared" si="308"/>
        <v>20.06625834211172</v>
      </c>
      <c r="V3989" s="49">
        <f>VLOOKUP(A3989,'VIXM-IV'!A$1:D$4500,4,0)</f>
        <v>20.026507200000001</v>
      </c>
      <c r="W3989">
        <f>W3988*(1-W$1+J3989)^($A3989-$A3988)*(2-I3989/I3988)</f>
        <v>76.839910748253899</v>
      </c>
      <c r="Z3989">
        <f>Z3988*$E3989/$E3988*(1-(Z$1+Z$5+IF(AND(WEEKDAY(A3989)&lt;&gt;1,WEEKDAY(A3989)&lt;&gt;7),IF(A3989&lt;AA$2,AA$1,AA$3),0)))^($A3989-$A3988)</f>
        <v>44.526566007813557</v>
      </c>
      <c r="AA3989" s="60">
        <f>VLOOKUP(A3989,'VIXY-IV'!A$1:E$5000,4,0)</f>
        <v>44.55214892</v>
      </c>
      <c r="AD3989">
        <f>AD3988*(1-(AD$1+AD$5))^($A3989-$A3988)*(1+2*(E3989/E3988-1))</f>
        <v>0.80421306421045724</v>
      </c>
      <c r="AG3989">
        <f t="shared" si="309"/>
        <v>19.164252160938766</v>
      </c>
    </row>
    <row r="3990" spans="1:3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61" t="e">
        <f>IF(A3990=#REF!,100,VLOOKUP(A3990,#REF!,10,0))</f>
        <v>#REF!</v>
      </c>
      <c r="G3990" s="57">
        <f t="shared" si="305"/>
        <v>2116.8335958765124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306"/>
        <v>53.668589857256826</v>
      </c>
      <c r="L3990">
        <f>VLOOKUP(A3990,'VXX-IV'!A$1:C$4500,3,0)</f>
        <v>13.43</v>
      </c>
      <c r="M3990">
        <f>M3989*(1-M$1+J3990)^($A3990-$A3989)*(1+2*(E3990/E3989-1))</f>
        <v>39.796974742002121</v>
      </c>
      <c r="O3990">
        <f>O3989*(1-(O$1+O$5))^($A3990-$A3989)*(1+1.5*(E3990/E3989-1))</f>
        <v>107.25050131046278</v>
      </c>
      <c r="P3990">
        <f>VLOOKUP(A3990,'UVXY-IV'!A$1:G$5041,4,0)</f>
        <v>107.3389957</v>
      </c>
      <c r="Q3990">
        <f>Q3989*(1-IF($A3990&lt;=Q3985,Q$1,Q$1+IF(AND(WEEKDAY($A3990)&lt;&gt;1,WEEKDAY($A3990)&lt;&gt;7),R$1,0)))^($A3990-$A3989)*(1-0.5*(E3990/E3989-1))</f>
        <v>68.684310450435248</v>
      </c>
      <c r="R3990">
        <f>VLOOKUP(A3990,'SVXY-IV'!A$1:G$5041,4,0)</f>
        <v>69.07996842</v>
      </c>
      <c r="S3990" s="2">
        <f t="shared" si="307"/>
        <v>16.668757009469982</v>
      </c>
      <c r="T3990">
        <f>VLOOKUP(A3990,'VXZ-IV'!A$1:C$4500,3,0)</f>
        <v>16.670000000000002</v>
      </c>
      <c r="U3990" s="47">
        <f t="shared" si="308"/>
        <v>20.005878932682247</v>
      </c>
      <c r="V3990" s="49">
        <f>VLOOKUP(A3990,'VIXM-IV'!A$1:D$4500,4,0)</f>
        <v>19.966312299999998</v>
      </c>
      <c r="W3990">
        <f>W3989*(1-W$1+J3990)^($A3990-$A3989)*(2-I3990/I3989)</f>
        <v>77.072275442475458</v>
      </c>
      <c r="Z3990">
        <f>Z3989*$E3990/$E3989*(1-(Z$1+Z$5+IF(AND(WEEKDAY(A3990)&lt;&gt;1,WEEKDAY(A3990)&lt;&gt;7),IF(A3990&lt;AA$2,AA$1,AA$3),0)))^($A3990-$A3989)</f>
        <v>44.103032289642137</v>
      </c>
      <c r="AA3990" s="60">
        <f>VLOOKUP(A3990,'VIXY-IV'!A$1:E$5000,4,0)</f>
        <v>44.128555800000001</v>
      </c>
      <c r="AD3990">
        <f>AD3989*(1-(AD$1+AD$5))^($A3990-$A3989)*(1+2*(E3990/E3989-1))</f>
        <v>0.78887196122670222</v>
      </c>
      <c r="AG3990">
        <f t="shared" si="309"/>
        <v>19.3458221827096</v>
      </c>
    </row>
    <row r="3991" spans="1:3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61" t="e">
        <f>IF(A3991=#REF!,100,VLOOKUP(A3991,#REF!,10,0))</f>
        <v>#REF!</v>
      </c>
      <c r="G3991" s="57">
        <f t="shared" si="305"/>
        <v>1983.2249583467269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306"/>
        <v>57.056715235152168</v>
      </c>
      <c r="L3991">
        <f>VLOOKUP(A3991,'VXX-IV'!A$1:C$4500,3,0)</f>
        <v>14.28</v>
      </c>
      <c r="M3991">
        <f>M3990*(1-M$1+J3991)^($A3991-$A3990)*(1+2*(E3991/E3990-1))</f>
        <v>44.820605498830716</v>
      </c>
      <c r="O3991">
        <f>O3990*(1-(O$1+O$5))^($A3991-$A3990)*(1+1.5*(E3991/E3990-1))</f>
        <v>117.40340466051845</v>
      </c>
      <c r="P3991">
        <f>VLOOKUP(A3991,'UVXY-IV'!A$1:G$5041,4,0)</f>
        <v>117.4983948</v>
      </c>
      <c r="Q3991">
        <f>Q3990*(1-IF($A3991&lt;=Q3986,Q$1,Q$1+IF(AND(WEEKDAY($A3991)&lt;&gt;1,WEEKDAY($A3991)&lt;&gt;7),R$1,0)))^($A3991-$A3990)*(1-0.5*(E3991/E3990-1))</f>
        <v>66.51499805756707</v>
      </c>
      <c r="R3991">
        <f>VLOOKUP(A3991,'SVXY-IV'!A$1:G$5041,4,0)</f>
        <v>66.896380800000003</v>
      </c>
      <c r="S3991" s="2">
        <f t="shared" si="307"/>
        <v>16.933354455706702</v>
      </c>
      <c r="T3991">
        <f>VLOOKUP(A3991,'VXZ-IV'!A$1:C$4500,3,0)</f>
        <v>16.93</v>
      </c>
      <c r="U3991" s="47">
        <f t="shared" si="308"/>
        <v>20.323268404702866</v>
      </c>
      <c r="V3991" s="49">
        <f>VLOOKUP(A3991,'VIXM-IV'!A$1:D$4500,4,0)</f>
        <v>20.28300248</v>
      </c>
      <c r="W3991">
        <f>W3990*(1-W$1+J3991)^($A3991-$A3990)*(2-I3991/I3990)</f>
        <v>75.850638602951321</v>
      </c>
      <c r="Z3991">
        <f>Z3990*$E3991/$E3990*(1-(Z$1+Z$5+IF(AND(WEEKDAY(A3991)&lt;&gt;1,WEEKDAY(A3991)&lt;&gt;7),IF(A3991&lt;AA$2,AA$1,AA$3),0)))^($A3991-$A3990)</f>
        <v>46.887142382981523</v>
      </c>
      <c r="AA3991" s="60">
        <f>VLOOKUP(A3991,'VIXY-IV'!A$1:E$5000,4,0)</f>
        <v>46.914964599999998</v>
      </c>
      <c r="AD3991">
        <f>AD3990*(1-(AD$1+AD$5))^($A3991-$A3990)*(1+2*(E3991/E3990-1))</f>
        <v>0.88842482115856192</v>
      </c>
      <c r="AG3991">
        <f t="shared" si="309"/>
        <v>18.12392363083675</v>
      </c>
    </row>
    <row r="3992" spans="1:3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61" t="e">
        <f>IF(A3992=#REF!,100,VLOOKUP(A3992,#REF!,10,0))</f>
        <v>#REF!</v>
      </c>
      <c r="G3992" s="57">
        <f t="shared" si="305"/>
        <v>1779.7530241781053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306"/>
        <v>62.913368393633469</v>
      </c>
      <c r="L3992">
        <f>VLOOKUP(A3992,'VXX-IV'!A$1:C$4500,3,0)</f>
        <v>15.74</v>
      </c>
      <c r="M3992">
        <f>M3991*(1-M$1+J3992)^($A3992-$A3991)*(1+2*(E3992/E3991-1))</f>
        <v>54.01705483584211</v>
      </c>
      <c r="O3992">
        <f>O3991*(1-(O$1+O$5))^($A3992-$A3991)*(1+1.5*(E3992/E3991-1))</f>
        <v>135.46727472336869</v>
      </c>
      <c r="P3992">
        <f>VLOOKUP(A3992,'UVXY-IV'!A$1:G$5041,4,0)</f>
        <v>135.5780105</v>
      </c>
      <c r="Q3992">
        <f>Q3991*(1-IF($A3992&lt;=Q3987,Q$1,Q$1+IF(AND(WEEKDAY($A3992)&lt;&gt;1,WEEKDAY($A3992)&lt;&gt;7),R$1,0)))^($A3992-$A3991)*(1-0.5*(E3992/E3991-1))</f>
        <v>63.097968062722522</v>
      </c>
      <c r="R3992">
        <f>VLOOKUP(A3992,'SVXY-IV'!A$1:G$5041,4,0)</f>
        <v>63.459745750000003</v>
      </c>
      <c r="S3992" s="2">
        <f t="shared" si="307"/>
        <v>17.589272956006958</v>
      </c>
      <c r="T3992">
        <f>VLOOKUP(A3992,'VXZ-IV'!A$1:C$4500,3,0)</f>
        <v>17.59</v>
      </c>
      <c r="U3992" s="47">
        <f t="shared" si="308"/>
        <v>21.109932306624977</v>
      </c>
      <c r="V3992" s="49">
        <f>VLOOKUP(A3992,'VIXM-IV'!A$1:D$4500,4,0)</f>
        <v>21.068336460000001</v>
      </c>
      <c r="W3992">
        <f>W3991*(1-W$1+J3992)^($A3992-$A3991)*(2-I3992/I3991)</f>
        <v>72.917692593609402</v>
      </c>
      <c r="Z3992">
        <f>Z3991*$E3992/$E3991*(1-(Z$1+Z$5+IF(AND(WEEKDAY(A3992)&lt;&gt;1,WEEKDAY(A3992)&lt;&gt;7),IF(A3992&lt;AA$2,AA$1,AA$3),0)))^($A3992-$A3991)</f>
        <v>51.69908616733882</v>
      </c>
      <c r="AA3992" s="60">
        <f>VLOOKUP(A3992,'VIXY-IV'!A$1:E$5000,4,0)</f>
        <v>51.729807360000002</v>
      </c>
      <c r="AD3992">
        <f>AD3991*(1-(AD$1+AD$5))^($A3992-$A3991)*(1+2*(E3992/E3991-1))</f>
        <v>1.070615128679733</v>
      </c>
      <c r="AG3992">
        <f t="shared" si="309"/>
        <v>16.262200083916948</v>
      </c>
    </row>
    <row r="3993" spans="1:3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61" t="e">
        <f>IF(A3993=#REF!,100,VLOOKUP(A3993,#REF!,10,0))</f>
        <v>#REF!</v>
      </c>
      <c r="G3993" s="57">
        <f t="shared" si="305"/>
        <v>1877.7648071419612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306"/>
        <v>59.449804371367058</v>
      </c>
      <c r="L3993">
        <f>VLOOKUP(A3993,'VXX-IV'!A$1:C$4500,3,0)</f>
        <v>14.87</v>
      </c>
      <c r="M3993">
        <f>M3992*(1-M$1+J3993)^($A3993-$A3992)*(1+2*(E3993/E3992-1))</f>
        <v>48.067442789147336</v>
      </c>
      <c r="O3993">
        <f>O3992*(1-(O$1+O$5))^($A3993-$A3992)*(1+1.5*(E3993/E3992-1))</f>
        <v>124.27571929515416</v>
      </c>
      <c r="P3993">
        <f>VLOOKUP(A3993,'UVXY-IV'!A$1:G$5041,4,0)</f>
        <v>124.3800619</v>
      </c>
      <c r="Q3993">
        <f>Q3992*(1-IF($A3993&lt;=Q3988,Q$1,Q$1+IF(AND(WEEKDAY($A3993)&lt;&gt;1,WEEKDAY($A3993)&lt;&gt;7),R$1,0)))^($A3993-$A3992)*(1-0.5*(E3993/E3992-1))</f>
        <v>64.833697013304871</v>
      </c>
      <c r="R3993">
        <f>VLOOKUP(A3993,'SVXY-IV'!A$1:G$5041,4,0)</f>
        <v>65.202425559999995</v>
      </c>
      <c r="S3993" s="2">
        <f t="shared" si="307"/>
        <v>17.127699776395474</v>
      </c>
      <c r="T3993">
        <f>VLOOKUP(A3993,'VXZ-IV'!A$1:C$4500,3,0)</f>
        <v>17.12</v>
      </c>
      <c r="U3993" s="47">
        <f t="shared" si="308"/>
        <v>20.555787852234939</v>
      </c>
      <c r="V3993" s="49">
        <f>VLOOKUP(A3993,'VIXM-IV'!A$1:D$4500,4,0)</f>
        <v>20.51535814</v>
      </c>
      <c r="W3993">
        <f>W3992*(1-W$1+J3993)^($A3993-$A3992)*(2-I3993/I3992)</f>
        <v>74.832972476167825</v>
      </c>
      <c r="Z3993">
        <f>Z3992*$E3993/$E3992*(1-(Z$1+Z$5+IF(AND(WEEKDAY(A3993)&lt;&gt;1,WEEKDAY(A3993)&lt;&gt;7),IF(A3993&lt;AA$2,AA$1,AA$3),0)))^($A3993-$A3992)</f>
        <v>48.852463164150194</v>
      </c>
      <c r="AA3993" s="60">
        <f>VLOOKUP(A3993,'VIXY-IV'!A$1:E$5000,4,0)</f>
        <v>48.881890159999998</v>
      </c>
      <c r="AD3993">
        <f>AD3992*(1-(AD$1+AD$5))^($A3993-$A3992)*(1+2*(E3993/E3992-1))</f>
        <v>0.95266453069426404</v>
      </c>
      <c r="AG3993">
        <f t="shared" si="309"/>
        <v>17.156967476644155</v>
      </c>
    </row>
    <row r="3994" spans="1:3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61" t="e">
        <f>IF(A3994=#REF!,100,VLOOKUP(A3994,#REF!,10,0))</f>
        <v>#REF!</v>
      </c>
      <c r="G3994" s="57">
        <f t="shared" si="305"/>
        <v>1879.239192365724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306"/>
        <v>59.404087349264387</v>
      </c>
      <c r="L3994">
        <f>VLOOKUP(A3994,'VXX-IV'!A$1:C$4500,3,0)</f>
        <v>14.86</v>
      </c>
      <c r="M3994">
        <f>M3993*(1-M$1+J3994)^($A3994-$A3993)*(1+2*(E3994/E3993-1))</f>
        <v>47.991833661487505</v>
      </c>
      <c r="O3994">
        <f>O3993*(1-(O$1+O$5))^($A3994-$A3993)*(1+1.5*(E3994/E3993-1))</f>
        <v>124.12816061588838</v>
      </c>
      <c r="P3994">
        <f>VLOOKUP(A3994,'UVXY-IV'!A$1:G$5041,4,0)</f>
        <v>124.2293798</v>
      </c>
      <c r="Q3994">
        <f>Q3993*(1-IF($A3994&lt;=Q3989,Q$1,Q$1+IF(AND(WEEKDAY($A3994)&lt;&gt;1,WEEKDAY($A3994)&lt;&gt;7),R$1,0)))^($A3994-$A3993)*(1-0.5*(E3994/E3993-1))</f>
        <v>64.857461991530059</v>
      </c>
      <c r="R3994">
        <f>VLOOKUP(A3994,'SVXY-IV'!A$1:G$5041,4,0)</f>
        <v>65.225894150000002</v>
      </c>
      <c r="S3994" s="2">
        <f t="shared" si="307"/>
        <v>17.193954052844571</v>
      </c>
      <c r="T3994">
        <f>VLOOKUP(A3994,'VXZ-IV'!A$1:C$4500,3,0)</f>
        <v>17.190000000000001</v>
      </c>
      <c r="U3994" s="47">
        <f t="shared" si="308"/>
        <v>20.635119097270699</v>
      </c>
      <c r="V3994" s="49">
        <f>VLOOKUP(A3994,'VIXM-IV'!A$1:D$4500,4,0)</f>
        <v>20.594493620000001</v>
      </c>
      <c r="W3994">
        <f>W3993*(1-W$1+J3994)^($A3994-$A3993)*(2-I3994/I3993)</f>
        <v>74.545271672590275</v>
      </c>
      <c r="Z3994">
        <f>Z3993*$E3994/$E3993*(1-(Z$1+Z$5+IF(AND(WEEKDAY(A3994)&lt;&gt;1,WEEKDAY(A3994)&lt;&gt;7),IF(A3994&lt;AA$2,AA$1,AA$3),0)))^($A3994-$A3993)</f>
        <v>48.814573219388258</v>
      </c>
      <c r="AA3994" s="60">
        <f>VLOOKUP(A3994,'VIXY-IV'!A$1:E$5000,4,0)</f>
        <v>48.844240239999998</v>
      </c>
      <c r="AD3994">
        <f>AD3993*(1-(AD$1+AD$5))^($A3994-$A3993)*(1+2*(E3994/E3993-1))</f>
        <v>0.95113644946659337</v>
      </c>
      <c r="AG3994">
        <f t="shared" si="309"/>
        <v>17.169639082226052</v>
      </c>
    </row>
    <row r="3995" spans="1:3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61" t="e">
        <f>IF(A3995=#REF!,100,VLOOKUP(A3995,#REF!,10,0))</f>
        <v>#REF!</v>
      </c>
      <c r="G3995" s="57">
        <f t="shared" si="305"/>
        <v>1937.8529168732716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306"/>
        <v>57.552538636852155</v>
      </c>
      <c r="L3995">
        <f>VLOOKUP(A3995,'VXX-IV'!A$1:C$4500,3,0)</f>
        <v>14.4</v>
      </c>
      <c r="M3995">
        <f>M3994*(1-M$1+J3995)^($A3995-$A3994)*(1+2*(E3995/E3994-1))</f>
        <v>44.997972106531357</v>
      </c>
      <c r="O3995">
        <f>O3994*(1-(O$1+O$5))^($A3995-$A3994)*(1+1.5*(E3995/E3994-1))</f>
        <v>118.31966486284506</v>
      </c>
      <c r="P3995">
        <f>VLOOKUP(A3995,'UVXY-IV'!A$1:G$5041,4,0)</f>
        <v>118.4192152</v>
      </c>
      <c r="Q3995">
        <f>Q3994*(1-IF($A3995&lt;=Q3990,Q$1,Q$1+IF(AND(WEEKDAY($A3995)&lt;&gt;1,WEEKDAY($A3995)&lt;&gt;7),R$1,0)))^($A3995-$A3994)*(1-0.5*(E3995/E3994-1))</f>
        <v>65.867204099566749</v>
      </c>
      <c r="R3995">
        <f>VLOOKUP(A3995,'SVXY-IV'!A$1:G$5041,4,0)</f>
        <v>66.242353620000003</v>
      </c>
      <c r="S3995" s="2">
        <f t="shared" si="307"/>
        <v>16.914189711131932</v>
      </c>
      <c r="T3995">
        <f>VLOOKUP(A3995,'VXZ-IV'!A$1:C$4500,3,0)</f>
        <v>16.91</v>
      </c>
      <c r="U3995" s="47">
        <f t="shared" si="308"/>
        <v>20.299182503684797</v>
      </c>
      <c r="V3995" s="49">
        <f>VLOOKUP(A3995,'VIXM-IV'!A$1:D$4500,4,0)</f>
        <v>20.259378089999998</v>
      </c>
      <c r="W3995">
        <f>W3994*(1-W$1+J3995)^($A3995-$A3994)*(2-I3995/I3994)</f>
        <v>75.760014618921304</v>
      </c>
      <c r="Z3995">
        <f>Z3994*$E3995/$E3994*(1-(Z$1+Z$5+IF(AND(WEEKDAY(A3995)&lt;&gt;1,WEEKDAY(A3995)&lt;&gt;7),IF(A3995&lt;AA$2,AA$1,AA$3),0)))^($A3995-$A3994)</f>
        <v>47.292493565624099</v>
      </c>
      <c r="AA3995" s="60">
        <f>VLOOKUP(A3995,'VIXY-IV'!A$1:E$5000,4,0)</f>
        <v>47.323383159999999</v>
      </c>
      <c r="AD3995">
        <f>AD3994*(1-(AD$1+AD$5))^($A3995-$A3994)*(1+2*(E3995/E3994-1))</f>
        <v>0.89177424795347027</v>
      </c>
      <c r="AG3995">
        <f t="shared" si="309"/>
        <v>17.704337822755559</v>
      </c>
    </row>
    <row r="3996" spans="1:3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61" t="e">
        <f>IF(A3996=#REF!,100,VLOOKUP(A3996,#REF!,10,0))</f>
        <v>#REF!</v>
      </c>
      <c r="G3996" s="57">
        <f t="shared" si="305"/>
        <v>1718.1843238437564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306"/>
        <v>64.077466241265682</v>
      </c>
      <c r="L3996">
        <f>VLOOKUP(A3996,'VXX-IV'!A$1:C$4500,3,0)</f>
        <v>16.03</v>
      </c>
      <c r="M3996">
        <f>M3995*(1-M$1+J3996)^($A3996-$A3995)*(1+2*(E3996/E3995-1))</f>
        <v>55.19946974377482</v>
      </c>
      <c r="O3996">
        <f>O3995*(1-(O$1+O$5))^($A3996-$A3995)*(1+1.5*(E3996/E3995-1))</f>
        <v>138.43682579083449</v>
      </c>
      <c r="P3996">
        <f>VLOOKUP(A3996,'UVXY-IV'!A$1:G$5041,4,0)</f>
        <v>138.5645031</v>
      </c>
      <c r="Q3996">
        <f>Q3995*(1-IF($A3996&lt;=Q3991,Q$1,Q$1+IF(AND(WEEKDAY($A3996)&lt;&gt;1,WEEKDAY($A3996)&lt;&gt;7),R$1,0)))^($A3996-$A3995)*(1-0.5*(E3996/E3995-1))</f>
        <v>62.132342784849413</v>
      </c>
      <c r="R3996">
        <f>VLOOKUP(A3996,'SVXY-IV'!A$1:G$5041,4,0)</f>
        <v>62.490904729999997</v>
      </c>
      <c r="S3996" s="2">
        <f t="shared" si="307"/>
        <v>17.633301649089958</v>
      </c>
      <c r="T3996">
        <f>VLOOKUP(A3996,'VXZ-IV'!A$1:C$4500,3,0)</f>
        <v>17.63</v>
      </c>
      <c r="U3996" s="47">
        <f t="shared" si="308"/>
        <v>21.162020008135894</v>
      </c>
      <c r="V3996" s="49">
        <f>VLOOKUP(A3996,'VIXM-IV'!A$1:D$4500,4,0)</f>
        <v>21.120506290000002</v>
      </c>
      <c r="W3996">
        <f>W3995*(1-W$1+J3996)^($A3996-$A3995)*(2-I3996/I3995)</f>
        <v>72.540760712016066</v>
      </c>
      <c r="Z3996">
        <f>Z3995*$E3996/$E3995*(1-(Z$1+Z$5+IF(AND(WEEKDAY(A3996)&lt;&gt;1,WEEKDAY(A3996)&lt;&gt;7),IF(A3996&lt;AA$2,AA$1,AA$3),0)))^($A3996-$A3995)</f>
        <v>52.653919010072727</v>
      </c>
      <c r="AA3996" s="60">
        <f>VLOOKUP(A3996,'VIXY-IV'!A$1:E$5000,4,0)</f>
        <v>52.692345400000001</v>
      </c>
      <c r="AD3996">
        <f>AD3995*(1-(AD$1+AD$5))^($A3996-$A3995)*(1+2*(E3996/E3995-1))</f>
        <v>1.0939145378531498</v>
      </c>
      <c r="AG3996">
        <f t="shared" si="309"/>
        <v>15.696701569139314</v>
      </c>
    </row>
    <row r="3997" spans="1:3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61" t="e">
        <f>IF(A3997=#REF!,100,VLOOKUP(A3997,#REF!,10,0))</f>
        <v>#REF!</v>
      </c>
      <c r="G3997" s="57">
        <f t="shared" si="305"/>
        <v>1744.0334881655904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306"/>
        <v>63.116952211019921</v>
      </c>
      <c r="L3997">
        <f>VLOOKUP(A3997,'VXX-IV'!A$1:C$4500,3,0)</f>
        <v>15.79</v>
      </c>
      <c r="M3997">
        <f>M3996*(1-M$1+J3997)^($A3997-$A3996)*(1+2*(E3997/E3996-1))</f>
        <v>53.538245166405311</v>
      </c>
      <c r="O3997">
        <f>O3996*(1-(O$1+O$5))^($A3997-$A3996)*(1+1.5*(E3997/E3996-1))</f>
        <v>135.30887125059289</v>
      </c>
      <c r="P3997">
        <f>VLOOKUP(A3997,'UVXY-IV'!A$1:G$5041,4,0)</f>
        <v>135.43799509999999</v>
      </c>
      <c r="Q3997">
        <f>Q3996*(1-IF($A3997&lt;=Q3992,Q$1,Q$1+IF(AND(WEEKDAY($A3997)&lt;&gt;1,WEEKDAY($A3997)&lt;&gt;7),R$1,0)))^($A3997-$A3996)*(1-0.5*(E3997/E3996-1))</f>
        <v>62.594828924379279</v>
      </c>
      <c r="R3997">
        <f>VLOOKUP(A3997,'SVXY-IV'!A$1:G$5041,4,0)</f>
        <v>62.957362529999997</v>
      </c>
      <c r="S3997" s="2">
        <f t="shared" si="307"/>
        <v>17.3531881423805</v>
      </c>
      <c r="T3997">
        <f>VLOOKUP(A3997,'VXZ-IV'!A$1:C$4500,3,0)</f>
        <v>17.350000000000001</v>
      </c>
      <c r="U3997" s="47">
        <f t="shared" si="308"/>
        <v>20.825294791703964</v>
      </c>
      <c r="V3997" s="49">
        <f>VLOOKUP(A3997,'VIXM-IV'!A$1:D$4500,4,0)</f>
        <v>20.7850039</v>
      </c>
      <c r="W3997">
        <f>W3996*(1-W$1+J3997)^($A3997-$A3996)*(2-I3997/I3996)</f>
        <v>73.698511593656377</v>
      </c>
      <c r="Z3997">
        <f>Z3996*$E3997/$E3996*(1-(Z$1+Z$5+IF(AND(WEEKDAY(A3997)&lt;&gt;1,WEEKDAY(A3997)&lt;&gt;7),IF(A3997&lt;AA$2,AA$1,AA$3),0)))^($A3997-$A3996)</f>
        <v>51.863260884416967</v>
      </c>
      <c r="AA3997" s="60">
        <f>VLOOKUP(A3997,'VIXY-IV'!A$1:E$5000,4,0)</f>
        <v>51.901177439999998</v>
      </c>
      <c r="AD3997">
        <f>AD3996*(1-(AD$1+AD$5))^($A3997-$A3996)*(1+2*(E3997/E3996-1))</f>
        <v>1.0608925602837371</v>
      </c>
      <c r="AG3997">
        <f t="shared" si="309"/>
        <v>15.930623919993019</v>
      </c>
    </row>
    <row r="3998" spans="1:3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61" t="e">
        <f>IF(A3998=#REF!,100,VLOOKUP(A3998,#REF!,10,0))</f>
        <v>#REF!</v>
      </c>
      <c r="G3998" s="57">
        <f t="shared" si="305"/>
        <v>1861.13742654090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306"/>
        <v>58.880106362351555</v>
      </c>
      <c r="L3998">
        <f>VLOOKUP(A3998,'VXX-IV'!A$1:C$4500,3,0)</f>
        <v>14.73</v>
      </c>
      <c r="M3998">
        <f>M3997*(1-M$1+J3998)^($A3998-$A3997)*(1+2*(E3998/E3997-1))</f>
        <v>46.348448823015083</v>
      </c>
      <c r="O3998">
        <f>O3997*(1-(O$1+O$5))^($A3998-$A3997)*(1+1.5*(E3998/E3997-1))</f>
        <v>121.67963896558776</v>
      </c>
      <c r="P3998">
        <f>VLOOKUP(A3998,'UVXY-IV'!A$1:G$5041,4,0)</f>
        <v>121.8030974</v>
      </c>
      <c r="Q3998">
        <f>Q3997*(1-IF($A3998&lt;=Q3993,Q$1,Q$1+IF(AND(WEEKDAY($A3998)&lt;&gt;1,WEEKDAY($A3998)&lt;&gt;7),R$1,0)))^($A3998-$A3997)*(1-0.5*(E3998/E3997-1))</f>
        <v>64.69462447434897</v>
      </c>
      <c r="R3998">
        <f>VLOOKUP(A3998,'SVXY-IV'!A$1:G$5041,4,0)</f>
        <v>65.073185600000002</v>
      </c>
      <c r="S3998" s="2">
        <f t="shared" si="307"/>
        <v>16.769041365178467</v>
      </c>
      <c r="T3998">
        <f>VLOOKUP(A3998,'VXZ-IV'!A$1:C$4500,3,0)</f>
        <v>16.77</v>
      </c>
      <c r="U3998" s="47">
        <f t="shared" si="308"/>
        <v>20.124090015495838</v>
      </c>
      <c r="V3998" s="49">
        <f>VLOOKUP(A3998,'VIXM-IV'!A$1:D$4500,4,0)</f>
        <v>20.085011999999999</v>
      </c>
      <c r="W3998">
        <f>W3997*(1-W$1+J3998)^($A3998-$A3997)*(2-I3998/I3997)</f>
        <v>76.181278585386124</v>
      </c>
      <c r="Z3998">
        <f>Z3997*$E3998/$E3997*(1-(Z$1+Z$5+IF(AND(WEEKDAY(A3998)&lt;&gt;1,WEEKDAY(A3998)&lt;&gt;7),IF(A3998&lt;AA$2,AA$1,AA$3),0)))^($A3998-$A3997)</f>
        <v>48.381342076734214</v>
      </c>
      <c r="AA3998" s="60">
        <f>VLOOKUP(A3998,'VIXY-IV'!A$1:E$5000,4,0)</f>
        <v>48.420283879999999</v>
      </c>
      <c r="AD3998">
        <f>AD3997*(1-(AD$1+AD$5))^($A3998-$A3997)*(1+2*(E3998/E3997-1))</f>
        <v>0.91839336350698653</v>
      </c>
      <c r="AG3998">
        <f t="shared" si="309"/>
        <v>16.999501265745245</v>
      </c>
    </row>
    <row r="3999" spans="1:3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61" t="e">
        <f>IF(A3999=#REF!,100,VLOOKUP(A3999,#REF!,10,0))</f>
        <v>#REF!</v>
      </c>
      <c r="G3999" s="57">
        <f t="shared" si="305"/>
        <v>1927.524604657367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306"/>
        <v>56.780985816300984</v>
      </c>
      <c r="L3999">
        <f>VLOOKUP(A3999,'VXX-IV'!A$1:C$4500,3,0)</f>
        <v>14.21</v>
      </c>
      <c r="M3999">
        <f>M3998*(1-M$1+J3999)^($A3999-$A3998)*(1+2*(E3999/E3998-1))</f>
        <v>43.041841402200589</v>
      </c>
      <c r="O3999">
        <f>O3998*(1-(O$1+O$5))^($A3999-$A3998)*(1+1.5*(E3999/E3998-1))</f>
        <v>115.16802569433281</v>
      </c>
      <c r="P3999">
        <f>VLOOKUP(A3999,'UVXY-IV'!A$1:G$5041,4,0)</f>
        <v>115.28548499999999</v>
      </c>
      <c r="Q3999">
        <f>Q3998*(1-IF($A3999&lt;=Q3994,Q$1,Q$1+IF(AND(WEEKDAY($A3999)&lt;&gt;1,WEEKDAY($A3999)&lt;&gt;7),R$1,0)))^($A3999-$A3998)*(1-0.5*(E3999/E3998-1))</f>
        <v>65.846746296201971</v>
      </c>
      <c r="R3999">
        <f>VLOOKUP(A3999,'SVXY-IV'!A$1:G$5041,4,0)</f>
        <v>66.233955339999994</v>
      </c>
      <c r="S3999" s="2">
        <f t="shared" si="307"/>
        <v>16.729544941197823</v>
      </c>
      <c r="T3999">
        <f>VLOOKUP(A3999,'VXZ-IV'!A$1:C$4500,3,0)</f>
        <v>16.73</v>
      </c>
      <c r="U3999" s="47">
        <f t="shared" si="308"/>
        <v>20.076512615816885</v>
      </c>
      <c r="V3999" s="49">
        <f>VLOOKUP(A3999,'VIXM-IV'!A$1:D$4500,4,0)</f>
        <v>20.038871950000001</v>
      </c>
      <c r="W3999">
        <f>W3998*(1-W$1+J3999)^($A3999-$A3998)*(2-I3999/I3998)</f>
        <v>76.362613014299271</v>
      </c>
      <c r="Z3999">
        <f>Z3998*$E3999/$E3998*(1-(Z$1+Z$5+IF(AND(WEEKDAY(A3999)&lt;&gt;1,WEEKDAY(A3999)&lt;&gt;7),IF(A3999&lt;AA$2,AA$1,AA$3),0)))^($A3999-$A3998)</f>
        <v>46.656016429916555</v>
      </c>
      <c r="AA3999" s="60">
        <f>VLOOKUP(A3999,'VIXY-IV'!A$1:E$5000,4,0)</f>
        <v>46.69669304</v>
      </c>
      <c r="AD3999">
        <f>AD3998*(1-(AD$1+AD$5))^($A3999-$A3998)*(1+2*(E3999/E3998-1))</f>
        <v>0.85284603944435</v>
      </c>
      <c r="AG3999">
        <f t="shared" si="309"/>
        <v>17.605057185531884</v>
      </c>
    </row>
    <row r="4000" spans="1:3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61" t="e">
        <f>IF(A4000=#REF!,100,VLOOKUP(A4000,#REF!,10,0))</f>
        <v>#REF!</v>
      </c>
      <c r="G4000" s="57">
        <f t="shared" si="305"/>
        <v>1945.6422706373919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306"/>
        <v>56.24826287635166</v>
      </c>
      <c r="L4000">
        <f>VLOOKUP(A4000,'VXX-IV'!A$1:C$4500,3,0)</f>
        <v>14.07</v>
      </c>
      <c r="M4000">
        <f>M3999*(1-M$1+J4000)^($A4000-$A3999)*(1+2*(E4000/E3999-1))</f>
        <v>42.232615176354194</v>
      </c>
      <c r="O4000">
        <f>O3999*(1-(O$1+O$5))^($A4000-$A3999)*(1+1.5*(E4000/E3999-1))</f>
        <v>113.54316322809197</v>
      </c>
      <c r="P4000">
        <f>VLOOKUP(A4000,'UVXY-IV'!A$1:G$5041,4,0)</f>
        <v>113.65526149999999</v>
      </c>
      <c r="Q4000">
        <f>Q3999*(1-IF($A4000&lt;=Q3995,Q$1,Q$1+IF(AND(WEEKDAY($A4000)&lt;&gt;1,WEEKDAY($A4000)&lt;&gt;7),R$1,0)))^($A4000-$A3999)*(1-0.5*(E4000/E3999-1))</f>
        <v>66.154485933811671</v>
      </c>
      <c r="R4000">
        <f>VLOOKUP(A4000,'SVXY-IV'!A$1:G$5041,4,0)</f>
        <v>66.541409060000007</v>
      </c>
      <c r="S4000" s="2">
        <f t="shared" si="307"/>
        <v>16.632558591727545</v>
      </c>
      <c r="T4000">
        <f>VLOOKUP(A4000,'VXZ-IV'!A$1:C$4500,3,0)</f>
        <v>16.63</v>
      </c>
      <c r="U4000" s="47">
        <f t="shared" si="308"/>
        <v>19.959945127464891</v>
      </c>
      <c r="V4000" s="49">
        <f>VLOOKUP(A4000,'VIXM-IV'!A$1:D$4500,4,0)</f>
        <v>19.922579519999999</v>
      </c>
      <c r="W4000">
        <f>W3999*(1-W$1+J4000)^($A4000-$A3999)*(2-I4000/I3999)</f>
        <v>76.807226569678946</v>
      </c>
      <c r="Z4000">
        <f>Z3999*$E4000/$E3999*(1-(Z$1+Z$5+IF(AND(WEEKDAY(A4000)&lt;&gt;1,WEEKDAY(A4000)&lt;&gt;7),IF(A4000&lt;AA$2,AA$1,AA$3),0)))^($A4000-$A3999)</f>
        <v>46.217918842582812</v>
      </c>
      <c r="AA4000" s="60">
        <f>VLOOKUP(A4000,'VIXY-IV'!A$1:E$5000,4,0)</f>
        <v>46.257643479999999</v>
      </c>
      <c r="AD4000">
        <f>AD3999*(1-(AD$1+AD$5))^($A4000-$A3999)*(1+2*(E4000/E3999-1))</f>
        <v>0.83678527713637185</v>
      </c>
      <c r="AG4000">
        <f t="shared" si="309"/>
        <v>17.769707324364735</v>
      </c>
    </row>
    <row r="4001" spans="1:3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61" t="e">
        <f>IF(A4001=#REF!,100,VLOOKUP(A4001,#REF!,10,0))</f>
        <v>#REF!</v>
      </c>
      <c r="G4001" s="57">
        <f t="shared" si="305"/>
        <v>1905.8526000141767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306"/>
        <v>57.399688234319044</v>
      </c>
      <c r="L4001">
        <f>VLOOKUP(A4001,'VXX-IV'!A$1:C$4500,3,0)</f>
        <v>14.36</v>
      </c>
      <c r="M4001">
        <f>M4000*(1-M$1+J4001)^($A4001-$A4000)*(1+2*(E4001/E4000-1))</f>
        <v>43.959894223804604</v>
      </c>
      <c r="O4001">
        <f>O4000*(1-(O$1+O$5))^($A4001-$A4000)*(1+1.5*(E4001/E4000-1))</f>
        <v>117.02509017942958</v>
      </c>
      <c r="P4001">
        <f>VLOOKUP(A4001,'UVXY-IV'!A$1:G$5041,4,0)</f>
        <v>117.1421046</v>
      </c>
      <c r="Q4001">
        <f>Q4000*(1-IF($A4001&lt;=Q3996,Q$1,Q$1+IF(AND(WEEKDAY($A4001)&lt;&gt;1,WEEKDAY($A4001)&lt;&gt;7),R$1,0)))^($A4001-$A4000)*(1-0.5*(E4001/E4000-1))</f>
        <v>65.476330226240961</v>
      </c>
      <c r="R4001">
        <f>VLOOKUP(A4001,'SVXY-IV'!A$1:G$5041,4,0)</f>
        <v>65.871686019999999</v>
      </c>
      <c r="S4001" s="2">
        <f t="shared" si="307"/>
        <v>16.845050645672575</v>
      </c>
      <c r="T4001">
        <f>VLOOKUP(A4001,'VXZ-IV'!A$1:C$4500,3,0)</f>
        <v>16.84</v>
      </c>
      <c r="U4001" s="47">
        <f t="shared" si="308"/>
        <v>20.214766768085461</v>
      </c>
      <c r="V4001" s="49">
        <f>VLOOKUP(A4001,'VIXM-IV'!A$1:D$4500,4,0)</f>
        <v>20.176859780000001</v>
      </c>
      <c r="W4001">
        <f>W4000*(1-W$1+J4001)^($A4001-$A4000)*(2-I4001/I4000)</f>
        <v>75.827846355870832</v>
      </c>
      <c r="Z4001">
        <f>Z4000*$E4001/$E4000*(1-(Z$1+Z$5+IF(AND(WEEKDAY(A4001)&lt;&gt;1,WEEKDAY(A4001)&lt;&gt;7),IF(A4001&lt;AA$2,AA$1,AA$3),0)))^($A4001-$A4000)</f>
        <v>47.163558084748161</v>
      </c>
      <c r="AA4001" s="60">
        <f>VLOOKUP(A4001,'VIXY-IV'!A$1:E$5000,4,0)</f>
        <v>47.205564359999997</v>
      </c>
      <c r="AD4001">
        <f>AD4000*(1-(AD$1+AD$5))^($A4001-$A4000)*(1+2*(E4001/E4000-1))</f>
        <v>0.870981549429657</v>
      </c>
      <c r="AG4001">
        <f t="shared" si="309"/>
        <v>17.405494358097464</v>
      </c>
    </row>
    <row r="4002" spans="1:3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61" t="e">
        <f>IF(A4002=#REF!,100,VLOOKUP(A4002,#REF!,10,0))</f>
        <v>#REF!</v>
      </c>
      <c r="G4002" s="57">
        <f t="shared" si="305"/>
        <v>1940.9195687201595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306"/>
        <v>56.346891415990513</v>
      </c>
      <c r="L4002">
        <f>VLOOKUP(A4002,'VXX-IV'!A$1:C$4500,3,0)</f>
        <v>14.1</v>
      </c>
      <c r="M4002">
        <f>M4001*(1-M$1+J4002)^($A4002-$A4001)*(1+2*(E4002/E4001-1))</f>
        <v>42.341941060908646</v>
      </c>
      <c r="O4002">
        <f>O4001*(1-(O$1+O$5))^($A4002-$A4001)*(1+1.5*(E4002/E4001-1))</f>
        <v>113.79199039499677</v>
      </c>
      <c r="P4002">
        <f>VLOOKUP(A4002,'UVXY-IV'!A$1:G$5041,4,0)</f>
        <v>113.90760950000001</v>
      </c>
      <c r="Q4002">
        <f>Q4001*(1-IF($A4002&lt;=Q3997,Q$1,Q$1+IF(AND(WEEKDAY($A4002)&lt;&gt;1,WEEKDAY($A4002)&lt;&gt;7),R$1,0)))^($A4002-$A4001)*(1-0.5*(E4002/E4001-1))</f>
        <v>66.073540675803429</v>
      </c>
      <c r="R4002">
        <f>VLOOKUP(A4002,'SVXY-IV'!A$1:G$5041,4,0)</f>
        <v>66.476027860000002</v>
      </c>
      <c r="S4002" s="2">
        <f t="shared" si="307"/>
        <v>16.703913087665718</v>
      </c>
      <c r="T4002">
        <f>VLOOKUP(A4002,'VXZ-IV'!A$1:C$4500,3,0)</f>
        <v>16.7</v>
      </c>
      <c r="U4002" s="47">
        <f t="shared" si="308"/>
        <v>20.044860315766865</v>
      </c>
      <c r="V4002" s="49">
        <f>VLOOKUP(A4002,'VIXM-IV'!A$1:D$4500,4,0)</f>
        <v>20.007491859999998</v>
      </c>
      <c r="W4002">
        <f>W4001*(1-W$1+J4002)^($A4002-$A4001)*(2-I4002/I4001)</f>
        <v>76.468901420765548</v>
      </c>
      <c r="Z4002">
        <f>Z4001*$E4002/$E4001*(1-(Z$1+Z$5+IF(AND(WEEKDAY(A4002)&lt;&gt;1,WEEKDAY(A4002)&lt;&gt;7),IF(A4002&lt;AA$2,AA$1,AA$3),0)))^($A4002-$A4001)</f>
        <v>46.297098220978114</v>
      </c>
      <c r="AA4002" s="60">
        <f>VLOOKUP(A4002,'VIXY-IV'!A$1:E$5000,4,0)</f>
        <v>46.339476679999997</v>
      </c>
      <c r="AD4002">
        <f>AD4001*(1-(AD$1+AD$5))^($A4002-$A4001)*(1+2*(E4002/E4001-1))</f>
        <v>0.83884527617861371</v>
      </c>
      <c r="AG4002">
        <f t="shared" si="309"/>
        <v>17.723272253560204</v>
      </c>
    </row>
    <row r="4003" spans="1:3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61" t="e">
        <f>IF(A4003=#REF!,100,VLOOKUP(A4003,#REF!,10,0))</f>
        <v>#REF!</v>
      </c>
      <c r="G4003" s="57">
        <f t="shared" si="305"/>
        <v>1945.4208751780425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306"/>
        <v>56.217182635435819</v>
      </c>
      <c r="L4003">
        <f>VLOOKUP(A4003,'VXX-IV'!A$1:C$4500,3,0)</f>
        <v>14.07</v>
      </c>
      <c r="M4003">
        <f>M4002*(1-M$1+J4003)^($A4003-$A4002)*(1+2*(E4003/E4002-1))</f>
        <v>42.145458434888639</v>
      </c>
      <c r="O4003">
        <f>O4002*(1-(O$1+O$5))^($A4003-$A4002)*(1+1.5*(E4003/E4002-1))</f>
        <v>113.39504998439027</v>
      </c>
      <c r="P4003">
        <f>VLOOKUP(A4003,'UVXY-IV'!A$1:G$5041,4,0)</f>
        <v>113.5088779</v>
      </c>
      <c r="Q4003">
        <f>Q4002*(1-IF($A4003&lt;=Q3998,Q$1,Q$1+IF(AND(WEEKDAY($A4003)&lt;&gt;1,WEEKDAY($A4003)&lt;&gt;7),R$1,0)))^($A4003-$A4002)*(1-0.5*(E4003/E4002-1))</f>
        <v>66.14843657404947</v>
      </c>
      <c r="R4003">
        <f>VLOOKUP(A4003,'SVXY-IV'!A$1:G$5041,4,0)</f>
        <v>66.549740299999996</v>
      </c>
      <c r="S4003" s="2">
        <f t="shared" si="307"/>
        <v>16.753434333986228</v>
      </c>
      <c r="T4003">
        <f>VLOOKUP(A4003,'VXZ-IV'!A$1:C$4500,3,0)</f>
        <v>16.75</v>
      </c>
      <c r="U4003" s="47">
        <f t="shared" si="308"/>
        <v>20.104107284230651</v>
      </c>
      <c r="V4003" s="49">
        <f>VLOOKUP(A4003,'VIXM-IV'!A$1:D$4500,4,0)</f>
        <v>20.066631229999999</v>
      </c>
      <c r="W4003">
        <f>W4002*(1-W$1+J4003)^($A4003-$A4002)*(2-I4003/I4002)</f>
        <v>76.244095990262295</v>
      </c>
      <c r="Z4003">
        <f>Z4002*$E4003/$E4002*(1-(Z$1+Z$5+IF(AND(WEEKDAY(A4003)&lt;&gt;1,WEEKDAY(A4003)&lt;&gt;7),IF(A4003&lt;AA$2,AA$1,AA$3),0)))^($A4003-$A4002)</f>
        <v>46.190170676028025</v>
      </c>
      <c r="AA4003" s="60">
        <f>VLOOKUP(A4003,'VIXY-IV'!A$1:E$5000,4,0)</f>
        <v>46.232439960000001</v>
      </c>
      <c r="AD4003">
        <f>AD4002*(1-(AD$1+AD$5))^($A4003-$A4002)*(1+2*(E4003/E4002-1))</f>
        <v>0.83492630357075082</v>
      </c>
      <c r="AG4003">
        <f t="shared" si="309"/>
        <v>17.763548007101097</v>
      </c>
    </row>
    <row r="4004" spans="1:3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61" t="e">
        <f>IF(A4004=#REF!,100,VLOOKUP(A4004,#REF!,10,0))</f>
        <v>#REF!</v>
      </c>
      <c r="G4004" s="57">
        <f t="shared" si="305"/>
        <v>2033.2076575442934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306"/>
        <v>53.681318747498942</v>
      </c>
      <c r="L4004">
        <f>VLOOKUP(A4004,'VXX-IV'!A$1:C$4500,3,0)</f>
        <v>13.43</v>
      </c>
      <c r="M4004">
        <f>M4003*(1-M$1+J4004)^($A4004-$A4003)*(1+2*(E4004/E4003-1))</f>
        <v>38.341766157776746</v>
      </c>
      <c r="O4004">
        <f>O4003*(1-(O$1+O$5))^($A4004-$A4003)*(1+1.5*(E4004/E4003-1))</f>
        <v>105.71863804561276</v>
      </c>
      <c r="P4004">
        <f>VLOOKUP(A4004,'UVXY-IV'!A$1:G$5041,4,0)</f>
        <v>105.8212821</v>
      </c>
      <c r="Q4004">
        <f>Q4003*(1-IF($A4004&lt;=Q3999,Q$1,Q$1+IF(AND(WEEKDAY($A4004)&lt;&gt;1,WEEKDAY($A4004)&lt;&gt;7),R$1,0)))^($A4004-$A4003)*(1-0.5*(E4004/E4003-1))</f>
        <v>67.63914446854676</v>
      </c>
      <c r="R4004">
        <f>VLOOKUP(A4004,'SVXY-IV'!A$1:G$5041,4,0)</f>
        <v>68.047974850000003</v>
      </c>
      <c r="S4004" s="2">
        <f t="shared" si="307"/>
        <v>16.533739732579388</v>
      </c>
      <c r="T4004">
        <f>VLOOKUP(A4004,'VXZ-IV'!A$1:C$4500,3,0)</f>
        <v>16.53</v>
      </c>
      <c r="U4004" s="47">
        <f t="shared" si="308"/>
        <v>19.840297278973807</v>
      </c>
      <c r="V4004" s="49">
        <f>VLOOKUP(A4004,'VIXM-IV'!A$1:D$4500,4,0)</f>
        <v>19.80322907</v>
      </c>
      <c r="W4004">
        <f>W4003*(1-W$1+J4004)^($A4004-$A4003)*(2-I4004/I4003)</f>
        <v>77.245845759853211</v>
      </c>
      <c r="Z4004">
        <f>Z4003*$E4004/$E4003*(1-(Z$1+Z$5+IF(AND(WEEKDAY(A4004)&lt;&gt;1,WEEKDAY(A4004)&lt;&gt;7),IF(A4004&lt;AA$2,AA$1,AA$3),0)))^($A4004-$A4003)</f>
        <v>44.106270102089567</v>
      </c>
      <c r="AA4004" s="60">
        <f>VLOOKUP(A4004,'VIXY-IV'!A$1:E$5000,4,0)</f>
        <v>44.147020480000002</v>
      </c>
      <c r="AD4004">
        <f>AD4003*(1-(AD$1+AD$5))^($A4004-$A4003)*(1+2*(E4004/E4003-1))</f>
        <v>0.7595488952800924</v>
      </c>
      <c r="AG4004">
        <f t="shared" si="309"/>
        <v>18.564260378408186</v>
      </c>
    </row>
    <row r="4005" spans="1:3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61" t="e">
        <f>IF(A4005=#REF!,100,VLOOKUP(A4005,#REF!,10,0))</f>
        <v>#REF!</v>
      </c>
      <c r="G4005" s="57">
        <f t="shared" si="305"/>
        <v>1997.6287733784732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306"/>
        <v>54.621629526188812</v>
      </c>
      <c r="L4005">
        <f>VLOOKUP(A4005,'VXX-IV'!A$1:C$4500,3,0)</f>
        <v>13.67</v>
      </c>
      <c r="M4005">
        <f>M4004*(1-M$1+J4005)^($A4005-$A4004)*(1+2*(E4005/E4004-1))</f>
        <v>39.68355566335498</v>
      </c>
      <c r="O4005">
        <f>O4004*(1-(O$1+O$5))^($A4005-$A4004)*(1+1.5*(E4005/E4004-1))</f>
        <v>108.49253647087373</v>
      </c>
      <c r="P4005">
        <f>VLOOKUP(A4005,'UVXY-IV'!A$1:G$5041,4,0)</f>
        <v>108.59513680000001</v>
      </c>
      <c r="Q4005">
        <f>Q4004*(1-IF($A4005&lt;=Q4000,Q$1,Q$1+IF(AND(WEEKDAY($A4005)&lt;&gt;1,WEEKDAY($A4005)&lt;&gt;7),R$1,0)))^($A4005-$A4004)*(1-0.5*(E4005/E4004-1))</f>
        <v>67.045594309678762</v>
      </c>
      <c r="R4005">
        <f>VLOOKUP(A4005,'SVXY-IV'!A$1:G$5041,4,0)</f>
        <v>67.447625079999995</v>
      </c>
      <c r="S4005" s="2">
        <f t="shared" si="307"/>
        <v>16.653890996641</v>
      </c>
      <c r="T4005">
        <f>VLOOKUP(A4005,'VXZ-IV'!A$1:C$4500,3,0)</f>
        <v>16.649999999999999</v>
      </c>
      <c r="U4005" s="47">
        <f t="shared" si="308"/>
        <v>19.984299463887439</v>
      </c>
      <c r="V4005" s="49">
        <f>VLOOKUP(A4005,'VIXM-IV'!A$1:D$4500,4,0)</f>
        <v>19.947013009999999</v>
      </c>
      <c r="W4005">
        <f>W4004*(1-W$1+J4005)^($A4005-$A4004)*(2-I4005/I4004)</f>
        <v>76.686394004792419</v>
      </c>
      <c r="Z4005">
        <f>Z4004*$E4005/$E4004*(1-(Z$1+Z$5+IF(AND(WEEKDAY(A4005)&lt;&gt;1,WEEKDAY(A4005)&lt;&gt;7),IF(A4005&lt;AA$2,AA$1,AA$3),0)))^($A4005-$A4004)</f>
        <v>44.878511360948771</v>
      </c>
      <c r="AA4005" s="60">
        <f>VLOOKUP(A4005,'VIXY-IV'!A$1:E$5000,4,0)</f>
        <v>44.919479920000001</v>
      </c>
      <c r="AD4005">
        <f>AD4004*(1-(AD$1+AD$5))^($A4005-$A4004)*(1+2*(E4005/E4004-1))</f>
        <v>0.78610493410861604</v>
      </c>
      <c r="AG4005">
        <f t="shared" si="309"/>
        <v>18.238556857427412</v>
      </c>
    </row>
    <row r="4006" spans="1:3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61" t="e">
        <f>IF(A4006=#REF!,100,VLOOKUP(A4006,#REF!,10,0))</f>
        <v>#REF!</v>
      </c>
      <c r="G4006" s="57">
        <f t="shared" si="305"/>
        <v>2020.3536725242827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306"/>
        <v>54.001261250401193</v>
      </c>
      <c r="L4006">
        <f>VLOOKUP(A4006,'VXX-IV'!A$1:C$4500,3,0)</f>
        <v>13.51</v>
      </c>
      <c r="M4006">
        <f>M4005*(1-M$1+J4006)^($A4006-$A4005)*(1+2*(E4006/E4005-1))</f>
        <v>38.780594936246302</v>
      </c>
      <c r="O4006">
        <f>O4005*(1-(O$1+O$5))^($A4006-$A4005)*(1+1.5*(E4006/E4005-1))</f>
        <v>106.64020748820094</v>
      </c>
      <c r="P4006">
        <f>VLOOKUP(A4006,'UVXY-IV'!A$1:G$5041,4,0)</f>
        <v>106.7389711</v>
      </c>
      <c r="Q4006">
        <f>Q4005*(1-IF($A4006&lt;=Q4001,Q$1,Q$1+IF(AND(WEEKDAY($A4006)&lt;&gt;1,WEEKDAY($A4006)&lt;&gt;7),R$1,0)))^($A4006-$A4005)*(1-0.5*(E4006/E4005-1))</f>
        <v>67.425192591408901</v>
      </c>
      <c r="R4006">
        <f>VLOOKUP(A4006,'SVXY-IV'!A$1:G$5041,4,0)</f>
        <v>67.828699970000002</v>
      </c>
      <c r="S4006" s="2">
        <f t="shared" si="307"/>
        <v>16.570621270896172</v>
      </c>
      <c r="T4006">
        <f>VLOOKUP(A4006,'VXZ-IV'!A$1:C$4500,3,0)</f>
        <v>16.57</v>
      </c>
      <c r="U4006" s="47">
        <f t="shared" si="308"/>
        <v>19.884200584665155</v>
      </c>
      <c r="V4006" s="49">
        <f>VLOOKUP(A4006,'VIXM-IV'!A$1:D$4500,4,0)</f>
        <v>19.847029840000001</v>
      </c>
      <c r="W4006">
        <f>W4005*(1-W$1+J4006)^($A4006-$A4005)*(2-I4006/I4005)</f>
        <v>77.071727887552939</v>
      </c>
      <c r="Z4006">
        <f>Z4005*$E4006/$E4005*(1-(Z$1+Z$5+IF(AND(WEEKDAY(A4006)&lt;&gt;1,WEEKDAY(A4006)&lt;&gt;7),IF(A4006&lt;AA$2,AA$1,AA$3),0)))^($A4006-$A4005)</f>
        <v>44.368401687817219</v>
      </c>
      <c r="AA4006" s="60">
        <f>VLOOKUP(A4006,'VIXY-IV'!A$1:E$5000,4,0)</f>
        <v>44.409290519999999</v>
      </c>
      <c r="AD4006">
        <f>AD4005*(1-(AD$1+AD$5))^($A4006-$A4005)*(1+2*(E4006/E4005-1))</f>
        <v>0.76819368569426094</v>
      </c>
      <c r="AG4006">
        <f t="shared" si="309"/>
        <v>18.445178401336626</v>
      </c>
    </row>
    <row r="4007" spans="1:3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61" t="e">
        <f>IF(A4007=#REF!,100,VLOOKUP(A4007,#REF!,10,0))</f>
        <v>#REF!</v>
      </c>
      <c r="G4007" s="57">
        <f t="shared" si="305"/>
        <v>1967.4386386809178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306"/>
        <v>55.419546192584249</v>
      </c>
      <c r="L4007">
        <f>VLOOKUP(A4007,'VXX-IV'!A$1:C$4500,3,0)</f>
        <v>13.87</v>
      </c>
      <c r="M4007">
        <f>M4006*(1-M$1+J4007)^($A4007-$A4006)*(1+2*(E4007/E4006-1))</f>
        <v>40.811638402199421</v>
      </c>
      <c r="O4007">
        <f>O4006*(1-(O$1+O$5))^($A4007-$A4006)*(1+1.5*(E4007/E4006-1))</f>
        <v>110.82547316283028</v>
      </c>
      <c r="P4007">
        <f>VLOOKUP(A4007,'UVXY-IV'!A$1:G$5041,4,0)</f>
        <v>110.9290657</v>
      </c>
      <c r="Q4007">
        <f>Q4006*(1-IF($A4007&lt;=Q4002,Q$1,Q$1+IF(AND(WEEKDAY($A4007)&lt;&gt;1,WEEKDAY($A4007)&lt;&gt;7),R$1,0)))^($A4007-$A4006)*(1-0.5*(E4007/E4006-1))</f>
        <v>66.5352993892716</v>
      </c>
      <c r="R4007">
        <f>VLOOKUP(A4007,'SVXY-IV'!A$1:G$5041,4,0)</f>
        <v>66.937342979999997</v>
      </c>
      <c r="S4007" s="2">
        <f t="shared" si="307"/>
        <v>16.85082520988524</v>
      </c>
      <c r="T4007">
        <f>VLOOKUP(A4007,'VXZ-IV'!A$1:C$4500,3,0)</f>
        <v>16.850000000000001</v>
      </c>
      <c r="U4007" s="47">
        <f t="shared" si="308"/>
        <v>20.2197159088254</v>
      </c>
      <c r="V4007" s="49">
        <f>VLOOKUP(A4007,'VIXM-IV'!A$1:D$4500,4,0)</f>
        <v>20.182744700000001</v>
      </c>
      <c r="W4007">
        <f>W4006*(1-W$1+J4007)^($A4007-$A4006)*(2-I4007/I4006)</f>
        <v>75.775905704023756</v>
      </c>
      <c r="Z4007">
        <f>Z4006*$E4007/$E4006*(1-(Z$1+Z$5+IF(AND(WEEKDAY(A4007)&lt;&gt;1,WEEKDAY(A4007)&lt;&gt;7),IF(A4007&lt;AA$2,AA$1,AA$3),0)))^($A4007-$A4006)</f>
        <v>45.532199814768752</v>
      </c>
      <c r="AA4007" s="60">
        <f>VLOOKUP(A4007,'VIXY-IV'!A$1:E$5000,4,0)</f>
        <v>45.57424236</v>
      </c>
      <c r="AD4007">
        <f>AD4006*(1-(AD$1+AD$5))^($A4007-$A4006)*(1+2*(E4007/E4006-1))</f>
        <v>0.80832420307537456</v>
      </c>
      <c r="AG4007">
        <f t="shared" si="309"/>
        <v>17.958735056399611</v>
      </c>
    </row>
    <row r="4008" spans="1:3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61" t="e">
        <f>IF(A4008=#REF!,100,VLOOKUP(A4008,#REF!,10,0))</f>
        <v>#REF!</v>
      </c>
      <c r="G4008" s="57">
        <f t="shared" si="305"/>
        <v>2023.3812743775256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306"/>
        <v>53.844711398526947</v>
      </c>
      <c r="L4008">
        <f>VLOOKUP(A4008,'VXX-IV'!A$1:C$4500,3,0)</f>
        <v>13.47</v>
      </c>
      <c r="M4008">
        <f>M4007*(1-M$1+J4008)^($A4008-$A4007)*(1+2*(E4008/E4007-1))</f>
        <v>38.490657182866521</v>
      </c>
      <c r="O4008">
        <f>O4007*(1-(O$1+O$5))^($A4008-$A4007)*(1+1.5*(E4008/E4007-1))</f>
        <v>106.09759750549108</v>
      </c>
      <c r="P4008">
        <f>VLOOKUP(A4008,'UVXY-IV'!A$1:G$5041,4,0)</f>
        <v>106.197878</v>
      </c>
      <c r="Q4008">
        <f>Q4007*(1-IF($A4008&lt;=Q4003,Q$1,Q$1+IF(AND(WEEKDAY($A4008)&lt;&gt;1,WEEKDAY($A4008)&lt;&gt;7),R$1,0)))^($A4008-$A4007)*(1-0.5*(E4008/E4007-1))</f>
        <v>67.479483588084378</v>
      </c>
      <c r="R4008">
        <f>VLOOKUP(A4008,'SVXY-IV'!A$1:G$5041,4,0)</f>
        <v>67.888888679999994</v>
      </c>
      <c r="S4008" s="2">
        <f t="shared" si="307"/>
        <v>16.769380482476105</v>
      </c>
      <c r="T4008">
        <f>VLOOKUP(A4008,'VXZ-IV'!A$1:C$4500,3,0)</f>
        <v>16.77</v>
      </c>
      <c r="U4008" s="47">
        <f t="shared" si="308"/>
        <v>20.121809222430265</v>
      </c>
      <c r="V4008" s="49">
        <f>VLOOKUP(A4008,'VIXM-IV'!A$1:D$4500,4,0)</f>
        <v>20.084979100000002</v>
      </c>
      <c r="W4008">
        <f>W4007*(1-W$1+J4008)^($A4008-$A4007)*(2-I4008/I4007)</f>
        <v>76.144029458117089</v>
      </c>
      <c r="Z4008">
        <f>Z4007*$E4008/$E4007*(1-(Z$1+Z$5+IF(AND(WEEKDAY(A4008)&lt;&gt;1,WEEKDAY(A4008)&lt;&gt;7),IF(A4008&lt;AA$2,AA$1,AA$3),0)))^($A4008-$A4007)</f>
        <v>44.237950206109204</v>
      </c>
      <c r="AA4008" s="60">
        <f>VLOOKUP(A4008,'VIXY-IV'!A$1:E$5000,4,0)</f>
        <v>44.280052640000001</v>
      </c>
      <c r="AD4008">
        <f>AD4007*(1-(AD$1+AD$5))^($A4008-$A4007)*(1+2*(E4008/E4007-1))</f>
        <v>0.76233033305058662</v>
      </c>
      <c r="AG4008">
        <f t="shared" si="309"/>
        <v>18.468517942505347</v>
      </c>
    </row>
    <row r="4009" spans="1:3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61" t="e">
        <f>IF(A4009=#REF!,100,VLOOKUP(A4009,#REF!,10,0))</f>
        <v>#REF!</v>
      </c>
      <c r="G4009" s="57">
        <f t="shared" si="305"/>
        <v>1932.8578969109549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306"/>
        <v>56.254679221675062</v>
      </c>
      <c r="L4009">
        <f>VLOOKUP(A4009,'VXX-IV'!A$1:C$4500,3,0)</f>
        <v>14.07</v>
      </c>
      <c r="M4009">
        <f>M4008*(1-M$1+J4009)^($A4009-$A4008)*(1+2*(E4009/E4008-1))</f>
        <v>41.934559242432968</v>
      </c>
      <c r="O4009">
        <f>O4008*(1-(O$1+O$5))^($A4009-$A4008)*(1+1.5*(E4009/E4008-1))</f>
        <v>113.21650920204358</v>
      </c>
      <c r="P4009">
        <f>VLOOKUP(A4009,'UVXY-IV'!A$1:G$5041,4,0)</f>
        <v>113.32240299999999</v>
      </c>
      <c r="Q4009">
        <f>Q4008*(1-IF($A4009&lt;=Q4004,Q$1,Q$1+IF(AND(WEEKDAY($A4009)&lt;&gt;1,WEEKDAY($A4009)&lt;&gt;7),R$1,0)))^($A4009-$A4008)*(1-0.5*(E4009/E4008-1))</f>
        <v>65.968295547297146</v>
      </c>
      <c r="R4009">
        <f>VLOOKUP(A4009,'SVXY-IV'!A$1:G$5041,4,0)</f>
        <v>66.369644410000006</v>
      </c>
      <c r="S4009" s="2">
        <f t="shared" si="307"/>
        <v>16.965013318217942</v>
      </c>
      <c r="T4009">
        <f>VLOOKUP(A4009,'VXZ-IV'!A$1:C$4500,3,0)</f>
        <v>16.96</v>
      </c>
      <c r="U4009" s="47">
        <f t="shared" si="308"/>
        <v>20.356370478964426</v>
      </c>
      <c r="V4009" s="49">
        <f>VLOOKUP(A4009,'VIXM-IV'!A$1:D$4500,4,0)</f>
        <v>20.31938362</v>
      </c>
      <c r="W4009">
        <f>W4008*(1-W$1+J4009)^($A4009-$A4008)*(2-I4009/I4008)</f>
        <v>75.257492265196731</v>
      </c>
      <c r="Z4009">
        <f>Z4008*$E4009/$E4008*(1-(Z$1+Z$5+IF(AND(WEEKDAY(A4009)&lt;&gt;1,WEEKDAY(A4009)&lt;&gt;7),IF(A4009&lt;AA$2,AA$1,AA$3),0)))^($A4009-$A4008)</f>
        <v>46.217540228474711</v>
      </c>
      <c r="AA4009" s="60">
        <f>VLOOKUP(A4009,'VIXY-IV'!A$1:E$5000,4,0)</f>
        <v>46.261507360000003</v>
      </c>
      <c r="AD4009">
        <f>AD4008*(1-(AD$1+AD$5))^($A4009-$A4008)*(1+2*(E4009/E4008-1))</f>
        <v>0.83051362806555507</v>
      </c>
      <c r="AG4009">
        <f t="shared" si="309"/>
        <v>17.64143940663287</v>
      </c>
    </row>
    <row r="4010" spans="1:3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61" t="e">
        <f>IF(A4010=#REF!,100,VLOOKUP(A4010,#REF!,10,0))</f>
        <v>#REF!</v>
      </c>
      <c r="G4010" s="57">
        <f t="shared" si="305"/>
        <v>1835.3144771123316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306"/>
        <v>59.094381318149317</v>
      </c>
      <c r="L4010">
        <f>VLOOKUP(A4010,'VXX-IV'!A$1:C$4500,3,0)</f>
        <v>14.78</v>
      </c>
      <c r="M4010">
        <f>M4009*(1-M$1+J4010)^($A4010-$A4009)*(1+2*(E4010/E4009-1))</f>
        <v>46.166936827977061</v>
      </c>
      <c r="O4010">
        <f>O4009*(1-(O$1+O$5))^($A4010-$A4009)*(1+1.5*(E4010/E4009-1))</f>
        <v>121.7857014978502</v>
      </c>
      <c r="P4010">
        <f>VLOOKUP(A4010,'UVXY-IV'!A$1:G$5041,4,0)</f>
        <v>121.90751109999999</v>
      </c>
      <c r="Q4010">
        <f>Q4009*(1-IF($A4010&lt;=Q4005,Q$1,Q$1+IF(AND(WEEKDAY($A4010)&lt;&gt;1,WEEKDAY($A4010)&lt;&gt;7),R$1,0)))^($A4010-$A4009)*(1-0.5*(E4010/E4009-1))</f>
        <v>64.302047075461147</v>
      </c>
      <c r="R4010">
        <f>VLOOKUP(A4010,'SVXY-IV'!A$1:G$5041,4,0)</f>
        <v>64.690734759999998</v>
      </c>
      <c r="S4010" s="2">
        <f t="shared" si="307"/>
        <v>17.161376106735659</v>
      </c>
      <c r="T4010">
        <f>VLOOKUP(A4010,'VXZ-IV'!A$1:C$4500,3,0)</f>
        <v>17.16</v>
      </c>
      <c r="U4010" s="47">
        <f t="shared" si="308"/>
        <v>20.591803421414095</v>
      </c>
      <c r="V4010" s="49">
        <f>VLOOKUP(A4010,'VIXM-IV'!A$1:D$4500,4,0)</f>
        <v>20.554587900000001</v>
      </c>
      <c r="W4010">
        <f>W4009*(1-W$1+J4010)^($A4010-$A4009)*(2-I4010/I4009)</f>
        <v>74.388079327869477</v>
      </c>
      <c r="Z4010">
        <f>Z4009*$E4010/$E4009*(1-(Z$1+Z$5+IF(AND(WEEKDAY(A4010)&lt;&gt;1,WEEKDAY(A4010)&lt;&gt;7),IF(A4010&lt;AA$2,AA$1,AA$3),0)))^($A4010-$A4009)</f>
        <v>48.550415693800176</v>
      </c>
      <c r="AA4010" s="60">
        <f>VLOOKUP(A4010,'VIXY-IV'!A$1:E$5000,4,0)</f>
        <v>48.599227800000001</v>
      </c>
      <c r="AD4010">
        <f>AD4009*(1-(AD$1+AD$5))^($A4010-$A4009)*(1+2*(E4010/E4009-1))</f>
        <v>0.91430805705392115</v>
      </c>
      <c r="AG4010">
        <f t="shared" si="309"/>
        <v>16.750368040264892</v>
      </c>
    </row>
    <row r="4011" spans="1:3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61" t="e">
        <f>IF(A4011=#REF!,100,VLOOKUP(A4011,#REF!,10,0))</f>
        <v>#REF!</v>
      </c>
      <c r="G4011" s="57">
        <f t="shared" si="305"/>
        <v>1512.7696957500666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306"/>
        <v>69.482119093553152</v>
      </c>
      <c r="L4011">
        <f>VLOOKUP(A4011,'VXX-IV'!A$1:C$4500,3,0)</f>
        <v>17.38</v>
      </c>
      <c r="M4011">
        <f>M4010*(1-M$1+J4011)^($A4011-$A4010)*(1+2*(E4011/E4010-1))</f>
        <v>62.393403283135683</v>
      </c>
      <c r="O4011">
        <f>O4010*(1-(O$1+O$5))^($A4011-$A4010)*(1+1.5*(E4011/E4010-1))</f>
        <v>153.88586177254328</v>
      </c>
      <c r="P4011">
        <f>VLOOKUP(A4011,'UVXY-IV'!A$1:G$5041,4,0)</f>
        <v>154.04788009999999</v>
      </c>
      <c r="Q4011">
        <f>Q4010*(1-IF($A4011&lt;=Q4006,Q$1,Q$1+IF(AND(WEEKDAY($A4011)&lt;&gt;1,WEEKDAY($A4011)&lt;&gt;7),R$1,0)))^($A4011-$A4010)*(1-0.5*(E4011/E4010-1))</f>
        <v>58.647130779821211</v>
      </c>
      <c r="R4011">
        <f>VLOOKUP(A4011,'SVXY-IV'!A$1:G$5041,4,0)</f>
        <v>59.007123640000003</v>
      </c>
      <c r="S4011" s="2">
        <f t="shared" si="307"/>
        <v>17.995621770426521</v>
      </c>
      <c r="T4011">
        <f>VLOOKUP(A4011,'VXZ-IV'!A$1:C$4500,3,0)</f>
        <v>17.989999999999998</v>
      </c>
      <c r="U4011" s="47">
        <f t="shared" si="308"/>
        <v>21.592231584618279</v>
      </c>
      <c r="V4011" s="49">
        <f>VLOOKUP(A4011,'VIXM-IV'!A$1:D$4500,4,0)</f>
        <v>21.5536399</v>
      </c>
      <c r="W4011">
        <f>W4010*(1-W$1+J4011)^($A4011-$A4010)*(2-I4011/I4010)</f>
        <v>70.776621618193815</v>
      </c>
      <c r="Z4011">
        <f>Z4010*$E4011/$E4010*(1-(Z$1+Z$5+IF(AND(WEEKDAY(A4011)&lt;&gt;1,WEEKDAY(A4011)&lt;&gt;7),IF(A4011&lt;AA$2,AA$1,AA$3),0)))^($A4011-$A4010)</f>
        <v>57.084482866409552</v>
      </c>
      <c r="AA4011" s="60">
        <f>VLOOKUP(A4011,'VIXY-IV'!A$1:E$5000,4,0)</f>
        <v>57.142412120000003</v>
      </c>
      <c r="AD4011">
        <f>AD4010*(1-(AD$1+AD$5))^($A4011-$A4010)*(1+2*(E4011/E4010-1))</f>
        <v>1.2355507264385495</v>
      </c>
      <c r="AG4011">
        <f t="shared" si="309"/>
        <v>13.804668935086015</v>
      </c>
    </row>
    <row r="4012" spans="1:3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61" t="e">
        <f>IF(A4012=#REF!,100,VLOOKUP(A4012,#REF!,10,0))</f>
        <v>#REF!</v>
      </c>
      <c r="G4012" s="57">
        <f t="shared" si="305"/>
        <v>1359.4838501309346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306"/>
        <v>76.523626248562934</v>
      </c>
      <c r="L4012">
        <f>VLOOKUP(A4012,'VXX-IV'!A$1:C$4500,3,0)</f>
        <v>19.149999999999999</v>
      </c>
      <c r="M4012">
        <f>M4011*(1-M$1+J4012)^($A4012-$A4011)*(1+2*(E4012/E4011-1))</f>
        <v>75.037544974499852</v>
      </c>
      <c r="O4012">
        <f>O4011*(1-(O$1+O$5))^($A4012-$A4011)*(1+1.5*(E4012/E4011-1))</f>
        <v>177.27356924604732</v>
      </c>
      <c r="P4012">
        <f>VLOOKUP(A4012,'UVXY-IV'!A$1:G$5041,4,0)</f>
        <v>177.48656769999999</v>
      </c>
      <c r="Q4012">
        <f>Q4011*(1-IF($A4012&lt;=Q4007,Q$1,Q$1+IF(AND(WEEKDAY($A4012)&lt;&gt;1,WEEKDAY($A4012)&lt;&gt;7),R$1,0)))^($A4012-$A4011)*(1-0.5*(E4012/E4011-1))</f>
        <v>55.674385040597215</v>
      </c>
      <c r="R4012">
        <f>VLOOKUP(A4012,'SVXY-IV'!A$1:G$5041,4,0)</f>
        <v>56.015103979999999</v>
      </c>
      <c r="S4012" s="2">
        <f t="shared" si="307"/>
        <v>18.712934847020154</v>
      </c>
      <c r="T4012">
        <f>VLOOKUP(A4012,'VXZ-IV'!A$1:C$4500,3,0)</f>
        <v>18.71</v>
      </c>
      <c r="U4012" s="47">
        <f t="shared" si="308"/>
        <v>22.452707117889645</v>
      </c>
      <c r="V4012" s="49">
        <f>VLOOKUP(A4012,'VIXM-IV'!A$1:D$4500,4,0)</f>
        <v>22.412713060000002</v>
      </c>
      <c r="W4012">
        <f>W4011*(1-W$1+J4012)^($A4012-$A4011)*(2-I4012/I4011)</f>
        <v>67.956938541808896</v>
      </c>
      <c r="Z4012">
        <f>Z4011*$E4012/$E4011*(1-(Z$1+Z$5+IF(AND(WEEKDAY(A4012)&lt;&gt;1,WEEKDAY(A4012)&lt;&gt;7),IF(A4012&lt;AA$2,AA$1,AA$3),0)))^($A4012-$A4011)</f>
        <v>62.869339098696265</v>
      </c>
      <c r="AA4012" s="60">
        <f>VLOOKUP(A4012,'VIXY-IV'!A$1:E$5000,4,0)</f>
        <v>62.939171600000002</v>
      </c>
      <c r="AD4012">
        <f>AD4011*(1-(AD$1+AD$5))^($A4012-$A4011)*(1+2*(E4012/E4011-1))</f>
        <v>1.485892286104425</v>
      </c>
      <c r="AG4012">
        <f t="shared" si="309"/>
        <v>12.405292382884401</v>
      </c>
    </row>
    <row r="4013" spans="1:3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61" t="e">
        <f>IF(A4013=#REF!,100,VLOOKUP(A4013,#REF!,10,0))</f>
        <v>#REF!</v>
      </c>
      <c r="G4013" s="57">
        <f t="shared" si="305"/>
        <v>1353.2735609473984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306"/>
        <v>76.874493880480671</v>
      </c>
      <c r="L4013">
        <f>VLOOKUP(A4013,'VXX-IV'!A$1:C$4500,3,0)</f>
        <v>19.23</v>
      </c>
      <c r="M4013">
        <f>M4012*(1-M$1+J4013)^($A4013-$A4012)*(1+2*(E4013/E4012-1))</f>
        <v>75.722855070076591</v>
      </c>
      <c r="O4013">
        <f>O4012*(1-(O$1+O$5))^($A4013-$A4012)*(1+1.5*(E4013/E4012-1))</f>
        <v>178.48656886711029</v>
      </c>
      <c r="P4013">
        <f>VLOOKUP(A4013,'UVXY-IV'!A$1:G$5041,4,0)</f>
        <v>178.7137026</v>
      </c>
      <c r="Q4013">
        <f>Q4012*(1-IF($A4013&lt;=Q4008,Q$1,Q$1+IF(AND(WEEKDAY($A4013)&lt;&gt;1,WEEKDAY($A4013)&lt;&gt;7),R$1,0)))^($A4013-$A4012)*(1-0.5*(E4013/E4012-1))</f>
        <v>55.545775576925166</v>
      </c>
      <c r="R4013">
        <f>VLOOKUP(A4013,'SVXY-IV'!A$1:G$5041,4,0)</f>
        <v>55.88433551</v>
      </c>
      <c r="S4013" s="2">
        <f t="shared" si="307"/>
        <v>18.82761185226018</v>
      </c>
      <c r="T4013">
        <f>VLOOKUP(A4013,'VXZ-IV'!A$1:C$4500,3,0)</f>
        <v>18.82</v>
      </c>
      <c r="U4013" s="47">
        <f t="shared" si="308"/>
        <v>22.590101123650363</v>
      </c>
      <c r="V4013" s="49">
        <f>VLOOKUP(A4013,'VIXM-IV'!A$1:D$4500,4,0)</f>
        <v>22.549441340000001</v>
      </c>
      <c r="W4013">
        <f>W4012*(1-W$1+J4013)^($A4013-$A4012)*(2-I4013/I4012)</f>
        <v>67.541993565355838</v>
      </c>
      <c r="Z4013">
        <f>Z4012*$E4013/$E4012*(1-(Z$1+Z$5+IF(AND(WEEKDAY(A4013)&lt;&gt;1,WEEKDAY(A4013)&lt;&gt;7),IF(A4013&lt;AA$2,AA$1,AA$3),0)))^($A4013-$A4012)</f>
        <v>63.15713957118637</v>
      </c>
      <c r="AA4013" s="60">
        <f>VLOOKUP(A4013,'VIXY-IV'!A$1:E$5000,4,0)</f>
        <v>63.229026760000004</v>
      </c>
      <c r="AD4013">
        <f>AD4012*(1-(AD$1+AD$5))^($A4013-$A4012)*(1+2*(E4013/E4012-1))</f>
        <v>1.4994172329810578</v>
      </c>
      <c r="AG4013">
        <f t="shared" si="309"/>
        <v>12.348048342436611</v>
      </c>
    </row>
    <row r="4014" spans="1:3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61" t="e">
        <f>IF(A4014=#REF!,100,VLOOKUP(A4014,#REF!,10,0))</f>
        <v>#REF!</v>
      </c>
      <c r="G4014" s="57">
        <f t="shared" si="305"/>
        <v>1135.3411771407007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306"/>
        <v>89.255476943228331</v>
      </c>
      <c r="L4014">
        <f>VLOOKUP(A4014,'VXX-IV'!A$1:C$4500,3,0)</f>
        <v>22.33</v>
      </c>
      <c r="M4014">
        <f>M4013*(1-M$1+J4014)^($A4014-$A4013)*(1+2*(E4014/E4013-1))</f>
        <v>100.11049865686623</v>
      </c>
      <c r="O4014">
        <f>O4013*(1-(O$1+O$5))^($A4014-$A4013)*(1+1.5*(E4014/E4013-1))</f>
        <v>221.59989878785282</v>
      </c>
      <c r="P4014">
        <f>VLOOKUP(A4014,'UVXY-IV'!A$1:G$5041,4,0)</f>
        <v>221.87282740000001</v>
      </c>
      <c r="Q4014">
        <f>Q4013*(1-IF($A4014&lt;=Q4009,Q$1,Q$1+IF(AND(WEEKDAY($A4014)&lt;&gt;1,WEEKDAY($A4014)&lt;&gt;7),R$1,0)))^($A4014-$A4013)*(1-0.5*(E4014/E4013-1))</f>
        <v>51.071875601556435</v>
      </c>
      <c r="R4014">
        <f>VLOOKUP(A4014,'SVXY-IV'!A$1:G$5041,4,0)</f>
        <v>51.376982470000002</v>
      </c>
      <c r="S4014" s="2">
        <f t="shared" si="307"/>
        <v>19.840127527035467</v>
      </c>
      <c r="T4014">
        <f>VLOOKUP(A4014,'VXZ-IV'!A$1:C$4500,3,0)</f>
        <v>19.84</v>
      </c>
      <c r="U4014" s="47">
        <f t="shared" si="308"/>
        <v>23.804744851563441</v>
      </c>
      <c r="V4014" s="49">
        <f>VLOOKUP(A4014,'VIXM-IV'!A$1:D$4500,4,0)</f>
        <v>23.761162599999999</v>
      </c>
      <c r="W4014">
        <f>W4013*(1-W$1+J4014)^($A4014-$A4013)*(2-I4014/I4013)</f>
        <v>63.910487808717818</v>
      </c>
      <c r="Z4014">
        <f>Z4013*$E4014/$E4013*(1-(Z$1+Z$5+IF(AND(WEEKDAY(A4014)&lt;&gt;1,WEEKDAY(A4014)&lt;&gt;7),IF(A4014&lt;AA$2,AA$1,AA$3),0)))^($A4014-$A4013)</f>
        <v>73.328724922800802</v>
      </c>
      <c r="AA4014" s="60">
        <f>VLOOKUP(A4014,'VIXY-IV'!A$1:E$5000,4,0)</f>
        <v>73.412398600000003</v>
      </c>
      <c r="AD4014">
        <f>AD4013*(1-(AD$1+AD$5))^($A4014-$A4013)*(1+2*(E4014/E4013-1))</f>
        <v>1.9822854131744607</v>
      </c>
      <c r="AG4014">
        <f t="shared" si="309"/>
        <v>10.359025103108872</v>
      </c>
    </row>
    <row r="4015" spans="1:3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61" t="e">
        <f>IF(A4015=#REF!,100,VLOOKUP(A4015,#REF!,10,0))</f>
        <v>#REF!</v>
      </c>
      <c r="G4015" s="57">
        <f t="shared" si="305"/>
        <v>1141.731761970372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306"/>
        <v>88.753677286568788</v>
      </c>
      <c r="L4015">
        <f>VLOOKUP(A4015,'VXX-IV'!A$1:C$4500,3,0)</f>
        <v>22.21</v>
      </c>
      <c r="M4015">
        <f>M4014*(1-M$1+J4015)^($A4015-$A4014)*(1+2*(E4015/E4014-1))</f>
        <v>98.982204683498395</v>
      </c>
      <c r="O4015">
        <f>O4014*(1-(O$1+O$5))^($A4015-$A4014)*(1+1.5*(E4015/E4014-1))</f>
        <v>219.72678643906571</v>
      </c>
      <c r="P4015">
        <f>VLOOKUP(A4015,'UVXY-IV'!A$1:G$5041,4,0)</f>
        <v>220.0156001</v>
      </c>
      <c r="Q4015">
        <f>Q4014*(1-IF($A4015&lt;=Q4010,Q$1,Q$1+IF(AND(WEEKDAY($A4015)&lt;&gt;1,WEEKDAY($A4015)&lt;&gt;7),R$1,0)))^($A4015-$A4014)*(1-0.5*(E4015/E4014-1))</f>
        <v>51.214278748633348</v>
      </c>
      <c r="R4015">
        <f>VLOOKUP(A4015,'SVXY-IV'!A$1:G$5041,4,0)</f>
        <v>51.52630018</v>
      </c>
      <c r="S4015" s="2">
        <f t="shared" si="307"/>
        <v>19.482533904341743</v>
      </c>
      <c r="T4015">
        <f>VLOOKUP(A4015,'VXZ-IV'!A$1:C$4500,3,0)</f>
        <v>19.48</v>
      </c>
      <c r="U4015" s="47">
        <f t="shared" si="308"/>
        <v>23.375485787736615</v>
      </c>
      <c r="V4015" s="49">
        <f>VLOOKUP(A4015,'VIXM-IV'!A$1:D$4500,4,0)</f>
        <v>23.333443630000001</v>
      </c>
      <c r="W4015">
        <f>W4014*(1-W$1+J4015)^($A4015-$A4014)*(2-I4015/I4014)</f>
        <v>65.062602119293288</v>
      </c>
      <c r="Z4015">
        <f>Z4014*$E4015/$E4014*(1-(Z$1+Z$5+IF(AND(WEEKDAY(A4015)&lt;&gt;1,WEEKDAY(A4015)&lt;&gt;7),IF(A4015&lt;AA$2,AA$1,AA$3),0)))^($A4015-$A4014)</f>
        <v>72.916672913725364</v>
      </c>
      <c r="AA4015" s="60">
        <f>VLOOKUP(A4015,'VIXY-IV'!A$1:E$5000,4,0)</f>
        <v>73.002781319999997</v>
      </c>
      <c r="AD4015">
        <f>AD4014*(1-(AD$1+AD$5))^($A4015-$A4014)*(1+2*(E4015/E4014-1))</f>
        <v>1.9599036709816733</v>
      </c>
      <c r="AG4015">
        <f t="shared" si="309"/>
        <v>10.416848577498927</v>
      </c>
    </row>
    <row r="4016" spans="1:3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61" t="e">
        <f>IF(A4016=#REF!,100,VLOOKUP(A4016,#REF!,10,0))</f>
        <v>#REF!</v>
      </c>
      <c r="G4016" s="57">
        <f t="shared" si="305"/>
        <v>1137.622217291351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306"/>
        <v>89.075198902249937</v>
      </c>
      <c r="L4016">
        <f>VLOOKUP(A4016,'VXX-IV'!A$1:C$4500,3,0)</f>
        <v>22.29</v>
      </c>
      <c r="M4016">
        <f>M4015*(1-M$1+J4016)^($A4016-$A4015)*(1+2*(E4016/E4015-1))</f>
        <v>99.690846578592158</v>
      </c>
      <c r="O4016">
        <f>O4015*(1-(O$1+O$5))^($A4016-$A4015)*(1+1.5*(E4016/E4015-1))</f>
        <v>220.9067570228093</v>
      </c>
      <c r="P4016">
        <f>VLOOKUP(A4016,'UVXY-IV'!A$1:G$5041,4,0)</f>
        <v>221.23181769999999</v>
      </c>
      <c r="Q4016">
        <f>Q4015*(1-IF($A4016&lt;=Q4011,Q$1,Q$1+IF(AND(WEEKDAY($A4016)&lt;&gt;1,WEEKDAY($A4016)&lt;&gt;7),R$1,0)))^($A4016-$A4015)*(1-0.5*(E4016/E4015-1))</f>
        <v>51.118116892512845</v>
      </c>
      <c r="R4016">
        <f>VLOOKUP(A4016,'SVXY-IV'!A$1:G$5041,4,0)</f>
        <v>51.437830009999999</v>
      </c>
      <c r="S4016" s="2">
        <f t="shared" si="307"/>
        <v>19.499350470040984</v>
      </c>
      <c r="T4016">
        <f>VLOOKUP(A4016,'VXZ-IV'!A$1:C$4500,3,0)</f>
        <v>19.5</v>
      </c>
      <c r="U4016" s="47">
        <f t="shared" si="308"/>
        <v>23.395037635821346</v>
      </c>
      <c r="V4016" s="49">
        <f>VLOOKUP(A4016,'VIXM-IV'!A$1:D$4500,4,0)</f>
        <v>23.353717190000001</v>
      </c>
      <c r="W4016">
        <f>W4015*(1-W$1+J4016)^($A4016-$A4015)*(2-I4016/I4015)</f>
        <v>65.007003681289447</v>
      </c>
      <c r="Z4016">
        <f>Z4015*$E4016/$E4015*(1-(Z$1+Z$5+IF(AND(WEEKDAY(A4016)&lt;&gt;1,WEEKDAY(A4016)&lt;&gt;7),IF(A4016&lt;AA$2,AA$1,AA$3),0)))^($A4016-$A4015)</f>
        <v>73.181234064043863</v>
      </c>
      <c r="AA4016" s="60">
        <f>VLOOKUP(A4016,'VIXY-IV'!A$1:E$5000,4,0)</f>
        <v>73.269482600000003</v>
      </c>
      <c r="AD4016">
        <f>AD4015*(1-(AD$1+AD$5))^($A4016-$A4015)*(1+2*(E4016/E4015-1))</f>
        <v>1.9738130518121992</v>
      </c>
      <c r="AG4016">
        <f t="shared" si="309"/>
        <v>10.377904016540635</v>
      </c>
    </row>
    <row r="4017" spans="1:3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61" t="e">
        <f>IF(A4017=#REF!,100,VLOOKUP(A4017,#REF!,10,0))</f>
        <v>#REF!</v>
      </c>
      <c r="G4017" s="57">
        <f t="shared" si="305"/>
        <v>1019.7449867879197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306"/>
        <v>98.305379000586214</v>
      </c>
      <c r="L4017">
        <f>VLOOKUP(A4017,'VXX-IV'!A$1:C$4500,3,0)</f>
        <v>24.6</v>
      </c>
      <c r="M4017">
        <f>M4016*(1-M$1+J4017)^($A4017-$A4016)*(1+2*(E4017/E4016-1))</f>
        <v>120.3486461031044</v>
      </c>
      <c r="O4017">
        <f>O4016*(1-(O$1+O$5))^($A4017-$A4016)*(1+1.5*(E4017/E4016-1))</f>
        <v>255.23891943075535</v>
      </c>
      <c r="P4017">
        <f>VLOOKUP(A4017,'UVXY-IV'!A$1:G$5041,4,0)</f>
        <v>255.62575269999999</v>
      </c>
      <c r="Q4017">
        <f>Q4016*(1-IF($A4017&lt;=Q4012,Q$1,Q$1+IF(AND(WEEKDAY($A4017)&lt;&gt;1,WEEKDAY($A4017)&lt;&gt;7),R$1,0)))^($A4017-$A4016)*(1-0.5*(E4017/E4016-1))</f>
        <v>48.468497242041074</v>
      </c>
      <c r="R4017">
        <f>VLOOKUP(A4017,'SVXY-IV'!A$1:G$5041,4,0)</f>
        <v>48.775110259999998</v>
      </c>
      <c r="S4017" s="2">
        <f t="shared" si="307"/>
        <v>20.388902346294493</v>
      </c>
      <c r="T4017">
        <f>VLOOKUP(A4017,'VXZ-IV'!A$1:C$4500,3,0)</f>
        <v>20.39</v>
      </c>
      <c r="U4017" s="47">
        <f t="shared" si="308"/>
        <v>24.462091243569578</v>
      </c>
      <c r="V4017" s="49">
        <f>VLOOKUP(A4017,'VIXM-IV'!A$1:D$4500,4,0)</f>
        <v>24.418505140000001</v>
      </c>
      <c r="W4017">
        <f>W4016*(1-W$1+J4017)^($A4017-$A4016)*(2-I4017/I4016)</f>
        <v>62.041542504339944</v>
      </c>
      <c r="Z4017">
        <f>Z4016*$E4017/$E4016*(1-(Z$1+Z$5+IF(AND(WEEKDAY(A4017)&lt;&gt;1,WEEKDAY(A4017)&lt;&gt;7),IF(A4017&lt;AA$2,AA$1,AA$3),0)))^($A4017-$A4016)</f>
        <v>80.76484318898784</v>
      </c>
      <c r="AA4017" s="60">
        <f>VLOOKUP(A4017,'VIXY-IV'!A$1:E$5000,4,0)</f>
        <v>80.865755120000003</v>
      </c>
      <c r="AD4017">
        <f>AD4016*(1-(AD$1+AD$5))^($A4017-$A4016)*(1+2*(E4017/E4016-1))</f>
        <v>2.3827747222307423</v>
      </c>
      <c r="AG4017">
        <f t="shared" si="309"/>
        <v>9.302141374461911</v>
      </c>
    </row>
    <row r="4018" spans="1:3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61" t="e">
        <f>IF(A4018=#REF!,100,VLOOKUP(A4018,#REF!,10,0))</f>
        <v>#REF!</v>
      </c>
      <c r="G4018" s="57">
        <f t="shared" si="305"/>
        <v>1069.1470860778543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306"/>
        <v>93.543637667185578</v>
      </c>
      <c r="L4018">
        <f>VLOOKUP(A4018,'VXX-IV'!A$1:C$4500,3,0)</f>
        <v>23.4</v>
      </c>
      <c r="M4018">
        <f>M4017*(1-M$1+J4018)^($A4018-$A4017)*(1+2*(E4018/E4017-1))</f>
        <v>108.68651409172907</v>
      </c>
      <c r="O4018">
        <f>O4017*(1-(O$1+O$5))^($A4018-$A4017)*(1+1.5*(E4018/E4017-1))</f>
        <v>236.68886783871793</v>
      </c>
      <c r="P4018">
        <f>VLOOKUP(A4018,'UVXY-IV'!A$1:G$5041,4,0)</f>
        <v>237.0389624</v>
      </c>
      <c r="Q4018">
        <f>Q4017*(1-IF($A4018&lt;=Q4013,Q$1,Q$1+IF(AND(WEEKDAY($A4018)&lt;&gt;1,WEEKDAY($A4018)&lt;&gt;7),R$1,0)))^($A4018-$A4017)*(1-0.5*(E4018/E4017-1))</f>
        <v>49.641246502088649</v>
      </c>
      <c r="R4018">
        <f>VLOOKUP(A4018,'SVXY-IV'!A$1:G$5041,4,0)</f>
        <v>49.953499819999998</v>
      </c>
      <c r="S4018" s="2">
        <f t="shared" si="307"/>
        <v>20.26206801038915</v>
      </c>
      <c r="T4018">
        <f>VLOOKUP(A4018,'VXZ-IV'!A$1:C$4500,3,0)</f>
        <v>20.260000000000002</v>
      </c>
      <c r="U4018" s="47">
        <f t="shared" si="308"/>
        <v>24.309702140063216</v>
      </c>
      <c r="V4018" s="49">
        <f>VLOOKUP(A4018,'VIXM-IV'!A$1:D$4500,4,0)</f>
        <v>24.264790860000002</v>
      </c>
      <c r="W4018">
        <f>W4017*(1-W$1+J4018)^($A4018-$A4017)*(2-I4018/I4017)</f>
        <v>62.427674546113622</v>
      </c>
      <c r="Z4018">
        <f>Z4017*$E4018/$E4017*(1-(Z$1+Z$5+IF(AND(WEEKDAY(A4018)&lt;&gt;1,WEEKDAY(A4018)&lt;&gt;7),IF(A4018&lt;AA$2,AA$1,AA$3),0)))^($A4018-$A4017)</f>
        <v>76.852883468848674</v>
      </c>
      <c r="AA4018" s="60">
        <f>VLOOKUP(A4018,'VIXY-IV'!A$1:E$5000,4,0)</f>
        <v>76.947652599999998</v>
      </c>
      <c r="AD4018">
        <f>AD4017*(1-(AD$1+AD$5))^($A4018-$A4017)*(1+2*(E4018/E4017-1))</f>
        <v>2.1518325769258828</v>
      </c>
      <c r="AG4018">
        <f t="shared" si="309"/>
        <v>9.7523344220511472</v>
      </c>
    </row>
    <row r="4019" spans="1:3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61" t="e">
        <f>IF(A4019=#REF!,100,VLOOKUP(A4019,#REF!,10,0))</f>
        <v>#REF!</v>
      </c>
      <c r="G4019" s="57">
        <f t="shared" si="305"/>
        <v>920.55634267824371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306"/>
        <v>106.54479274805469</v>
      </c>
      <c r="L4019">
        <f>VLOOKUP(A4019,'VXX-IV'!A$1:C$4500,3,0)</f>
        <v>26.66</v>
      </c>
      <c r="M4019">
        <f>M4018*(1-M$1+J4019)^($A4019-$A4018)*(1+2*(E4019/E4018-1))</f>
        <v>138.89238263425187</v>
      </c>
      <c r="O4019">
        <f>O4018*(1-(O$1+O$5))^($A4019-$A4018)*(1+1.5*(E4019/E4018-1))</f>
        <v>286.02887961380958</v>
      </c>
      <c r="P4019">
        <f>VLOOKUP(A4019,'UVXY-IV'!A$1:G$5041,4,0)</f>
        <v>286.409175</v>
      </c>
      <c r="Q4019">
        <f>Q4018*(1-IF($A4019&lt;=Q4014,Q$1,Q$1+IF(AND(WEEKDAY($A4019)&lt;&gt;1,WEEKDAY($A4019)&lt;&gt;7),R$1,0)))^($A4019-$A4018)*(1-0.5*(E4019/E4018-1))</f>
        <v>46.190458215567674</v>
      </c>
      <c r="R4019">
        <f>VLOOKUP(A4019,'SVXY-IV'!A$1:G$5041,4,0)</f>
        <v>46.473118270000001</v>
      </c>
      <c r="S4019" s="2">
        <f t="shared" si="307"/>
        <v>21.82850334988397</v>
      </c>
      <c r="T4019">
        <f>VLOOKUP(A4019,'VXZ-IV'!A$1:C$4500,3,0)</f>
        <v>21.83</v>
      </c>
      <c r="U4019" s="47">
        <f t="shared" si="308"/>
        <v>26.18882185647281</v>
      </c>
      <c r="V4019" s="49">
        <f>VLOOKUP(A4019,'VIXM-IV'!A$1:D$4500,4,0)</f>
        <v>26.139569380000001</v>
      </c>
      <c r="W4019">
        <f>W4018*(1-W$1+J4019)^($A4019-$A4018)*(2-I4019/I4018)</f>
        <v>57.600328247289006</v>
      </c>
      <c r="Z4019">
        <f>Z4018*$E4019/$E4018*(1-(Z$1+Z$5+IF(AND(WEEKDAY(A4019)&lt;&gt;1,WEEKDAY(A4019)&lt;&gt;7),IF(A4019&lt;AA$2,AA$1,AA$3),0)))^($A4019-$A4018)</f>
        <v>87.534785558951356</v>
      </c>
      <c r="AA4019" s="60">
        <f>VLOOKUP(A4019,'VIXY-IV'!A$1:E$5000,4,0)</f>
        <v>87.628418199999999</v>
      </c>
      <c r="AD4019">
        <f>AD4018*(1-(AD$1+AD$5))^($A4019-$A4018)*(1+2*(E4019/E4018-1))</f>
        <v>2.7498660329293063</v>
      </c>
      <c r="AG4019">
        <f t="shared" si="309"/>
        <v>8.3965576780644202</v>
      </c>
    </row>
    <row r="4020" spans="1:3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61" t="e">
        <f>IF(A4020=#REF!,100,VLOOKUP(A4020,#REF!,10,0))</f>
        <v>#REF!</v>
      </c>
      <c r="G4020" s="57">
        <f t="shared" si="305"/>
        <v>818.63896065371262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306"/>
        <v>118.33883399186631</v>
      </c>
      <c r="L4020" t="e">
        <f>VLOOKUP(A4020,'VXX-IV'!A$1:C$4500,3,0)</f>
        <v>#N/A</v>
      </c>
      <c r="M4020">
        <f>M4019*(1-M$1+J4020)^($A4020-$A4019)*(1+2*(E4020/E4019-1))</f>
        <v>169.64088513436675</v>
      </c>
      <c r="O4020">
        <f>O4019*(1-(O$1+O$5))^($A4020-$A4019)*(1+1.5*(E4020/E4019-1))</f>
        <v>333.52627408546385</v>
      </c>
      <c r="P4020">
        <f>VLOOKUP(A4020,'UVXY-IV'!A$1:G$5041,4,0)</f>
        <v>333.95774290000003</v>
      </c>
      <c r="Q4020">
        <f>Q4019*(1-IF($A4020&lt;=Q4015,Q$1,Q$1+IF(AND(WEEKDAY($A4020)&lt;&gt;1,WEEKDAY($A4020)&lt;&gt;7),R$1,0)))^($A4020-$A4019)*(1-0.5*(E4020/E4019-1))</f>
        <v>43.632384772171861</v>
      </c>
      <c r="R4020">
        <f>VLOOKUP(A4020,'SVXY-IV'!A$1:G$5041,4,0)</f>
        <v>43.898359470000003</v>
      </c>
      <c r="S4020" s="2">
        <f t="shared" si="307"/>
        <v>23.294571794812533</v>
      </c>
      <c r="T4020" t="e">
        <f>VLOOKUP(A4020,'VXZ-IV'!A$1:C$4500,3,0)</f>
        <v>#N/A</v>
      </c>
      <c r="U4020" s="47">
        <f t="shared" si="308"/>
        <v>27.94749365215112</v>
      </c>
      <c r="V4020" s="49">
        <f>VLOOKUP(A4020,'VIXM-IV'!A$1:D$4500,4,0)</f>
        <v>27.895651340000001</v>
      </c>
      <c r="W4020">
        <f>W4019*(1-W$1+J4020)^($A4020-$A4019)*(2-I4020/I4019)</f>
        <v>53.729436131898936</v>
      </c>
      <c r="Z4020">
        <f>Z4019*$E4020/$E4019*(1-(Z$1+Z$5+IF(AND(WEEKDAY(A4020)&lt;&gt;1,WEEKDAY(A4020)&lt;&gt;7),IF(A4020&lt;AA$2,AA$1,AA$3),0)))^($A4020-$A4019)</f>
        <v>97.226940188857085</v>
      </c>
      <c r="AA4020" s="60">
        <f>VLOOKUP(A4020,'VIXY-IV'!A$1:E$5000,4,0)</f>
        <v>97.322154679999997</v>
      </c>
      <c r="AD4020">
        <f>AD4019*(1-(AD$1+AD$5))^($A4020-$A4019)*(1+2*(E4020/E4019-1))</f>
        <v>3.3586436539972313</v>
      </c>
      <c r="AG4020">
        <f t="shared" si="309"/>
        <v>7.4666033840110773</v>
      </c>
    </row>
    <row r="4021" spans="1:3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61" t="e">
        <f>IF(A4021=#REF!,100,VLOOKUP(A4021,#REF!,10,0))</f>
        <v>#REF!</v>
      </c>
      <c r="G4021" s="57">
        <f t="shared" si="305"/>
        <v>644.7891592353340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306"/>
        <v>143.46306233030785</v>
      </c>
      <c r="L4021">
        <f>VLOOKUP(A4021,'VXX-IV'!A$1:C$4500,3,0)</f>
        <v>35.9</v>
      </c>
      <c r="M4021">
        <f>M4020*(1-M$1+J4021)^($A4021-$A4020)*(1+2*(E4021/E4020-1))</f>
        <v>241.66734932782904</v>
      </c>
      <c r="O4021">
        <f>O4020*(1-(O$1+O$5))^($A4021-$A4020)*(1+1.5*(E4021/E4020-1))</f>
        <v>439.75730207504637</v>
      </c>
      <c r="P4021">
        <f>VLOOKUP(A4021,'UVXY-IV'!A$1:G$5041,4,0)</f>
        <v>440.2672604</v>
      </c>
      <c r="Q4021">
        <f>Q4020*(1-IF($A4021&lt;=Q4016,Q$1,Q$1+IF(AND(WEEKDAY($A4021)&lt;&gt;1,WEEKDAY($A4021)&lt;&gt;7),R$1,0)))^($A4021-$A4020)*(1-0.5*(E4021/E4020-1))</f>
        <v>38.996356294249665</v>
      </c>
      <c r="R4021">
        <f>VLOOKUP(A4021,'SVXY-IV'!A$1:G$5041,4,0)</f>
        <v>39.226922399999999</v>
      </c>
      <c r="S4021" s="2">
        <f t="shared" si="307"/>
        <v>25.90560221630496</v>
      </c>
      <c r="T4021">
        <f>VLOOKUP(A4021,'VXZ-IV'!A$1:C$4500,3,0)</f>
        <v>25.9</v>
      </c>
      <c r="U4021" s="47">
        <f t="shared" si="308"/>
        <v>31.079228239797565</v>
      </c>
      <c r="V4021" s="49">
        <f>VLOOKUP(A4021,'VIXM-IV'!A$1:D$4500,4,0)</f>
        <v>31.023473630000002</v>
      </c>
      <c r="W4021">
        <f>W4020*(1-W$1+J4021)^($A4021-$A4020)*(2-I4021/I4020)</f>
        <v>47.700671738399073</v>
      </c>
      <c r="Z4021">
        <f>Z4020*$E4021/$E4020*(1-(Z$1+Z$5+IF(AND(WEEKDAY(A4021)&lt;&gt;1,WEEKDAY(A4021)&lt;&gt;7),IF(A4021&lt;AA$2,AA$1,AA$3),0)))^($A4021-$A4020)</f>
        <v>117.87787547828718</v>
      </c>
      <c r="AA4021" s="60">
        <f>VLOOKUP(A4021,'VIXY-IV'!A$1:E$5000,4,0)</f>
        <v>117.97378456</v>
      </c>
      <c r="AD4021">
        <f>AD4020*(1-(AD$1+AD$5))^($A4021-$A4020)*(1+2*(E4021/E4020-1))</f>
        <v>4.7846728433092887</v>
      </c>
      <c r="AG4021">
        <f t="shared" si="309"/>
        <v>5.8801406799986529</v>
      </c>
    </row>
    <row r="4022" spans="1:3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61" t="e">
        <f>IF(A4022=#REF!,100,VLOOKUP(A4022,#REF!,10,0))</f>
        <v>#REF!</v>
      </c>
      <c r="G4022" s="57">
        <f t="shared" si="305"/>
        <v>674.46951408191342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306"/>
        <v>136.8575073686111</v>
      </c>
      <c r="L4022">
        <f>VLOOKUP(A4022,'VXX-IV'!A$1:C$4500,3,0)</f>
        <v>34.24</v>
      </c>
      <c r="M4022">
        <f>M4021*(1-M$1+J4022)^($A4022-$A4021)*(1+2*(E4022/E4021-1))</f>
        <v>219.41138032467515</v>
      </c>
      <c r="O4022">
        <f>O4021*(1-(O$1+O$5))^($A4022-$A4021)*(1+1.5*(E4022/E4021-1))</f>
        <v>409.38960727008293</v>
      </c>
      <c r="P4022">
        <f>VLOOKUP(A4022,'UVXY-IV'!A$1:G$5041,4,0)</f>
        <v>409.86524480000003</v>
      </c>
      <c r="Q4022">
        <f>Q4021*(1-IF($A4022&lt;=Q4017,Q$1,Q$1+IF(AND(WEEKDAY($A4022)&lt;&gt;1,WEEKDAY($A4022)&lt;&gt;7),R$1,0)))^($A4022-$A4021)*(1-0.5*(E4022/E4021-1))</f>
        <v>39.892840566029165</v>
      </c>
      <c r="R4022">
        <f>VLOOKUP(A4022,'SVXY-IV'!A$1:G$5041,4,0)</f>
        <v>40.132417199999999</v>
      </c>
      <c r="S4022" s="2">
        <f t="shared" si="307"/>
        <v>25.272298556807719</v>
      </c>
      <c r="T4022">
        <f>VLOOKUP(A4022,'VXZ-IV'!A$1:C$4500,3,0)</f>
        <v>25.27</v>
      </c>
      <c r="U4022" s="47">
        <f t="shared" si="308"/>
        <v>30.319177087152767</v>
      </c>
      <c r="V4022" s="49">
        <f>VLOOKUP(A4022,'VIXM-IV'!A$1:D$4500,4,0)</f>
        <v>30.266269340000001</v>
      </c>
      <c r="W4022">
        <f>W4021*(1-W$1+J4022)^($A4022-$A4021)*(2-I4022/I4021)</f>
        <v>48.864895118704879</v>
      </c>
      <c r="Z4022">
        <f>Z4021*$E4022/$E4021*(1-(Z$1+Z$5+IF(AND(WEEKDAY(A4022)&lt;&gt;1,WEEKDAY(A4022)&lt;&gt;7),IF(A4022&lt;AA$2,AA$1,AA$3),0)))^($A4022-$A4021)</f>
        <v>112.45290540371734</v>
      </c>
      <c r="AA4022" s="60">
        <f>VLOOKUP(A4022,'VIXY-IV'!A$1:E$5000,4,0)</f>
        <v>112.54465876</v>
      </c>
      <c r="AD4022">
        <f>AD4021*(1-(AD$1+AD$5))^($A4022-$A4021)*(1+2*(E4022/E4021-1))</f>
        <v>4.3440389333879086</v>
      </c>
      <c r="AG4022">
        <f t="shared" si="309"/>
        <v>6.1505235528494815</v>
      </c>
    </row>
    <row r="4023" spans="1:3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61" t="e">
        <f>IF(A4023=#REF!,100,VLOOKUP(A4023,#REF!,10,0))</f>
        <v>#REF!</v>
      </c>
      <c r="G4023" s="57">
        <f t="shared" si="305"/>
        <v>600.9774880872352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306"/>
        <v>151.76772847667252</v>
      </c>
      <c r="L4023">
        <f>VLOOKUP(A4023,'VXX-IV'!A$1:C$4500,3,0)</f>
        <v>37.979999999999997</v>
      </c>
      <c r="M4023">
        <f>M4022*(1-M$1+J4023)^($A4023-$A4022)*(1+2*(E4023/E4022-1))</f>
        <v>267.21751376653538</v>
      </c>
      <c r="O4023">
        <f>O4022*(1-(O$1+O$5))^($A4023-$A4022)*(1+1.5*(E4023/E4022-1))</f>
        <v>476.29734150686369</v>
      </c>
      <c r="P4023">
        <f>VLOOKUP(A4023,'UVXY-IV'!A$1:G$5041,4,0)</f>
        <v>476.81362230000002</v>
      </c>
      <c r="Q4023">
        <f>Q4022*(1-IF($A4023&lt;=Q4018,Q$1,Q$1+IF(AND(WEEKDAY($A4023)&lt;&gt;1,WEEKDAY($A4023)&lt;&gt;7),R$1,0)))^($A4023-$A4022)*(1-0.5*(E4023/E4022-1))</f>
        <v>37.718442820876859</v>
      </c>
      <c r="R4023">
        <f>VLOOKUP(A4023,'SVXY-IV'!A$1:G$5041,4,0)</f>
        <v>37.943106229999998</v>
      </c>
      <c r="S4023" s="2">
        <f t="shared" si="307"/>
        <v>26.848602544186846</v>
      </c>
      <c r="T4023">
        <f>VLOOKUP(A4023,'VXZ-IV'!A$1:C$4500,3,0)</f>
        <v>26.85</v>
      </c>
      <c r="U4023" s="47">
        <f t="shared" si="308"/>
        <v>32.209982201772576</v>
      </c>
      <c r="V4023" s="49">
        <f>VLOOKUP(A4023,'VIXM-IV'!A$1:D$4500,4,0)</f>
        <v>32.153096230000003</v>
      </c>
      <c r="W4023">
        <f>W4022*(1-W$1+J4023)^($A4023-$A4022)*(2-I4023/I4022)</f>
        <v>45.81512065620408</v>
      </c>
      <c r="Z4023">
        <f>Z4022*$E4023/$E4022*(1-(Z$1+Z$5+IF(AND(WEEKDAY(A4023)&lt;&gt;1,WEEKDAY(A4023)&lt;&gt;7),IF(A4023&lt;AA$2,AA$1,AA$3),0)))^($A4023-$A4022)</f>
        <v>124.70727452357758</v>
      </c>
      <c r="AA4023" s="60">
        <f>VLOOKUP(A4023,'VIXY-IV'!A$1:E$5000,4,0)</f>
        <v>124.80315951999999</v>
      </c>
      <c r="AD4023">
        <f>AD4022*(1-(AD$1+AD$5))^($A4023-$A4022)*(1+2*(E4023/E4022-1))</f>
        <v>5.2905371516516349</v>
      </c>
      <c r="AG4023">
        <f t="shared" si="309"/>
        <v>5.4800905902850907</v>
      </c>
    </row>
    <row r="4024" spans="1:3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61" t="e">
        <f>IF(A4024=#REF!,100,VLOOKUP(A4024,#REF!,10,0))</f>
        <v>#REF!</v>
      </c>
      <c r="G4024" s="57">
        <f t="shared" si="305"/>
        <v>478.32562673446688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306"/>
        <v>182.73876733575605</v>
      </c>
      <c r="L4024">
        <f>VLOOKUP(A4024,'VXX-IV'!A$1:C$4500,3,0)</f>
        <v>45.72</v>
      </c>
      <c r="M4024">
        <f>M4023*(1-M$1+J4024)^($A4024-$A4023)*(1+2*(E4024/E4023-1))</f>
        <v>376.27492732648238</v>
      </c>
      <c r="O4024">
        <f>O4023*(1-(O$1+O$5))^($A4024-$A4023)*(1+1.5*(E4024/E4023-1))</f>
        <v>622.10072000547973</v>
      </c>
      <c r="P4024">
        <f>VLOOKUP(A4024,'UVXY-IV'!A$1:G$5041,4,0)</f>
        <v>622.82244430000003</v>
      </c>
      <c r="Q4024">
        <f>Q4023*(1-IF($A4024&lt;=Q4019,Q$1,Q$1+IF(AND(WEEKDAY($A4024)&lt;&gt;1,WEEKDAY($A4024)&lt;&gt;7),R$1,0)))^($A4024-$A4023)*(1-0.5*(E4024/E4023-1))</f>
        <v>33.868634070284664</v>
      </c>
      <c r="R4024">
        <f>VLOOKUP(A4024,'SVXY-IV'!A$1:G$5041,4,0)</f>
        <v>34.077619390000002</v>
      </c>
      <c r="S4024" s="2">
        <f t="shared" si="307"/>
        <v>29.681729990766591</v>
      </c>
      <c r="T4024">
        <f>VLOOKUP(A4024,'VXZ-IV'!A$1:C$4500,3,0)</f>
        <v>29.68</v>
      </c>
      <c r="U4024" s="47">
        <f t="shared" si="308"/>
        <v>35.608537918623078</v>
      </c>
      <c r="V4024" s="49">
        <f>VLOOKUP(A4024,'VIXM-IV'!A$1:D$4500,4,0)</f>
        <v>35.550199880000001</v>
      </c>
      <c r="W4024">
        <f>W4023*(1-W$1+J4024)^($A4024-$A4023)*(2-I4024/I4023)</f>
        <v>40.978677853689128</v>
      </c>
      <c r="Z4024">
        <f>Z4023*$E4024/$E4023*(1-(Z$1+Z$5+IF(AND(WEEKDAY(A4024)&lt;&gt;1,WEEKDAY(A4024)&lt;&gt;7),IF(A4024&lt;AA$2,AA$1,AA$3),0)))^($A4024-$A4023)</f>
        <v>150.15988294986386</v>
      </c>
      <c r="AA4024" s="60">
        <f>VLOOKUP(A4024,'VIXY-IV'!A$1:E$5000,4,0)</f>
        <v>150.28324355999999</v>
      </c>
      <c r="AD4024">
        <f>AD4023*(1-(AD$1+AD$5))^($A4024-$A4023)*(1+2*(E4024/E4023-1))</f>
        <v>7.4497487791382753</v>
      </c>
      <c r="AG4024">
        <f t="shared" si="309"/>
        <v>4.361470656843295</v>
      </c>
    </row>
    <row r="4025" spans="1:3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61" t="e">
        <f>IF(A4025=#REF!,100,VLOOKUP(A4025,#REF!,10,0))</f>
        <v>#REF!</v>
      </c>
      <c r="G4025" s="57">
        <f t="shared" si="305"/>
        <v>502.06816979720179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306"/>
        <v>173.66549684347621</v>
      </c>
      <c r="L4025">
        <f>VLOOKUP(A4025,'VXX-IV'!A$1:C$4500,3,0)</f>
        <v>43.45</v>
      </c>
      <c r="M4025">
        <f>M4024*(1-M$1+J4025)^($A4025-$A4024)*(1+2*(E4025/E4024-1))</f>
        <v>338.90818722104746</v>
      </c>
      <c r="O4025">
        <f>O4024*(1-(O$1+O$5))^($A4025-$A4024)*(1+1.5*(E4025/E4024-1))</f>
        <v>575.77658558049529</v>
      </c>
      <c r="P4025">
        <f>VLOOKUP(A4025,'UVXY-IV'!A$1:G$5041,4,0)</f>
        <v>576.43323780000003</v>
      </c>
      <c r="Q4025">
        <f>Q4024*(1-IF($A4025&lt;=Q4020,Q$1,Q$1+IF(AND(WEEKDAY($A4025)&lt;&gt;1,WEEKDAY($A4025)&lt;&gt;7),R$1,0)))^($A4025-$A4024)*(1-0.5*(E4025/E4024-1))</f>
        <v>34.708295619563728</v>
      </c>
      <c r="R4025">
        <f>VLOOKUP(A4025,'SVXY-IV'!A$1:G$5041,4,0)</f>
        <v>34.924252289999998</v>
      </c>
      <c r="S4025" s="2">
        <f t="shared" si="307"/>
        <v>27.393472558593324</v>
      </c>
      <c r="T4025">
        <f>VLOOKUP(A4025,'VXZ-IV'!A$1:C$4500,3,0)</f>
        <v>27.39</v>
      </c>
      <c r="U4025" s="47">
        <f t="shared" si="308"/>
        <v>32.863071693564095</v>
      </c>
      <c r="V4025" s="49">
        <f>VLOOKUP(A4025,'VIXM-IV'!A$1:D$4500,4,0)</f>
        <v>32.811105810000001</v>
      </c>
      <c r="W4025">
        <f>W4024*(1-W$1+J4025)^($A4025-$A4024)*(2-I4025/I4024)</f>
        <v>44.135983584229216</v>
      </c>
      <c r="Z4025">
        <f>Z4024*$E4025/$E4024*(1-(Z$1+Z$5+IF(AND(WEEKDAY(A4025)&lt;&gt;1,WEEKDAY(A4025)&lt;&gt;7),IF(A4025&lt;AA$2,AA$1,AA$3),0)))^($A4025-$A4024)</f>
        <v>142.70779855653024</v>
      </c>
      <c r="AA4025" s="60">
        <f>VLOOKUP(A4025,'VIXY-IV'!A$1:E$5000,4,0)</f>
        <v>142.81419439999999</v>
      </c>
      <c r="AD4025">
        <f>AD4024*(1-(AD$1+AD$5))^($A4025-$A4024)*(1+2*(E4025/E4024-1))</f>
        <v>6.7099595988213334</v>
      </c>
      <c r="AG4025">
        <f t="shared" si="309"/>
        <v>4.5777467886003969</v>
      </c>
    </row>
    <row r="4026" spans="1:3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61" t="e">
        <f>IF(A4026=#REF!,100,VLOOKUP(A4026,#REF!,10,0))</f>
        <v>#REF!</v>
      </c>
      <c r="G4026" s="57">
        <f t="shared" si="305"/>
        <v>326.94157975530288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306"/>
        <v>234.22877014859915</v>
      </c>
      <c r="L4026">
        <f>VLOOKUP(A4026,'VXX-IV'!A$1:C$4500,3,0)</f>
        <v>58.61</v>
      </c>
      <c r="M4026">
        <f>M4025*(1-M$1+J4026)^($A4026-$A4025)*(1+2*(E4026/E4025-1))</f>
        <v>575.27346202098295</v>
      </c>
      <c r="O4026">
        <f>O4025*(1-(O$1+O$5))^($A4026-$A4025)*(1+1.5*(E4026/E4025-1))</f>
        <v>877.00663218842396</v>
      </c>
      <c r="P4026">
        <f>VLOOKUP(A4026,'UVXY-IV'!A$1:G$5041,4,0)</f>
        <v>877.9587679</v>
      </c>
      <c r="Q4026">
        <f>Q4025*(1-IF($A4026&lt;=Q4021,Q$1,Q$1+IF(AND(WEEKDAY($A4026)&lt;&gt;1,WEEKDAY($A4026)&lt;&gt;7),R$1,0)))^($A4026-$A4025)*(1-0.5*(E4026/E4025-1))</f>
        <v>28.652751308565549</v>
      </c>
      <c r="R4026">
        <f>VLOOKUP(A4026,'SVXY-IV'!A$1:G$5041,4,0)</f>
        <v>28.828539500000002</v>
      </c>
      <c r="S4026" s="2">
        <f t="shared" si="307"/>
        <v>32.819784334274331</v>
      </c>
      <c r="T4026">
        <f>VLOOKUP(A4026,'VXZ-IV'!A$1:C$4500,3,0)</f>
        <v>32.82</v>
      </c>
      <c r="U4026" s="47">
        <f t="shared" si="308"/>
        <v>39.371792384884756</v>
      </c>
      <c r="V4026" s="49">
        <f>VLOOKUP(A4026,'VIXM-IV'!A$1:D$4500,4,0)</f>
        <v>39.315390180000001</v>
      </c>
      <c r="W4026">
        <f>W4025*(1-W$1+J4026)^($A4026-$A4025)*(2-I4026/I4025)</f>
        <v>35.387312728096319</v>
      </c>
      <c r="Z4026">
        <f>Z4025*$E4026/$E4025*(1-(Z$1+Z$5+IF(AND(WEEKDAY(A4026)&lt;&gt;1,WEEKDAY(A4026)&lt;&gt;7),IF(A4026&lt;AA$2,AA$1,AA$3),0)))^($A4026-$A4025)</f>
        <v>192.49129758444383</v>
      </c>
      <c r="AA4026" s="60">
        <f>VLOOKUP(A4026,'VIXY-IV'!A$1:E$5000,4,0)</f>
        <v>192.60258868</v>
      </c>
      <c r="AD4026">
        <f>AD4025*(1-(AD$1+AD$5))^($A4026-$A4025)*(1+2*(E4026/E4025-1))</f>
        <v>11.389815197968417</v>
      </c>
      <c r="AG4026">
        <f t="shared" si="309"/>
        <v>2.980564681812679</v>
      </c>
    </row>
    <row r="4027" spans="1:3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61" t="e">
        <f>IF(A4027=#REF!,100,VLOOKUP(A4027,#REF!,10,0))</f>
        <v>#REF!</v>
      </c>
      <c r="G4027" s="57">
        <f t="shared" si="305"/>
        <v>316.16873207502357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306"/>
        <v>241.94287732405931</v>
      </c>
      <c r="L4027">
        <f>VLOOKUP(A4027,'VXX-IV'!A$1:C$4500,3,0)</f>
        <v>60.54</v>
      </c>
      <c r="M4027">
        <f>M4026*(1-M$1+J4027)^($A4027-$A4026)*(1+2*(E4027/E4026-1))</f>
        <v>613.16163681550336</v>
      </c>
      <c r="O4027">
        <f>O4026*(1-(O$1+O$5))^($A4027-$A4026)*(1+1.5*(E4027/E4026-1))</f>
        <v>920.34435309369007</v>
      </c>
      <c r="P4027">
        <f>VLOOKUP(A4027,'UVXY-IV'!A$1:G$5041,4,0)</f>
        <v>921.45210099999997</v>
      </c>
      <c r="Q4027">
        <f>Q4026*(1-IF($A4027&lt;=Q4022,Q$1,Q$1+IF(AND(WEEKDAY($A4027)&lt;&gt;1,WEEKDAY($A4027)&lt;&gt;7),R$1,0)))^($A4027-$A4026)*(1-0.5*(E4027/E4026-1))</f>
        <v>28.179958387241413</v>
      </c>
      <c r="R4027">
        <f>VLOOKUP(A4027,'SVXY-IV'!A$1:G$5041,4,0)</f>
        <v>28.354787559999998</v>
      </c>
      <c r="S4027" s="2">
        <f t="shared" si="307"/>
        <v>33.782441110892734</v>
      </c>
      <c r="T4027">
        <f>VLOOKUP(A4027,'VXZ-IV'!A$1:C$4500,3,0)</f>
        <v>33.78</v>
      </c>
      <c r="U4027" s="47">
        <f t="shared" si="308"/>
        <v>40.5262691765775</v>
      </c>
      <c r="V4027" s="49">
        <f>VLOOKUP(A4027,'VIXM-IV'!A$1:D$4500,4,0)</f>
        <v>40.468141549999999</v>
      </c>
      <c r="W4027">
        <f>W4026*(1-W$1+J4027)^($A4027-$A4026)*(2-I4027/I4026)</f>
        <v>34.347749578450518</v>
      </c>
      <c r="Z4027">
        <f>Z4026*$E4027/$E4026*(1-(Z$1+Z$5+IF(AND(WEEKDAY(A4027)&lt;&gt;1,WEEKDAY(A4027)&lt;&gt;7),IF(A4027&lt;AA$2,AA$1,AA$3),0)))^($A4027-$A4026)</f>
        <v>198.83586466536008</v>
      </c>
      <c r="AA4027" s="60">
        <f>VLOOKUP(A4027,'VIXY-IV'!A$1:E$5000,4,0)</f>
        <v>198.96434608000001</v>
      </c>
      <c r="AD4027">
        <f>AD4026*(1-(AD$1+AD$5))^($A4027-$A4026)*(1+2*(E4027/E4026-1))</f>
        <v>12.140003448292838</v>
      </c>
      <c r="AG4027">
        <f t="shared" si="309"/>
        <v>2.8822197109914396</v>
      </c>
    </row>
    <row r="4028" spans="1:3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61" t="e">
        <f>IF(A4028=#REF!,100,VLOOKUP(A4028,#REF!,10,0))</f>
        <v>#REF!</v>
      </c>
      <c r="G4028" s="57">
        <f t="shared" si="305"/>
        <v>269.58640672907444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306"/>
        <v>277.5846215391777</v>
      </c>
      <c r="L4028">
        <f>VLOOKUP(A4028,'VXX-IV'!A$1:C$4500,3,0)</f>
        <v>69.459999999999994</v>
      </c>
      <c r="M4028">
        <f>M4027*(1-M$1+J4028)^($A4028-$A4027)*(1+2*(E4028/E4027-1))</f>
        <v>793.81095634514895</v>
      </c>
      <c r="O4028">
        <f>O4027*(1-(O$1+O$5))^($A4028-$A4027)*(1+1.5*(E4028/E4027-1))</f>
        <v>1123.7302565626755</v>
      </c>
      <c r="P4028">
        <f>VLOOKUP(A4028,'UVXY-IV'!A$1:G$5041,4,0)</f>
        <v>1125.2845110999999</v>
      </c>
      <c r="Q4028">
        <f>Q4027*(1-IF($A4028&lt;=Q4023,Q$1,Q$1+IF(AND(WEEKDAY($A4028)&lt;&gt;1,WEEKDAY($A4028)&lt;&gt;7),R$1,0)))^($A4028-$A4027)*(1-0.5*(E4028/E4027-1))</f>
        <v>26.103349476727857</v>
      </c>
      <c r="R4028">
        <f>VLOOKUP(A4028,'SVXY-IV'!A$1:G$5041,4,0)</f>
        <v>26.268896160000001</v>
      </c>
      <c r="S4028" s="2">
        <f t="shared" si="307"/>
        <v>39.011294032780043</v>
      </c>
      <c r="T4028">
        <f>VLOOKUP(A4028,'VXZ-IV'!A$1:C$4500,3,0)</f>
        <v>39.01</v>
      </c>
      <c r="U4028" s="47">
        <f t="shared" si="308"/>
        <v>46.798516428323978</v>
      </c>
      <c r="V4028" s="49">
        <f>VLOOKUP(A4028,'VIXM-IV'!A$1:D$4500,4,0)</f>
        <v>46.737945310000001</v>
      </c>
      <c r="W4028">
        <f>W4027*(1-W$1+J4028)^($A4028-$A4027)*(2-I4028/I4027)</f>
        <v>29.029867926611903</v>
      </c>
      <c r="Z4028">
        <f>Z4027*$E4028/$E4027*(1-(Z$1+Z$5+IF(AND(WEEKDAY(A4028)&lt;&gt;1,WEEKDAY(A4028)&lt;&gt;7),IF(A4028&lt;AA$2,AA$1,AA$3),0)))^($A4028-$A4027)</f>
        <v>228.13328606146919</v>
      </c>
      <c r="AA4028" s="60">
        <f>VLOOKUP(A4028,'VIXY-IV'!A$1:E$5000,4,0)</f>
        <v>228.28498044</v>
      </c>
      <c r="AD4028">
        <f>AD4027*(1-(AD$1+AD$5))^($A4028-$A4027)*(1+2*(E4028/E4027-1))</f>
        <v>15.716738295985227</v>
      </c>
      <c r="AG4028">
        <f t="shared" si="309"/>
        <v>2.4574570066166848</v>
      </c>
    </row>
    <row r="4029" spans="1:3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61" t="e">
        <f>IF(A4029=#REF!,100,VLOOKUP(A4029,#REF!,10,0))</f>
        <v>#REF!</v>
      </c>
      <c r="G4029" s="57">
        <f t="shared" si="305"/>
        <v>285.02943334978596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306"/>
        <v>261.6793814037955</v>
      </c>
      <c r="L4029">
        <f>VLOOKUP(A4029,'VXX-IV'!A$1:C$4500,3,0)</f>
        <v>65.48</v>
      </c>
      <c r="M4029">
        <f>M4028*(1-M$1+J4029)^($A4029-$A4028)*(1+2*(E4029/E4028-1))</f>
        <v>702.8336202592908</v>
      </c>
      <c r="O4029">
        <f>O4028*(1-(O$1+O$5))^($A4029-$A4028)*(1+1.5*(E4029/E4028-1))</f>
        <v>1027.162517730794</v>
      </c>
      <c r="P4029">
        <f>VLOOKUP(A4029,'UVXY-IV'!A$1:G$5041,4,0)</f>
        <v>1028.4923690999999</v>
      </c>
      <c r="Q4029">
        <f>Q4028*(1-IF($A4029&lt;=Q4024,Q$1,Q$1+IF(AND(WEEKDAY($A4029)&lt;&gt;1,WEEKDAY($A4029)&lt;&gt;7),R$1,0)))^($A4029-$A4028)*(1-0.5*(E4029/E4028-1))</f>
        <v>26.850304633884207</v>
      </c>
      <c r="R4029">
        <f>VLOOKUP(A4029,'SVXY-IV'!A$1:G$5041,4,0)</f>
        <v>27.02045266</v>
      </c>
      <c r="S4029" s="2">
        <f t="shared" si="307"/>
        <v>38.131973986652596</v>
      </c>
      <c r="T4029">
        <f>VLOOKUP(A4029,'VXZ-IV'!A$1:C$4500,3,0)</f>
        <v>38.130000000000003</v>
      </c>
      <c r="U4029" s="47">
        <f t="shared" si="308"/>
        <v>45.743263979192861</v>
      </c>
      <c r="V4029" s="49">
        <f>VLOOKUP(A4029,'VIXM-IV'!A$1:D$4500,4,0)</f>
        <v>45.684111739999999</v>
      </c>
      <c r="W4029">
        <f>W4028*(1-W$1+J4029)^($A4029-$A4028)*(2-I4029/I4028)</f>
        <v>29.682649360328195</v>
      </c>
      <c r="Z4029">
        <f>Z4028*$E4029/$E4028*(1-(Z$1+Z$5+IF(AND(WEEKDAY(A4029)&lt;&gt;1,WEEKDAY(A4029)&lt;&gt;7),IF(A4029&lt;AA$2,AA$1,AA$3),0)))^($A4029-$A4028)</f>
        <v>215.06692825203919</v>
      </c>
      <c r="AA4029" s="60">
        <f>VLOOKUP(A4029,'VIXY-IV'!A$1:E$5000,4,0)</f>
        <v>215.18432228</v>
      </c>
      <c r="AD4029">
        <f>AD4028*(1-(AD$1+AD$5))^($A4029-$A4028)*(1+2*(E4029/E4028-1))</f>
        <v>13.915629534012774</v>
      </c>
      <c r="AG4029">
        <f t="shared" si="309"/>
        <v>2.5981093148939101</v>
      </c>
    </row>
    <row r="4030" spans="1:3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61" t="e">
        <f>IF(A4030=#REF!,100,VLOOKUP(A4030,#REF!,10,0))</f>
        <v>#REF!</v>
      </c>
      <c r="G4030" s="57">
        <f t="shared" si="305"/>
        <v>304.68885647189512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306"/>
        <v>243.62456482942343</v>
      </c>
      <c r="L4030">
        <f>VLOOKUP(A4030,'VXX-IV'!A$1:C$4500,3,0)</f>
        <v>60.96</v>
      </c>
      <c r="M4030">
        <f>M4029*(1-M$1+J4030)^($A4030-$A4029)*(1+2*(E4030/E4029-1))</f>
        <v>605.85271051554196</v>
      </c>
      <c r="O4030">
        <f>O4029*(1-(O$1+O$5))^($A4030-$A4029)*(1+1.5*(E4030/E4029-1))</f>
        <v>920.88349097927858</v>
      </c>
      <c r="P4030">
        <f>VLOOKUP(A4030,'UVXY-IV'!A$1:G$5041,4,0)</f>
        <v>922.29449069999998</v>
      </c>
      <c r="Q4030">
        <f>Q4029*(1-IF($A4030&lt;=Q4025,Q$1,Q$1+IF(AND(WEEKDAY($A4030)&lt;&gt;1,WEEKDAY($A4030)&lt;&gt;7),R$1,0)))^($A4030-$A4029)*(1-0.5*(E4030/E4029-1))</f>
        <v>27.775558865939971</v>
      </c>
      <c r="R4030">
        <f>VLOOKUP(A4030,'SVXY-IV'!A$1:G$5041,4,0)</f>
        <v>27.960119240000001</v>
      </c>
      <c r="S4030" s="2">
        <f t="shared" si="307"/>
        <v>37.377749392412682</v>
      </c>
      <c r="T4030">
        <f>VLOOKUP(A4030,'VXZ-IV'!A$1:C$4500,3,0)</f>
        <v>37.380000000000003</v>
      </c>
      <c r="U4030" s="47">
        <f t="shared" si="308"/>
        <v>44.838093972310737</v>
      </c>
      <c r="V4030" s="49">
        <f>VLOOKUP(A4030,'VIXM-IV'!A$1:D$4500,4,0)</f>
        <v>44.78918599</v>
      </c>
      <c r="W4030">
        <f>W4029*(1-W$1+J4030)^($A4030-$A4029)*(2-I4030/I4029)</f>
        <v>30.26792303103327</v>
      </c>
      <c r="Z4030">
        <f>Z4029*$E4030/$E4029*(1-(Z$1+Z$5+IF(AND(WEEKDAY(A4030)&lt;&gt;1,WEEKDAY(A4030)&lt;&gt;7),IF(A4030&lt;AA$2,AA$1,AA$3),0)))^($A4030-$A4029)</f>
        <v>200.2349706410622</v>
      </c>
      <c r="AA4030" s="60">
        <f>VLOOKUP(A4030,'VIXY-IV'!A$1:E$5000,4,0)</f>
        <v>200.37930352000001</v>
      </c>
      <c r="AD4030">
        <f>AD4029*(1-(AD$1+AD$5))^($A4030-$A4029)*(1+2*(E4030/E4029-1))</f>
        <v>11.995611258869456</v>
      </c>
      <c r="AG4030">
        <f t="shared" si="309"/>
        <v>2.7771801568117431</v>
      </c>
    </row>
    <row r="4031" spans="1:3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61" t="e">
        <f>IF(A4031=#REF!,100,VLOOKUP(A4031,#REF!,10,0))</f>
        <v>#REF!</v>
      </c>
      <c r="G4031" s="57">
        <f t="shared" ref="G4031:G4094" si="310">G4030*(1-1*(E4031/E4030-1))</f>
        <v>364.6354707872718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306"/>
        <v>195.67794932372379</v>
      </c>
      <c r="L4031">
        <f>VLOOKUP(A4031,'VXX-IV'!A$1:C$4500,3,0)</f>
        <v>48.96</v>
      </c>
      <c r="M4031">
        <f>M4030*(1-M$1+J4031)^($A4031-$A4030)*(1+2*(E4031/E4030-1))</f>
        <v>367.40349000609444</v>
      </c>
      <c r="O4031">
        <f>O4030*(1-(O$1+O$5))^($A4031-$A4030)*(1+1.5*(E4031/E4030-1))</f>
        <v>649.09324049495729</v>
      </c>
      <c r="P4031">
        <f>VLOOKUP(A4031,'UVXY-IV'!A$1:G$5041,4,0)</f>
        <v>649.84710519999999</v>
      </c>
      <c r="Q4031">
        <f>Q4030*(1-IF($A4031&lt;=Q4026,Q$1,Q$1+IF(AND(WEEKDAY($A4031)&lt;&gt;1,WEEKDAY($A4031)&lt;&gt;7),R$1,0)))^($A4031-$A4030)*(1-0.5*(E4031/E4030-1))</f>
        <v>30.505555553206552</v>
      </c>
      <c r="R4031">
        <f>VLOOKUP(A4031,'SVXY-IV'!A$1:G$5041,4,0)</f>
        <v>30.704966219999999</v>
      </c>
      <c r="S4031" s="2">
        <f t="shared" si="307"/>
        <v>31.573078863993732</v>
      </c>
      <c r="T4031">
        <f>VLOOKUP(A4031,'VXZ-IV'!A$1:C$4500,3,0)</f>
        <v>31.57</v>
      </c>
      <c r="U4031" s="47">
        <f t="shared" si="308"/>
        <v>37.873838941733737</v>
      </c>
      <c r="V4031" s="49">
        <f>VLOOKUP(A4031,'VIXM-IV'!A$1:D$4500,4,0)</f>
        <v>37.832214659999998</v>
      </c>
      <c r="W4031">
        <f>W4030*(1-W$1+J4031)^($A4031-$A4030)*(2-I4031/I4030)</f>
        <v>34.962705323020742</v>
      </c>
      <c r="Z4031">
        <f>Z4030*$E4031/$E4030*(1-(Z$1+Z$5+IF(AND(WEEKDAY(A4031)&lt;&gt;1,WEEKDAY(A4031)&lt;&gt;7),IF(A4031&lt;AA$2,AA$1,AA$3),0)))^($A4031-$A4030)</f>
        <v>160.843970515363</v>
      </c>
      <c r="AA4031" s="60">
        <f>VLOOKUP(A4031,'VIXY-IV'!A$1:E$5000,4,0)</f>
        <v>160.94353903999999</v>
      </c>
      <c r="AD4031">
        <f>AD4030*(1-(AD$1+AD$5))^($A4031-$A4030)*(1+2*(E4031/E4030-1))</f>
        <v>7.2746750379618819</v>
      </c>
      <c r="AG4031">
        <f t="shared" si="309"/>
        <v>3.3231176142114105</v>
      </c>
    </row>
    <row r="4032" spans="1:3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61" t="e">
        <f>IF(A4032=#REF!,100,VLOOKUP(A4032,#REF!,10,0))</f>
        <v>#REF!</v>
      </c>
      <c r="G4032" s="57">
        <f t="shared" si="310"/>
        <v>379.92347039830082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306"/>
        <v>187.46931868860082</v>
      </c>
      <c r="L4032">
        <f>VLOOKUP(A4032,'VXX-IV'!A$1:C$4500,3,0)</f>
        <v>46.91</v>
      </c>
      <c r="M4032">
        <f>M4031*(1-M$1+J4032)^($A4032-$A4031)*(1+2*(E4032/E4031-1))</f>
        <v>336.58016643449974</v>
      </c>
      <c r="O4032">
        <f>O4031*(1-(O$1+O$5))^($A4032-$A4031)*(1+1.5*(E4032/E4031-1))</f>
        <v>608.26580095737313</v>
      </c>
      <c r="P4032">
        <f>VLOOKUP(A4032,'UVXY-IV'!A$1:G$5041,4,0)</f>
        <v>608.34095479999996</v>
      </c>
      <c r="Q4032">
        <f>Q4031*(1-IF($A4032&lt;=Q4027,Q$1,Q$1+IF(AND(WEEKDAY($A4032)&lt;&gt;1,WEEKDAY($A4032)&lt;&gt;7),R$1,0)))^($A4032-$A4031)*(1-0.5*(E4032/E4031-1))</f>
        <v>31.144245140041406</v>
      </c>
      <c r="R4032">
        <f>VLOOKUP(A4032,'SVXY-IV'!A$1:G$5041,4,0)</f>
        <v>31.312732579999999</v>
      </c>
      <c r="S4032" s="2">
        <f t="shared" si="307"/>
        <v>28.817696055296484</v>
      </c>
      <c r="T4032">
        <f>VLOOKUP(A4032,'VXZ-IV'!A$1:C$4500,3,0)</f>
        <v>28.82</v>
      </c>
      <c r="U4032" s="47">
        <f t="shared" si="308"/>
        <v>34.568280947891566</v>
      </c>
      <c r="V4032" s="49">
        <f>VLOOKUP(A4032,'VIXM-IV'!A$1:D$4500,4,0)</f>
        <v>34.526438480000003</v>
      </c>
      <c r="W4032">
        <f>W4031*(1-W$1+J4032)^($A4032-$A4031)*(2-I4032/I4031)</f>
        <v>38.011716755697009</v>
      </c>
      <c r="Z4032">
        <f>Z4031*$E4032/$E4031*(1-(Z$1+Z$5+IF(AND(WEEKDAY(A4032)&lt;&gt;1,WEEKDAY(A4032)&lt;&gt;7),IF(A4032&lt;AA$2,AA$1,AA$3),0)))^($A4032-$A4031)</f>
        <v>154.10177469721322</v>
      </c>
      <c r="AA4032" s="60">
        <f>VLOOKUP(A4032,'VIXY-IV'!A$1:E$5000,4,0)</f>
        <v>154.02437875999999</v>
      </c>
      <c r="AD4032">
        <f>AD4031*(1-(AD$1+AD$5))^($A4032-$A4031)*(1+2*(E4032/E4031-1))</f>
        <v>6.6644427109774593</v>
      </c>
      <c r="AG4032">
        <f t="shared" si="309"/>
        <v>3.4622840477436321</v>
      </c>
    </row>
    <row r="4033" spans="1:3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61" t="e">
        <f>IF(A4033=#REF!,100,VLOOKUP(A4033,#REF!,10,0))</f>
        <v>#REF!</v>
      </c>
      <c r="G4033" s="57">
        <f t="shared" si="310"/>
        <v>352.0769577275408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306"/>
        <v>201.20498683987563</v>
      </c>
      <c r="L4033">
        <f>VLOOKUP(A4033,'VXX-IV'!A$1:C$4500,3,0)</f>
        <v>50.35</v>
      </c>
      <c r="M4033">
        <f>M4032*(1-M$1+J4033)^($A4033-$A4032)*(1+2*(E4033/E4032-1))</f>
        <v>385.90204617360837</v>
      </c>
      <c r="O4033">
        <f>O4032*(1-(O$1+O$5))^($A4033-$A4032)*(1+1.5*(E4033/E4032-1))</f>
        <v>675.13364244538911</v>
      </c>
      <c r="P4033">
        <f>VLOOKUP(A4033,'UVXY-IV'!A$1:G$5041,4,0)</f>
        <v>675.27989879999996</v>
      </c>
      <c r="Q4033">
        <f>Q4032*(1-IF($A4033&lt;=Q4028,Q$1,Q$1+IF(AND(WEEKDAY($A4033)&lt;&gt;1,WEEKDAY($A4033)&lt;&gt;7),R$1,0)))^($A4033-$A4032)*(1-0.5*(E4033/E4032-1))</f>
        <v>30.002104621300131</v>
      </c>
      <c r="R4033">
        <f>VLOOKUP(A4033,'SVXY-IV'!A$1:G$5041,4,0)</f>
        <v>30.168052429999999</v>
      </c>
      <c r="S4033" s="2">
        <f t="shared" si="307"/>
        <v>32.796722473410711</v>
      </c>
      <c r="T4033">
        <f>VLOOKUP(A4033,'VXZ-IV'!A$1:C$4500,3,0)</f>
        <v>32.799999999999997</v>
      </c>
      <c r="U4033" s="47">
        <f t="shared" si="308"/>
        <v>39.340973663749928</v>
      </c>
      <c r="V4033" s="49">
        <f>VLOOKUP(A4033,'VIXM-IV'!A$1:D$4500,4,0)</f>
        <v>39.29541803</v>
      </c>
      <c r="W4033">
        <f>W4032*(1-W$1+J4033)^($A4033-$A4032)*(2-I4033/I4032)</f>
        <v>32.76095196476701</v>
      </c>
      <c r="Z4033">
        <f>Z4032*$E4033/$E4032*(1-(Z$1+Z$5+IF(AND(WEEKDAY(A4033)&lt;&gt;1,WEEKDAY(A4033)&lt;&gt;7),IF(A4033&lt;AA$2,AA$1,AA$3),0)))^($A4033-$A4032)</f>
        <v>165.3982591552701</v>
      </c>
      <c r="AA4033" s="60">
        <f>VLOOKUP(A4033,'VIXY-IV'!A$1:E$5000,4,0)</f>
        <v>165.33112172</v>
      </c>
      <c r="AD4033">
        <f>AD4032*(1-(AD$1+AD$5))^($A4033-$A4032)*(1+2*(E4033/E4032-1))</f>
        <v>7.6411266323990743</v>
      </c>
      <c r="AG4033">
        <f t="shared" si="309"/>
        <v>3.2083663010956864</v>
      </c>
    </row>
    <row r="4034" spans="1:3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61" t="e">
        <f>IF(A4034=#REF!,100,VLOOKUP(A4034,#REF!,10,0))</f>
        <v>#REF!</v>
      </c>
      <c r="G4034" s="57">
        <f t="shared" si="310"/>
        <v>389.57634445815142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306"/>
        <v>179.77043678541224</v>
      </c>
      <c r="L4034">
        <f>VLOOKUP(A4034,'VXX-IV'!A$1:C$4500,3,0)</f>
        <v>44.98</v>
      </c>
      <c r="M4034">
        <f>M4033*(1-M$1+J4034)^($A4034-$A4033)*(1+2*(E4034/E4033-1))</f>
        <v>303.68490411569854</v>
      </c>
      <c r="O4034">
        <f>O4033*(1-(O$1+O$5))^($A4034-$A4033)*(1+1.5*(E4034/E4033-1))</f>
        <v>567.26642577231416</v>
      </c>
      <c r="P4034">
        <f>VLOOKUP(A4034,'UVXY-IV'!A$1:G$5041,4,0)</f>
        <v>567.46369489999995</v>
      </c>
      <c r="Q4034">
        <f>Q4033*(1-IF($A4034&lt;=Q4029,Q$1,Q$1+IF(AND(WEEKDAY($A4034)&lt;&gt;1,WEEKDAY($A4034)&lt;&gt;7),R$1,0)))^($A4034-$A4033)*(1-0.5*(E4034/E4033-1))</f>
        <v>31.599030179002572</v>
      </c>
      <c r="R4034">
        <f>VLOOKUP(A4034,'SVXY-IV'!A$1:G$5041,4,0)</f>
        <v>31.774465719999998</v>
      </c>
      <c r="S4034" s="2">
        <f t="shared" si="307"/>
        <v>30.690613319346983</v>
      </c>
      <c r="T4034">
        <f>VLOOKUP(A4034,'VXZ-IV'!A$1:C$4500,3,0)</f>
        <v>30.69</v>
      </c>
      <c r="U4034" s="47">
        <f t="shared" si="308"/>
        <v>36.814284117199044</v>
      </c>
      <c r="V4034" s="49">
        <f>VLOOKUP(A4034,'VIXM-IV'!A$1:D$4500,4,0)</f>
        <v>36.773131249999999</v>
      </c>
      <c r="W4034">
        <f>W4033*(1-W$1+J4034)^($A4034-$A4033)*(2-I4034/I4033)</f>
        <v>34.862809328919724</v>
      </c>
      <c r="Z4034">
        <f>Z4033*$E4034/$E4033*(1-(Z$1+Z$5+IF(AND(WEEKDAY(A4034)&lt;&gt;1,WEEKDAY(A4034)&lt;&gt;7),IF(A4034&lt;AA$2,AA$1,AA$3),0)))^($A4034-$A4033)</f>
        <v>147.78326270316572</v>
      </c>
      <c r="AA4034" s="60">
        <f>VLOOKUP(A4034,'VIXY-IV'!A$1:E$5000,4,0)</f>
        <v>147.72197439999999</v>
      </c>
      <c r="AD4034">
        <f>AD4033*(1-(AD$1+AD$5))^($A4034-$A4033)*(1+2*(E4034/E4033-1))</f>
        <v>6.0132255184585368</v>
      </c>
      <c r="AG4034">
        <f t="shared" si="309"/>
        <v>3.5499210418134117</v>
      </c>
    </row>
    <row r="4035" spans="1:3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61" t="e">
        <f>IF(A4035=#REF!,100,VLOOKUP(A4035,#REF!,10,0))</f>
        <v>#REF!</v>
      </c>
      <c r="G4035" s="57">
        <f t="shared" si="310"/>
        <v>329.90815505800703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306"/>
        <v>207.29963363436903</v>
      </c>
      <c r="L4035">
        <f>VLOOKUP(A4035,'VXX-IV'!A$1:C$4500,3,0)</f>
        <v>51.87</v>
      </c>
      <c r="M4035">
        <f>M4034*(1-M$1+J4035)^($A4035-$A4034)*(1+2*(E4035/E4034-1))</f>
        <v>396.69372189329147</v>
      </c>
      <c r="O4035">
        <f>O4034*(1-(O$1+O$5))^($A4035-$A4034)*(1+1.5*(E4035/E4034-1))</f>
        <v>697.58500274527091</v>
      </c>
      <c r="P4035">
        <f>VLOOKUP(A4035,'UVXY-IV'!A$1:G$5041,4,0)</f>
        <v>697.96769919999997</v>
      </c>
      <c r="Q4035">
        <f>Q4034*(1-IF($A4035&lt;=Q4030,Q$1,Q$1+IF(AND(WEEKDAY($A4035)&lt;&gt;1,WEEKDAY($A4035)&lt;&gt;7),R$1,0)))^($A4035-$A4034)*(1-0.5*(E4035/E4034-1))</f>
        <v>29.178389555398166</v>
      </c>
      <c r="R4035">
        <f>VLOOKUP(A4035,'SVXY-IV'!A$1:G$5041,4,0)</f>
        <v>29.348718059999999</v>
      </c>
      <c r="S4035" s="2">
        <f t="shared" si="307"/>
        <v>33.154436166503238</v>
      </c>
      <c r="T4035">
        <f>VLOOKUP(A4035,'VXZ-IV'!A$1:C$4500,3,0)</f>
        <v>33.15</v>
      </c>
      <c r="U4035" s="47">
        <f t="shared" si="308"/>
        <v>39.769357224704507</v>
      </c>
      <c r="V4035" s="49">
        <f>VLOOKUP(A4035,'VIXM-IV'!A$1:D$4500,4,0)</f>
        <v>39.7256657</v>
      </c>
      <c r="W4035">
        <f>W4034*(1-W$1+J4035)^($A4035-$A4034)*(2-I4035/I4034)</f>
        <v>32.062099039978932</v>
      </c>
      <c r="Z4035">
        <f>Z4034*$E4035/$E4034*(1-(Z$1+Z$5+IF(AND(WEEKDAY(A4035)&lt;&gt;1,WEEKDAY(A4035)&lt;&gt;7),IF(A4035&lt;AA$2,AA$1,AA$3),0)))^($A4035-$A4034)</f>
        <v>170.41963798344375</v>
      </c>
      <c r="AA4035" s="60">
        <f>VLOOKUP(A4035,'VIXY-IV'!A$1:E$5000,4,0)</f>
        <v>170.38284719999999</v>
      </c>
      <c r="AD4035">
        <f>AD4034*(1-(AD$1+AD$5))^($A4035-$A4034)*(1+2*(E4035/E4034-1))</f>
        <v>7.8549529326250793</v>
      </c>
      <c r="AG4035">
        <f t="shared" si="309"/>
        <v>3.0060689555483773</v>
      </c>
    </row>
    <row r="4036" spans="1:3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61" t="e">
        <f>IF(A4036=#REF!,100,VLOOKUP(A4036,#REF!,10,0))</f>
        <v>#REF!</v>
      </c>
      <c r="G4036" s="57">
        <f t="shared" si="310"/>
        <v>349.69332417694113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306"/>
        <v>194.85473917071747</v>
      </c>
      <c r="L4036">
        <f>VLOOKUP(A4036,'VXX-IV'!A$1:C$4500,3,0)</f>
        <v>48.76</v>
      </c>
      <c r="M4036">
        <f>M4035*(1-M$1+J4036)^($A4036-$A4035)*(1+2*(E4036/E4035-1))</f>
        <v>349.06801874741626</v>
      </c>
      <c r="O4036">
        <f>O4035*(1-(O$1+O$5))^($A4036-$A4035)*(1+1.5*(E4036/E4035-1))</f>
        <v>634.81365143531821</v>
      </c>
      <c r="P4036">
        <f>VLOOKUP(A4036,'UVXY-IV'!A$1:G$5041,4,0)</f>
        <v>635.19649800000002</v>
      </c>
      <c r="Q4036">
        <f>Q4035*(1-IF($A4036&lt;=Q4031,Q$1,Q$1+IF(AND(WEEKDAY($A4036)&lt;&gt;1,WEEKDAY($A4036)&lt;&gt;7),R$1,0)))^($A4036-$A4035)*(1-0.5*(E4036/E4035-1))</f>
        <v>30.05098251623324</v>
      </c>
      <c r="R4036">
        <f>VLOOKUP(A4036,'SVXY-IV'!A$1:G$5041,4,0)</f>
        <v>30.228844120000002</v>
      </c>
      <c r="S4036" s="2">
        <f t="shared" si="307"/>
        <v>32.215354911182082</v>
      </c>
      <c r="T4036">
        <f>VLOOKUP(A4036,'VXZ-IV'!A$1:C$4500,3,0)</f>
        <v>32.21</v>
      </c>
      <c r="U4036" s="47">
        <f t="shared" si="308"/>
        <v>38.641879693341437</v>
      </c>
      <c r="V4036" s="49">
        <f>VLOOKUP(A4036,'VIXM-IV'!A$1:D$4500,4,0)</f>
        <v>38.602131780000001</v>
      </c>
      <c r="W4036">
        <f>W4035*(1-W$1+J4036)^($A4036-$A4035)*(2-I4036/I4035)</f>
        <v>32.964764082789806</v>
      </c>
      <c r="Z4036">
        <f>Z4035*$E4036/$E4035*(1-(Z$1+Z$5+IF(AND(WEEKDAY(A4036)&lt;&gt;1,WEEKDAY(A4036)&lt;&gt;7),IF(A4036&lt;AA$2,AA$1,AA$3),0)))^($A4036-$A4035)</f>
        <v>160.2038827198806</v>
      </c>
      <c r="AA4036" s="60">
        <f>VLOOKUP(A4036,'VIXY-IV'!A$1:E$5000,4,0)</f>
        <v>160.17868723999999</v>
      </c>
      <c r="AD4036">
        <f>AD4035*(1-(AD$1+AD$5))^($A4036-$A4035)*(1+2*(E4036/E4035-1))</f>
        <v>6.9121035664808472</v>
      </c>
      <c r="AG4036">
        <f t="shared" si="309"/>
        <v>3.1859029738537838</v>
      </c>
    </row>
    <row r="4037" spans="1:3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61" t="e">
        <f>IF(A4037=#REF!,100,VLOOKUP(A4037,#REF!,10,0))</f>
        <v>#REF!</v>
      </c>
      <c r="G4037" s="57">
        <f t="shared" si="310"/>
        <v>368.0892346281957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306"/>
        <v>184.60011272096861</v>
      </c>
      <c r="L4037">
        <f>VLOOKUP(A4037,'VXX-IV'!A$1:C$4500,3,0)</f>
        <v>46.19</v>
      </c>
      <c r="M4037">
        <f>M4036*(1-M$1+J4037)^($A4037-$A4036)*(1+2*(E4037/E4036-1))</f>
        <v>312.32860525862469</v>
      </c>
      <c r="O4037">
        <f>O4036*(1-(O$1+O$5))^($A4037-$A4036)*(1+1.5*(E4037/E4036-1))</f>
        <v>584.71568811254235</v>
      </c>
      <c r="P4037">
        <f>VLOOKUP(A4037,'UVXY-IV'!A$1:G$5041,4,0)</f>
        <v>585.01918209999997</v>
      </c>
      <c r="Q4037">
        <f>Q4036*(1-IF($A4037&lt;=Q4032,Q$1,Q$1+IF(AND(WEEKDAY($A4037)&lt;&gt;1,WEEKDAY($A4037)&lt;&gt;7),R$1,0)))^($A4037-$A4036)*(1-0.5*(E4037/E4036-1))</f>
        <v>30.840608357433602</v>
      </c>
      <c r="R4037">
        <f>VLOOKUP(A4037,'SVXY-IV'!A$1:G$5041,4,0)</f>
        <v>31.021916040000001</v>
      </c>
      <c r="S4037" s="2">
        <f t="shared" si="307"/>
        <v>32.317547127849998</v>
      </c>
      <c r="T4037">
        <f>VLOOKUP(A4037,'VXZ-IV'!A$1:C$4500,3,0)</f>
        <v>32.32</v>
      </c>
      <c r="U4037" s="47">
        <f t="shared" si="308"/>
        <v>38.764112694773765</v>
      </c>
      <c r="V4037" s="49">
        <f>VLOOKUP(A4037,'VIXM-IV'!A$1:D$4500,4,0)</f>
        <v>38.725274370000001</v>
      </c>
      <c r="W4037">
        <f>W4036*(1-W$1+J4037)^($A4037-$A4036)*(2-I4037/I4036)</f>
        <v>32.858328338543984</v>
      </c>
      <c r="Z4037">
        <f>Z4036*$E4037/$E4036*(1-(Z$1+Z$5+IF(AND(WEEKDAY(A4037)&lt;&gt;1,WEEKDAY(A4037)&lt;&gt;7),IF(A4037&lt;AA$2,AA$1,AA$3),0)))^($A4037-$A4036)</f>
        <v>151.77767856579385</v>
      </c>
      <c r="AA4037" s="60">
        <f>VLOOKUP(A4037,'VIXY-IV'!A$1:E$5000,4,0)</f>
        <v>151.74789576000001</v>
      </c>
      <c r="AD4037">
        <f>AD4036*(1-(AD$1+AD$5))^($A4037-$A4036)*(1+2*(E4037/E4036-1))</f>
        <v>6.1846611403792187</v>
      </c>
      <c r="AG4037">
        <f t="shared" si="309"/>
        <v>3.3533438799850463</v>
      </c>
    </row>
    <row r="4038" spans="1:3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61" t="e">
        <f>IF(A4038=#REF!,100,VLOOKUP(A4038,#REF!,10,0))</f>
        <v>#REF!</v>
      </c>
      <c r="G4038" s="57">
        <f t="shared" si="310"/>
        <v>333.52952598349287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306"/>
        <v>201.92785346173781</v>
      </c>
      <c r="L4038">
        <f>VLOOKUP(A4038,'VXX-IV'!A$1:C$4500,3,0)</f>
        <v>50.53</v>
      </c>
      <c r="M4038">
        <f>M4037*(1-M$1+J4038)^($A4038-$A4037)*(1+2*(E4038/E4037-1))</f>
        <v>370.96145480755087</v>
      </c>
      <c r="O4038">
        <f>O4037*(1-(O$1+O$5))^($A4038-$A4037)*(1+1.5*(E4038/E4037-1))</f>
        <v>667.05727378594929</v>
      </c>
      <c r="P4038">
        <f>VLOOKUP(A4038,'UVXY-IV'!A$1:G$5041,4,0)</f>
        <v>667.40290479999999</v>
      </c>
      <c r="Q4038">
        <f>Q4037*(1-IF($A4038&lt;=Q4033,Q$1,Q$1+IF(AND(WEEKDAY($A4038)&lt;&gt;1,WEEKDAY($A4038)&lt;&gt;7),R$1,0)))^($A4038-$A4037)*(1-0.5*(E4038/E4037-1))</f>
        <v>29.392038922563181</v>
      </c>
      <c r="R4038">
        <f>VLOOKUP(A4038,'SVXY-IV'!A$1:G$5041,4,0)</f>
        <v>29.562660730000001</v>
      </c>
      <c r="S4038" s="2">
        <f t="shared" si="307"/>
        <v>34.920548891200262</v>
      </c>
      <c r="T4038">
        <f>VLOOKUP(A4038,'VXZ-IV'!A$1:C$4500,3,0)</f>
        <v>34.92</v>
      </c>
      <c r="U4038" s="47">
        <f t="shared" si="308"/>
        <v>41.885977105854849</v>
      </c>
      <c r="V4038" s="49">
        <f>VLOOKUP(A4038,'VIXM-IV'!A$1:D$4500,4,0)</f>
        <v>41.844699239999997</v>
      </c>
      <c r="W4038">
        <f>W4037*(1-W$1+J4038)^($A4038-$A4037)*(2-I4038/I4037)</f>
        <v>30.209935383779328</v>
      </c>
      <c r="Z4038">
        <f>Z4037*$E4038/$E4037*(1-(Z$1+Z$5+IF(AND(WEEKDAY(A4038)&lt;&gt;1,WEEKDAY(A4038)&lt;&gt;7),IF(A4038&lt;AA$2,AA$1,AA$3),0)))^($A4038-$A4037)</f>
        <v>166.02959867842466</v>
      </c>
      <c r="AA4038" s="60">
        <f>VLOOKUP(A4038,'VIXY-IV'!A$1:E$5000,4,0)</f>
        <v>165.9927572</v>
      </c>
      <c r="AD4038">
        <f>AD4037*(1-(AD$1+AD$5))^($A4038-$A4037)*(1+2*(E4038/E4037-1))</f>
        <v>7.3457628876694203</v>
      </c>
      <c r="AG4038">
        <f t="shared" si="309"/>
        <v>3.0383586311406563</v>
      </c>
    </row>
    <row r="4039" spans="1:3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61" t="e">
        <f>IF(A4039=#REF!,100,VLOOKUP(A4039,#REF!,10,0))</f>
        <v>#REF!</v>
      </c>
      <c r="G4039" s="57">
        <f t="shared" si="310"/>
        <v>356.39445696494533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306"/>
        <v>188.08069006862394</v>
      </c>
      <c r="L4039">
        <f>VLOOKUP(A4039,'VXX-IV'!A$1:C$4500,3,0)</f>
        <v>47.06</v>
      </c>
      <c r="M4039">
        <f>M4038*(1-M$1+J4039)^($A4039-$A4038)*(1+2*(E4039/E4038-1))</f>
        <v>320.08598414102613</v>
      </c>
      <c r="O4039">
        <f>O4038*(1-(O$1+O$5))^($A4039-$A4038)*(1+1.5*(E4039/E4038-1))</f>
        <v>598.45692501183203</v>
      </c>
      <c r="P4039">
        <f>VLOOKUP(A4039,'UVXY-IV'!A$1:G$5041,4,0)</f>
        <v>598.69132409999997</v>
      </c>
      <c r="Q4039">
        <f>Q4038*(1-IF($A4039&lt;=Q4034,Q$1,Q$1+IF(AND(WEEKDAY($A4039)&lt;&gt;1,WEEKDAY($A4039)&lt;&gt;7),R$1,0)))^($A4039-$A4038)*(1-0.5*(E4039/E4038-1))</f>
        <v>30.398725135324629</v>
      </c>
      <c r="R4039">
        <f>VLOOKUP(A4039,'SVXY-IV'!A$1:G$5041,4,0)</f>
        <v>30.57300459</v>
      </c>
      <c r="S4039" s="2">
        <f t="shared" si="307"/>
        <v>33.95467175130041</v>
      </c>
      <c r="T4039">
        <f>VLOOKUP(A4039,'VXZ-IV'!A$1:C$4500,3,0)</f>
        <v>33.950000000000003</v>
      </c>
      <c r="U4039" s="47">
        <f t="shared" si="308"/>
        <v>40.727078606076823</v>
      </c>
      <c r="V4039" s="49">
        <f>VLOOKUP(A4039,'VIXM-IV'!A$1:D$4500,4,0)</f>
        <v>40.687272190000002</v>
      </c>
      <c r="W4039">
        <f>W4038*(1-W$1+J4039)^($A4039-$A4038)*(2-I4039/I4038)</f>
        <v>31.043835003404542</v>
      </c>
      <c r="Z4039">
        <f>Z4038*$E4039/$E4038*(1-(Z$1+Z$5+IF(AND(WEEKDAY(A4039)&lt;&gt;1,WEEKDAY(A4039)&lt;&gt;7),IF(A4039&lt;AA$2,AA$1,AA$3),0)))^($A4039-$A4038)</f>
        <v>154.64901488947947</v>
      </c>
      <c r="AA4039" s="60">
        <f>VLOOKUP(A4039,'VIXY-IV'!A$1:E$5000,4,0)</f>
        <v>154.59995043999999</v>
      </c>
      <c r="AD4039">
        <f>AD4038*(1-(AD$1+AD$5))^($A4039-$A4038)*(1+2*(E4039/E4038-1))</f>
        <v>6.3383799148389697</v>
      </c>
      <c r="AG4039">
        <f t="shared" si="309"/>
        <v>3.2465004017656462</v>
      </c>
    </row>
    <row r="4040" spans="1:3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61" t="e">
        <f>IF(A4040=#REF!,100,VLOOKUP(A4040,#REF!,10,0))</f>
        <v>#REF!</v>
      </c>
      <c r="G4040" s="57">
        <f t="shared" si="310"/>
        <v>368.8861654554259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306"/>
        <v>181.48465555332129</v>
      </c>
      <c r="L4040">
        <f>VLOOKUP(A4040,'VXX-IV'!A$1:C$4500,3,0)</f>
        <v>45.41</v>
      </c>
      <c r="M4040">
        <f>M4039*(1-M$1+J4040)^($A4040-$A4039)*(1+2*(E4040/E4039-1))</f>
        <v>297.63538631586431</v>
      </c>
      <c r="O4040">
        <f>O4039*(1-(O$1+O$5))^($A4040-$A4039)*(1+1.5*(E4040/E4039-1))</f>
        <v>566.98740677108458</v>
      </c>
      <c r="P4040">
        <f>VLOOKUP(A4040,'UVXY-IV'!A$1:G$5041,4,0)</f>
        <v>567.07980110000005</v>
      </c>
      <c r="Q4040">
        <f>Q4039*(1-IF($A4040&lt;=Q4035,Q$1,Q$1+IF(AND(WEEKDAY($A4040)&lt;&gt;1,WEEKDAY($A4040)&lt;&gt;7),R$1,0)))^($A4040-$A4039)*(1-0.5*(E4040/E4039-1))</f>
        <v>30.930661257864472</v>
      </c>
      <c r="R4040">
        <f>VLOOKUP(A4040,'SVXY-IV'!A$1:G$5041,4,0)</f>
        <v>31.10649313</v>
      </c>
      <c r="S4040" s="2">
        <f t="shared" si="307"/>
        <v>33.731659295509949</v>
      </c>
      <c r="T4040">
        <f>VLOOKUP(A4040,'VXZ-IV'!A$1:C$4500,3,0)</f>
        <v>33.729999999999997</v>
      </c>
      <c r="U4040" s="47">
        <f t="shared" si="308"/>
        <v>40.459225081354596</v>
      </c>
      <c r="V4040" s="49">
        <f>VLOOKUP(A4040,'VIXM-IV'!A$1:D$4500,4,0)</f>
        <v>40.417507739999998</v>
      </c>
      <c r="W4040">
        <f>W4039*(1-W$1+J4040)^($A4040-$A4039)*(2-I4040/I4039)</f>
        <v>31.246037841175205</v>
      </c>
      <c r="Z4040">
        <f>Z4039*$E4040/$E4039*(1-(Z$1+Z$5+IF(AND(WEEKDAY(A4040)&lt;&gt;1,WEEKDAY(A4040)&lt;&gt;7),IF(A4040&lt;AA$2,AA$1,AA$3),0)))^($A4040-$A4039)</f>
        <v>149.22996195834503</v>
      </c>
      <c r="AA4040" s="60">
        <f>VLOOKUP(A4040,'VIXY-IV'!A$1:E$5000,4,0)</f>
        <v>149.15745383999999</v>
      </c>
      <c r="AD4040">
        <f>AD4039*(1-(AD$1+AD$5))^($A4040-$A4039)*(1+2*(E4040/E4039-1))</f>
        <v>5.8938579169556462</v>
      </c>
      <c r="AG4040">
        <f t="shared" si="309"/>
        <v>3.3601344881547361</v>
      </c>
    </row>
    <row r="4041" spans="1:3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61" t="e">
        <f>IF(A4041=#REF!,100,VLOOKUP(A4041,#REF!,10,0))</f>
        <v>#REF!</v>
      </c>
      <c r="G4041" s="57">
        <f t="shared" si="310"/>
        <v>395.39317430072072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311">K4040*$D4041/$D4040*(1-K$1)^($A4041-$A4040)</f>
        <v>168.43342726520356</v>
      </c>
      <c r="L4041">
        <f>VLOOKUP(A4041,'VXX-IV'!A$1:C$4500,3,0)</f>
        <v>42.15</v>
      </c>
      <c r="M4041">
        <f>M4040*(1-M$1+J4041)^($A4041-$A4040)*(1+2*(E4041/E4040-1))</f>
        <v>254.82917915490449</v>
      </c>
      <c r="O4041">
        <f>O4040*(1-(O$1+O$5))^($A4041-$A4040)*(1+1.5*(E4041/E4040-1))</f>
        <v>505.85993546535724</v>
      </c>
      <c r="P4041">
        <f>VLOOKUP(A4041,'UVXY-IV'!A$1:G$5041,4,0)</f>
        <v>505.86939150000001</v>
      </c>
      <c r="Q4041">
        <f>Q4040*(1-IF($A4041&lt;=Q4036,Q$1,Q$1+IF(AND(WEEKDAY($A4041)&lt;&gt;1,WEEKDAY($A4041)&lt;&gt;7),R$1,0)))^($A4041-$A4040)*(1-0.5*(E4041/E4040-1))</f>
        <v>32.039449820998009</v>
      </c>
      <c r="R4041">
        <f>VLOOKUP(A4041,'SVXY-IV'!A$1:G$5041,4,0)</f>
        <v>32.220132900000003</v>
      </c>
      <c r="S4041" s="2">
        <f t="shared" ref="S4041:S4104" si="312">S4040*$H4041/$H4040*(1-S$1)^($A4041-$A4040)</f>
        <v>32.443876808161313</v>
      </c>
      <c r="T4041">
        <f>VLOOKUP(A4041,'VXZ-IV'!A$1:C$4500,3,0)</f>
        <v>32.44</v>
      </c>
      <c r="U4041" s="47">
        <f t="shared" ref="U4041:U4104" si="313">U4040*$H4041/$H4040*(1-(U$1+U$5+IF(AND(WEEKDAY($A4041)&lt;&gt;1,WEEKDAY($A4041)&lt;&gt;7),IF($A4041&lt;V$2,V$1,V$3),0)))^($A4041-$A4040)</f>
        <v>38.913563018135463</v>
      </c>
      <c r="V4041" s="49">
        <f>VLOOKUP(A4041,'VIXM-IV'!A$1:D$4500,4,0)</f>
        <v>38.873717360000001</v>
      </c>
      <c r="W4041">
        <f>W4040*(1-W$1+J4041)^($A4041-$A4040)*(2-I4041/I4040)</f>
        <v>32.43379198171165</v>
      </c>
      <c r="Z4041">
        <f>Z4040*$E4041/$E4040*(1-(Z$1+Z$5+IF(AND(WEEKDAY(A4041)&lt;&gt;1,WEEKDAY(A4041)&lt;&gt;7),IF(A4041&lt;AA$2,AA$1,AA$3),0)))^($A4041-$A4040)</f>
        <v>138.51074700097979</v>
      </c>
      <c r="AA4041" s="60">
        <f>VLOOKUP(A4041,'VIXY-IV'!A$1:E$5000,4,0)</f>
        <v>138.42967912</v>
      </c>
      <c r="AD4041">
        <f>AD4040*(1-(AD$1+AD$5))^($A4041-$A4040)*(1+2*(E4041/E4040-1))</f>
        <v>5.0463192408220516</v>
      </c>
      <c r="AG4041">
        <f t="shared" si="309"/>
        <v>3.6010800566453942</v>
      </c>
    </row>
    <row r="4042" spans="1:3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61" t="e">
        <f>IF(A4042=#REF!,100,VLOOKUP(A4042,#REF!,10,0))</f>
        <v>#REF!</v>
      </c>
      <c r="G4042" s="57">
        <f t="shared" si="310"/>
        <v>376.2866049577749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311"/>
        <v>176.56874184601412</v>
      </c>
      <c r="L4042">
        <f>VLOOKUP(A4042,'VXX-IV'!A$1:C$4500,3,0)</f>
        <v>44.18</v>
      </c>
      <c r="M4042">
        <f>M4041*(1-M$1+J4042)^($A4042-$A4041)*(1+2*(E4042/E4041-1))</f>
        <v>279.44571812586219</v>
      </c>
      <c r="O4042">
        <f>O4041*(1-(O$1+O$5))^($A4042-$A4041)*(1+1.5*(E4042/E4041-1))</f>
        <v>542.52170882254052</v>
      </c>
      <c r="P4042">
        <f>VLOOKUP(A4042,'UVXY-IV'!A$1:G$5041,4,0)</f>
        <v>542.44767950000005</v>
      </c>
      <c r="Q4042">
        <f>Q4041*(1-IF($A4042&lt;=Q4037,Q$1,Q$1+IF(AND(WEEKDAY($A4042)&lt;&gt;1,WEEKDAY($A4042)&lt;&gt;7),R$1,0)))^($A4042-$A4041)*(1-0.5*(E4042/E4041-1))</f>
        <v>31.264515507503038</v>
      </c>
      <c r="R4042">
        <f>VLOOKUP(A4042,'SVXY-IV'!A$1:G$5041,4,0)</f>
        <v>31.436725540000001</v>
      </c>
      <c r="S4042" s="2">
        <f t="shared" si="312"/>
        <v>33.522694895987605</v>
      </c>
      <c r="T4042">
        <f>VLOOKUP(A4042,'VXZ-IV'!A$1:C$4500,3,0)</f>
        <v>33.520000000000003</v>
      </c>
      <c r="U4042" s="47">
        <f t="shared" si="313"/>
        <v>40.207151953607109</v>
      </c>
      <c r="V4042" s="49">
        <f>VLOOKUP(A4042,'VIXM-IV'!A$1:D$4500,4,0)</f>
        <v>40.165495100000001</v>
      </c>
      <c r="W4042">
        <f>W4041*(1-W$1+J4042)^($A4042-$A4041)*(2-I4042/I4041)</f>
        <v>31.353553894424039</v>
      </c>
      <c r="Z4042">
        <f>Z4041*$E4042/$E4041*(1-(Z$1+Z$5+IF(AND(WEEKDAY(A4042)&lt;&gt;1,WEEKDAY(A4042)&lt;&gt;7),IF(A4042&lt;AA$2,AA$1,AA$3),0)))^($A4042-$A4041)</f>
        <v>145.20538893414547</v>
      </c>
      <c r="AA4042" s="60">
        <f>VLOOKUP(A4042,'VIXY-IV'!A$1:E$5000,4,0)</f>
        <v>145.10345516000001</v>
      </c>
      <c r="AD4042">
        <f>AD4041*(1-(AD$1+AD$5))^($A4042-$A4041)*(1+2*(E4042/E4041-1))</f>
        <v>5.5338389377313018</v>
      </c>
      <c r="AG4042">
        <f t="shared" si="309"/>
        <v>3.4269055851176962</v>
      </c>
    </row>
    <row r="4043" spans="1:3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61" t="e">
        <f>IF(A4043=#REF!,100,VLOOKUP(A4043,#REF!,10,0))</f>
        <v>#REF!</v>
      </c>
      <c r="G4043" s="57">
        <f t="shared" si="310"/>
        <v>389.57000915328103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311"/>
        <v>170.33221141865758</v>
      </c>
      <c r="L4043">
        <f>VLOOKUP(A4043,'VXX-IV'!A$1:C$4500,3,0)</f>
        <v>42.62</v>
      </c>
      <c r="M4043">
        <f>M4042*(1-M$1+J4043)^($A4043-$A4042)*(1+2*(E4043/E4042-1))</f>
        <v>259.70528837184827</v>
      </c>
      <c r="O4043">
        <f>O4042*(1-(O$1+O$5))^($A4043-$A4042)*(1+1.5*(E4043/E4042-1))</f>
        <v>513.78920424101716</v>
      </c>
      <c r="P4043">
        <f>VLOOKUP(A4043,'UVXY-IV'!A$1:G$5041,4,0)</f>
        <v>513.6182364</v>
      </c>
      <c r="Q4043">
        <f>Q4042*(1-IF($A4043&lt;=Q4038,Q$1,Q$1+IF(AND(WEEKDAY($A4043)&lt;&gt;1,WEEKDAY($A4043)&lt;&gt;7),R$1,0)))^($A4043-$A4042)*(1-0.5*(E4043/E4042-1))</f>
        <v>31.81552634267473</v>
      </c>
      <c r="R4043">
        <f>VLOOKUP(A4043,'SVXY-IV'!A$1:G$5041,4,0)</f>
        <v>31.986890519999999</v>
      </c>
      <c r="S4043" s="2">
        <f t="shared" si="312"/>
        <v>32.974109852408475</v>
      </c>
      <c r="T4043">
        <f>VLOOKUP(A4043,'VXZ-IV'!A$1:C$4500,3,0)</f>
        <v>32.97</v>
      </c>
      <c r="U4043" s="47">
        <f t="shared" si="313"/>
        <v>39.548826374850137</v>
      </c>
      <c r="V4043" s="49">
        <f>VLOOKUP(A4043,'VIXM-IV'!A$1:D$4500,4,0)</f>
        <v>39.50909163</v>
      </c>
      <c r="W4043">
        <f>W4042*(1-W$1+J4043)^($A4043-$A4042)*(2-I4043/I4042)</f>
        <v>31.864930764856545</v>
      </c>
      <c r="Z4043">
        <f>Z4042*$E4043/$E4042*(1-(Z$1+Z$5+IF(AND(WEEKDAY(A4043)&lt;&gt;1,WEEKDAY(A4043)&lt;&gt;7),IF(A4043&lt;AA$2,AA$1,AA$3),0)))^($A4043-$A4042)</f>
        <v>140.08079398812751</v>
      </c>
      <c r="AA4043" s="60">
        <f>VLOOKUP(A4043,'VIXY-IV'!A$1:E$5000,4,0)</f>
        <v>139.96198996000001</v>
      </c>
      <c r="AD4043">
        <f>AD4042*(1-(AD$1+AD$5))^($A4043-$A4042)*(1+2*(E4043/E4042-1))</f>
        <v>5.1429622668333899</v>
      </c>
      <c r="AG4043">
        <f t="shared" si="309"/>
        <v>3.547714544116165</v>
      </c>
    </row>
    <row r="4044" spans="1:3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61" t="e">
        <f>IF(A4044=#REF!,100,VLOOKUP(A4044,#REF!,10,0))</f>
        <v>#REF!</v>
      </c>
      <c r="G4044" s="57">
        <f t="shared" si="310"/>
        <v>402.8907420250058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311"/>
        <v>164.50463411584673</v>
      </c>
      <c r="L4044">
        <f>VLOOKUP(A4044,'VXX-IV'!A$1:C$4500,3,0)</f>
        <v>41.16</v>
      </c>
      <c r="M4044">
        <f>M4043*(1-M$1+J4044)^($A4044-$A4043)*(1+2*(E4044/E4043-1))</f>
        <v>241.93580703581841</v>
      </c>
      <c r="O4044">
        <f>O4043*(1-(O$1+O$5))^($A4044-$A4043)*(1+1.5*(E4044/E4043-1))</f>
        <v>487.43221129376701</v>
      </c>
      <c r="P4044">
        <f>VLOOKUP(A4044,'UVXY-IV'!A$1:G$5041,4,0)</f>
        <v>487.26173560000001</v>
      </c>
      <c r="Q4044">
        <f>Q4043*(1-IF($A4044&lt;=Q4039,Q$1,Q$1+IF(AND(WEEKDAY($A4044)&lt;&gt;1,WEEKDAY($A4044)&lt;&gt;7),R$1,0)))^($A4044-$A4043)*(1-0.5*(E4044/E4043-1))</f>
        <v>32.358625016126673</v>
      </c>
      <c r="R4044">
        <f>VLOOKUP(A4044,'SVXY-IV'!A$1:G$5041,4,0)</f>
        <v>32.532361080000001</v>
      </c>
      <c r="S4044" s="2">
        <f t="shared" si="312"/>
        <v>32.199118608849311</v>
      </c>
      <c r="T4044">
        <f>VLOOKUP(A4044,'VXZ-IV'!A$1:C$4500,3,0)</f>
        <v>32.200000000000003</v>
      </c>
      <c r="U4044" s="47">
        <f t="shared" si="313"/>
        <v>38.618965542427105</v>
      </c>
      <c r="V4044" s="49">
        <f>VLOOKUP(A4044,'VIXM-IV'!A$1:D$4500,4,0)</f>
        <v>38.580833869999999</v>
      </c>
      <c r="W4044">
        <f>W4043*(1-W$1+J4044)^($A4044-$A4043)*(2-I4044/I4043)</f>
        <v>32.6122523766686</v>
      </c>
      <c r="Z4044">
        <f>Z4043*$E4044/$E4043*(1-(Z$1+Z$5+IF(AND(WEEKDAY(A4044)&lt;&gt;1,WEEKDAY(A4044)&lt;&gt;7),IF(A4044&lt;AA$2,AA$1,AA$3),0)))^($A4044-$A4043)</f>
        <v>135.29224918210616</v>
      </c>
      <c r="AA4044" s="60">
        <f>VLOOKUP(A4044,'VIXY-IV'!A$1:E$5000,4,0)</f>
        <v>135.17594840000001</v>
      </c>
      <c r="AD4044">
        <f>AD4043*(1-(AD$1+AD$5))^($A4044-$A4043)*(1+2*(E4044/E4043-1))</f>
        <v>4.7910898196197254</v>
      </c>
      <c r="AG4044">
        <f t="shared" si="309"/>
        <v>3.6688521691279625</v>
      </c>
    </row>
    <row r="4045" spans="1:3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61" t="e">
        <f>IF(A4045=#REF!,100,VLOOKUP(A4045,#REF!,10,0))</f>
        <v>#REF!</v>
      </c>
      <c r="G4045" s="57">
        <f t="shared" si="310"/>
        <v>411.3994650777762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311"/>
        <v>161.0199462952805</v>
      </c>
      <c r="L4045">
        <f>VLOOKUP(A4045,'VXX-IV'!A$1:C$4500,3,0)</f>
        <v>40.29</v>
      </c>
      <c r="M4045">
        <f>M4044*(1-M$1+J4045)^($A4045-$A4044)*(1+2*(E4045/E4044-1))</f>
        <v>231.6821482146166</v>
      </c>
      <c r="O4045">
        <f>O4044*(1-(O$1+O$5))^($A4045-$A4044)*(1+1.5*(E4045/E4044-1))</f>
        <v>471.97285315233313</v>
      </c>
      <c r="P4045">
        <f>VLOOKUP(A4045,'UVXY-IV'!A$1:G$5041,4,0)</f>
        <v>471.75315019999999</v>
      </c>
      <c r="Q4045">
        <f>Q4044*(1-IF($A4045&lt;=Q4040,Q$1,Q$1+IF(AND(WEEKDAY($A4045)&lt;&gt;1,WEEKDAY($A4045)&lt;&gt;7),R$1,0)))^($A4045-$A4044)*(1-0.5*(E4045/E4044-1))</f>
        <v>32.696914583626601</v>
      </c>
      <c r="R4045">
        <f>VLOOKUP(A4045,'SVXY-IV'!A$1:G$5041,4,0)</f>
        <v>32.87074286</v>
      </c>
      <c r="S4045" s="2">
        <f t="shared" si="312"/>
        <v>31.882758674647651</v>
      </c>
      <c r="T4045">
        <f>VLOOKUP(A4045,'VXZ-IV'!A$1:C$4500,3,0)</f>
        <v>31.88</v>
      </c>
      <c r="U4045" s="47">
        <f t="shared" si="313"/>
        <v>38.238167924680631</v>
      </c>
      <c r="V4045" s="49">
        <f>VLOOKUP(A4045,'VIXM-IV'!A$1:D$4500,4,0)</f>
        <v>38.202079949999998</v>
      </c>
      <c r="W4045">
        <f>W4044*(1-W$1+J4045)^($A4045-$A4044)*(2-I4045/I4044)</f>
        <v>32.926689756145564</v>
      </c>
      <c r="Z4045">
        <f>Z4044*$E4045/$E4044*(1-(Z$1+Z$5+IF(AND(WEEKDAY(A4045)&lt;&gt;1,WEEKDAY(A4045)&lt;&gt;7),IF(A4045&lt;AA$2,AA$1,AA$3),0)))^($A4045-$A4044)</f>
        <v>132.4400672706852</v>
      </c>
      <c r="AA4045" s="60">
        <f>VLOOKUP(A4045,'VIXY-IV'!A$1:E$5000,4,0)</f>
        <v>132.31565064</v>
      </c>
      <c r="AD4045">
        <f>AD4044*(1-(AD$1+AD$5))^($A4045-$A4044)*(1+2*(E4045/E4044-1))</f>
        <v>4.5881035170738773</v>
      </c>
      <c r="AG4045">
        <f t="shared" si="309"/>
        <v>3.7456374285026195</v>
      </c>
    </row>
    <row r="4046" spans="1:3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61" t="e">
        <f>IF(A4046=#REF!,100,VLOOKUP(A4046,#REF!,10,0))</f>
        <v>#REF!</v>
      </c>
      <c r="G4046" s="57">
        <f t="shared" si="310"/>
        <v>446.77312900981275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311"/>
        <v>147.17248134995546</v>
      </c>
      <c r="L4046">
        <f>VLOOKUP(A4046,'VXX-IV'!A$1:C$4500,3,0)</f>
        <v>36.83</v>
      </c>
      <c r="M4046">
        <f>M4045*(1-M$1+J4046)^($A4046-$A4045)*(1+2*(E4046/E4045-1))</f>
        <v>191.83317421935894</v>
      </c>
      <c r="O4046">
        <f>O4045*(1-(O$1+O$5))^($A4046-$A4045)*(1+1.5*(E4046/E4045-1))</f>
        <v>411.09592568073361</v>
      </c>
      <c r="P4046">
        <f>VLOOKUP(A4046,'UVXY-IV'!A$1:G$5041,4,0)</f>
        <v>410.80118160000001</v>
      </c>
      <c r="Q4046">
        <f>Q4045*(1-IF($A4046&lt;=Q4041,Q$1,Q$1+IF(AND(WEEKDAY($A4046)&lt;&gt;1,WEEKDAY($A4046)&lt;&gt;7),R$1,0)))^($A4046-$A4045)*(1-0.5*(E4046/E4045-1))</f>
        <v>34.10172845428265</v>
      </c>
      <c r="R4046">
        <f>VLOOKUP(A4046,'SVXY-IV'!A$1:G$5041,4,0)</f>
        <v>34.276702380000003</v>
      </c>
      <c r="S4046" s="2">
        <f t="shared" si="312"/>
        <v>31.228192720293034</v>
      </c>
      <c r="T4046">
        <f>VLOOKUP(A4046,'VXZ-IV'!A$1:C$4500,3,0)</f>
        <v>31.23</v>
      </c>
      <c r="U4046" s="47">
        <f t="shared" si="313"/>
        <v>37.452789348394823</v>
      </c>
      <c r="V4046" s="49">
        <f>VLOOKUP(A4046,'VIXM-IV'!A$1:D$4500,4,0)</f>
        <v>37.416912349999997</v>
      </c>
      <c r="W4046">
        <f>W4045*(1-W$1+J4046)^($A4046-$A4045)*(2-I4046/I4045)</f>
        <v>33.601176445855494</v>
      </c>
      <c r="Z4046">
        <f>Z4045*$E4046/$E4045*(1-(Z$1+Z$5+IF(AND(WEEKDAY(A4046)&lt;&gt;1,WEEKDAY(A4046)&lt;&gt;7),IF(A4046&lt;AA$2,AA$1,AA$3),0)))^($A4046-$A4045)</f>
        <v>121.05353596545855</v>
      </c>
      <c r="AA4046" s="60">
        <f>VLOOKUP(A4046,'VIXY-IV'!A$1:E$5000,4,0)</f>
        <v>120.91478536</v>
      </c>
      <c r="AD4046">
        <f>AD4045*(1-(AD$1+AD$5))^($A4046-$A4045)*(1+2*(E4046/E4045-1))</f>
        <v>3.798970908655698</v>
      </c>
      <c r="AG4046">
        <f t="shared" si="309"/>
        <v>4.0675118822480805</v>
      </c>
    </row>
    <row r="4047" spans="1:3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61" t="e">
        <f>IF(A4047=#REF!,100,VLOOKUP(A4047,#REF!,10,0))</f>
        <v>#REF!</v>
      </c>
      <c r="G4047" s="57">
        <f t="shared" si="310"/>
        <v>397.99744843447473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311"/>
        <v>163.23689409638695</v>
      </c>
      <c r="L4047">
        <f>VLOOKUP(A4047,'VXX-IV'!A$1:C$4500,3,0)</f>
        <v>40.85</v>
      </c>
      <c r="M4047">
        <f>M4046*(1-M$1+J4047)^($A4047-$A4046)*(1+2*(E4047/E4046-1))</f>
        <v>233.71053468636055</v>
      </c>
      <c r="O4047">
        <f>O4046*(1-(O$1+O$5))^($A4047-$A4046)*(1+1.5*(E4047/E4046-1))</f>
        <v>478.41236389948955</v>
      </c>
      <c r="P4047">
        <f>VLOOKUP(A4047,'UVXY-IV'!A$1:G$5041,4,0)</f>
        <v>478.15691270000002</v>
      </c>
      <c r="Q4047">
        <f>Q4046*(1-IF($A4047&lt;=Q4042,Q$1,Q$1+IF(AND(WEEKDAY($A4047)&lt;&gt;1,WEEKDAY($A4047)&lt;&gt;7),R$1,0)))^($A4047-$A4046)*(1-0.5*(E4047/E4046-1))</f>
        <v>32.239390830416433</v>
      </c>
      <c r="R4047">
        <f>VLOOKUP(A4047,'SVXY-IV'!A$1:G$5041,4,0)</f>
        <v>32.412863450000003</v>
      </c>
      <c r="S4047" s="2">
        <f t="shared" si="312"/>
        <v>32.838960648316622</v>
      </c>
      <c r="T4047">
        <f>VLOOKUP(A4047,'VXZ-IV'!A$1:C$4500,3,0)</f>
        <v>32.840000000000003</v>
      </c>
      <c r="U4047" s="47">
        <f t="shared" si="313"/>
        <v>39.384274814466785</v>
      </c>
      <c r="V4047" s="49">
        <f>VLOOKUP(A4047,'VIXM-IV'!A$1:D$4500,4,0)</f>
        <v>39.345554890000003</v>
      </c>
      <c r="W4047">
        <f>W4046*(1-W$1+J4047)^($A4047-$A4046)*(2-I4047/I4046)</f>
        <v>31.866477797101322</v>
      </c>
      <c r="Z4047">
        <f>Z4046*$E4047/$E4046*(1-(Z$1+Z$5+IF(AND(WEEKDAY(A4047)&lt;&gt;1,WEEKDAY(A4047)&lt;&gt;7),IF(A4047&lt;AA$2,AA$1,AA$3),0)))^($A4047-$A4046)</f>
        <v>134.27063306938228</v>
      </c>
      <c r="AA4047" s="60">
        <f>VLOOKUP(A4047,'VIXY-IV'!A$1:E$5000,4,0)</f>
        <v>134.14263872000001</v>
      </c>
      <c r="AD4047">
        <f>AD4046*(1-(AD$1+AD$5))^($A4047-$A4046)*(1+2*(E4047/E4046-1))</f>
        <v>4.6283070405046605</v>
      </c>
      <c r="AG4047">
        <f t="shared" ref="AG4047:AG4078" si="314">AG4046*(1-IF($A4047&lt;=AH$3,AG$1,AG$1+IF(AND(WEEKDAY($A4047)&lt;&gt;1,WEEKDAY($A4047)&lt;&gt;7),AH$1,0)))^($A4047-$A4046)*(2-$E4047/$E4046)</f>
        <v>3.6232795720519508</v>
      </c>
    </row>
    <row r="4048" spans="1:3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61" t="e">
        <f>IF(A4048=#REF!,100,VLOOKUP(A4048,#REF!,10,0))</f>
        <v>#REF!</v>
      </c>
      <c r="G4048" s="57">
        <f t="shared" si="310"/>
        <v>398.58656558602246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311"/>
        <v>162.99269611870901</v>
      </c>
      <c r="L4048">
        <f>VLOOKUP(A4048,'VXX-IV'!A$1:C$4500,3,0)</f>
        <v>40.78</v>
      </c>
      <c r="M4048">
        <f>M4047*(1-M$1+J4048)^($A4048-$A4047)*(1+2*(E4048/E4047-1))</f>
        <v>233.0089319554244</v>
      </c>
      <c r="O4048">
        <f>O4047*(1-(O$1+O$5))^($A4048-$A4047)*(1+1.5*(E4048/E4047-1))</f>
        <v>477.34556520263214</v>
      </c>
      <c r="P4048">
        <f>VLOOKUP(A4048,'UVXY-IV'!A$1:G$5041,4,0)</f>
        <v>477.07594660000001</v>
      </c>
      <c r="Q4048">
        <f>Q4047*(1-IF($A4048&lt;=Q4043,Q$1,Q$1+IF(AND(WEEKDAY($A4048)&lt;&gt;1,WEEKDAY($A4048)&lt;&gt;7),R$1,0)))^($A4048-$A4047)*(1-0.5*(E4048/E4047-1))</f>
        <v>32.262411528914491</v>
      </c>
      <c r="R4048">
        <f>VLOOKUP(A4048,'SVXY-IV'!A$1:G$5041,4,0)</f>
        <v>32.434371939999998</v>
      </c>
      <c r="S4048" s="2">
        <f t="shared" si="312"/>
        <v>33.171806649069502</v>
      </c>
      <c r="T4048">
        <f>VLOOKUP(A4048,'VXZ-IV'!A$1:C$4500,3,0)</f>
        <v>33.17</v>
      </c>
      <c r="U4048" s="47">
        <f t="shared" si="313"/>
        <v>39.783107940429744</v>
      </c>
      <c r="V4048" s="49">
        <f>VLOOKUP(A4048,'VIXM-IV'!A$1:D$4500,4,0)</f>
        <v>39.744549839999998</v>
      </c>
      <c r="W4048">
        <f>W4047*(1-W$1+J4048)^($A4048-$A4047)*(2-I4048/I4047)</f>
        <v>31.541894506246521</v>
      </c>
      <c r="Z4048">
        <f>Z4047*$E4048/$E4047*(1-(Z$1+Z$5+IF(AND(WEEKDAY(A4048)&lt;&gt;1,WEEKDAY(A4048)&lt;&gt;7),IF(A4048&lt;AA$2,AA$1,AA$3),0)))^($A4048-$A4047)</f>
        <v>134.07317085098228</v>
      </c>
      <c r="AA4048" s="60">
        <f>VLOOKUP(A4048,'VIXY-IV'!A$1:E$5000,4,0)</f>
        <v>133.94310863999999</v>
      </c>
      <c r="AD4048">
        <f>AD4047*(1-(AD$1+AD$5))^($A4048-$A4047)*(1+2*(E4048/E4047-1))</f>
        <v>4.6144498635670663</v>
      </c>
      <c r="AG4048">
        <f t="shared" si="314"/>
        <v>3.6284737572883783</v>
      </c>
    </row>
    <row r="4049" spans="1:3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61" t="e">
        <f>IF(A4049=#REF!,100,VLOOKUP(A4049,#REF!,10,0))</f>
        <v>#REF!</v>
      </c>
      <c r="G4049" s="57">
        <f t="shared" si="310"/>
        <v>419.43831660884427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311"/>
        <v>154.46271354137542</v>
      </c>
      <c r="L4049">
        <f>VLOOKUP(A4049,'VXX-IV'!A$1:C$4500,3,0)</f>
        <v>38.65</v>
      </c>
      <c r="M4049">
        <f>M4048*(1-M$1+J4049)^($A4049-$A4048)*(1+2*(E4049/E4048-1))</f>
        <v>208.62085750515647</v>
      </c>
      <c r="O4049">
        <f>O4048*(1-(O$1+O$5))^($A4049-$A4048)*(1+1.5*(E4049/E4048-1))</f>
        <v>439.88339541680494</v>
      </c>
      <c r="P4049">
        <f>VLOOKUP(A4049,'UVXY-IV'!A$1:G$5041,4,0)</f>
        <v>439.63698950000003</v>
      </c>
      <c r="Q4049">
        <f>Q4048*(1-IF($A4049&lt;=Q4044,Q$1,Q$1+IF(AND(WEEKDAY($A4049)&lt;&gt;1,WEEKDAY($A4049)&lt;&gt;7),R$1,0)))^($A4049-$A4048)*(1-0.5*(E4049/E4048-1))</f>
        <v>33.105441537609025</v>
      </c>
      <c r="R4049">
        <f>VLOOKUP(A4049,'SVXY-IV'!A$1:G$5041,4,0)</f>
        <v>33.282693309999999</v>
      </c>
      <c r="S4049" s="2">
        <f t="shared" si="312"/>
        <v>32.425551455245987</v>
      </c>
      <c r="T4049">
        <f>VLOOKUP(A4049,'VXZ-IV'!A$1:C$4500,3,0)</f>
        <v>32.42</v>
      </c>
      <c r="U4049" s="47">
        <f t="shared" si="313"/>
        <v>38.887774209391367</v>
      </c>
      <c r="V4049" s="49">
        <f>VLOOKUP(A4049,'VIXM-IV'!A$1:D$4500,4,0)</f>
        <v>38.850583839999999</v>
      </c>
      <c r="W4049">
        <f>W4048*(1-W$1+J4049)^($A4049-$A4048)*(2-I4049/I4048)</f>
        <v>32.24975898025501</v>
      </c>
      <c r="Z4049">
        <f>Z4048*$E4049/$E4048*(1-(Z$1+Z$5+IF(AND(WEEKDAY(A4049)&lt;&gt;1,WEEKDAY(A4049)&lt;&gt;7),IF(A4049&lt;AA$2,AA$1,AA$3),0)))^($A4049-$A4048)</f>
        <v>127.06045393987002</v>
      </c>
      <c r="AA4049" s="60">
        <f>VLOOKUP(A4049,'VIXY-IV'!A$1:E$5000,4,0)</f>
        <v>126.94007116</v>
      </c>
      <c r="AD4049">
        <f>AD4048*(1-(AD$1+AD$5))^($A4049-$A4048)*(1+2*(E4049/E4048-1))</f>
        <v>4.1315078090944377</v>
      </c>
      <c r="AG4049">
        <f t="shared" si="314"/>
        <v>3.8181167455823144</v>
      </c>
    </row>
    <row r="4050" spans="1:3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61" t="e">
        <f>IF(A4050=#REF!,100,VLOOKUP(A4050,#REF!,10,0))</f>
        <v>#REF!</v>
      </c>
      <c r="G4050" s="57">
        <f t="shared" si="310"/>
        <v>366.53735523355516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311"/>
        <v>173.93295903033783</v>
      </c>
      <c r="L4050">
        <f>VLOOKUP(A4050,'VXX-IV'!A$1:C$4500,3,0)</f>
        <v>43.52</v>
      </c>
      <c r="M4050">
        <f>M4049*(1-M$1+J4050)^($A4050-$A4049)*(1+2*(E4050/E4049-1))</f>
        <v>261.21207014461459</v>
      </c>
      <c r="O4050">
        <f>O4049*(1-(O$1+O$5))^($A4050-$A4049)*(1+1.5*(E4050/E4049-1))</f>
        <v>523.08769189887857</v>
      </c>
      <c r="P4050">
        <f>VLOOKUP(A4050,'UVXY-IV'!A$1:G$5041,4,0)</f>
        <v>522.71090360000005</v>
      </c>
      <c r="Q4050">
        <f>Q4049*(1-IF($A4050&lt;=Q4045,Q$1,Q$1+IF(AND(WEEKDAY($A4050)&lt;&gt;1,WEEKDAY($A4050)&lt;&gt;7),R$1,0)))^($A4050-$A4049)*(1-0.5*(E4050/E4049-1))</f>
        <v>31.015335238291598</v>
      </c>
      <c r="R4050">
        <f>VLOOKUP(A4050,'SVXY-IV'!A$1:G$5041,4,0)</f>
        <v>31.178483629999999</v>
      </c>
      <c r="S4050" s="2">
        <f t="shared" si="312"/>
        <v>34.38331437510292</v>
      </c>
      <c r="T4050">
        <f>VLOOKUP(A4050,'VXZ-IV'!A$1:C$4500,3,0)</f>
        <v>34.380000000000003</v>
      </c>
      <c r="U4050" s="47">
        <f t="shared" si="313"/>
        <v>41.234606309757396</v>
      </c>
      <c r="V4050" s="49">
        <f>VLOOKUP(A4050,'VIXM-IV'!A$1:D$4500,4,0)</f>
        <v>41.19855329</v>
      </c>
      <c r="W4050">
        <f>W4049*(1-W$1+J4050)^($A4050-$A4049)*(2-I4050/I4049)</f>
        <v>30.297397925489811</v>
      </c>
      <c r="Z4050">
        <f>Z4049*$E4050/$E4049*(1-(Z$1+Z$5+IF(AND(WEEKDAY(A4050)&lt;&gt;1,WEEKDAY(A4050)&lt;&gt;7),IF(A4050&lt;AA$2,AA$1,AA$3),0)))^($A4050-$A4049)</f>
        <v>143.08985896542126</v>
      </c>
      <c r="AA4050" s="60">
        <f>VLOOKUP(A4050,'VIXY-IV'!A$1:E$5000,4,0)</f>
        <v>142.93311700000001</v>
      </c>
      <c r="AD4050">
        <f>AD4049*(1-(AD$1+AD$5))^($A4050-$A4049)*(1+2*(E4050/E4049-1))</f>
        <v>5.173143917716251</v>
      </c>
      <c r="AG4050">
        <f t="shared" si="314"/>
        <v>3.3360969264830191</v>
      </c>
    </row>
    <row r="4051" spans="1:3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61" t="e">
        <f>IF(A4051=#REF!,100,VLOOKUP(A4051,#REF!,10,0))</f>
        <v>#REF!</v>
      </c>
      <c r="G4051" s="57">
        <f t="shared" si="310"/>
        <v>341.29126078387884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311"/>
        <v>185.9090732730177</v>
      </c>
      <c r="L4051">
        <f>VLOOKUP(A4051,'VXX-IV'!A$1:C$4500,3,0)</f>
        <v>46.52</v>
      </c>
      <c r="M4051">
        <f>M4050*(1-M$1+J4051)^($A4051-$A4050)*(1+2*(E4051/E4050-1))</f>
        <v>297.18281889054987</v>
      </c>
      <c r="O4051">
        <f>O4050*(1-(O$1+O$5))^($A4051-$A4050)*(1+1.5*(E4051/E4050-1))</f>
        <v>577.12544047638357</v>
      </c>
      <c r="P4051">
        <f>VLOOKUP(A4051,'UVXY-IV'!A$1:G$5041,4,0)</f>
        <v>576.71406809999996</v>
      </c>
      <c r="Q4051">
        <f>Q4050*(1-IF($A4051&lt;=Q4046,Q$1,Q$1+IF(AND(WEEKDAY($A4051)&lt;&gt;1,WEEKDAY($A4051)&lt;&gt;7),R$1,0)))^($A4051-$A4050)*(1-0.5*(E4051/E4050-1))</f>
        <v>29.946429893201834</v>
      </c>
      <c r="R4051">
        <f>VLOOKUP(A4051,'SVXY-IV'!A$1:G$5041,4,0)</f>
        <v>30.104288409999999</v>
      </c>
      <c r="S4051" s="2">
        <f t="shared" si="312"/>
        <v>35.674195112716248</v>
      </c>
      <c r="T4051">
        <f>VLOOKUP(A4051,'VXZ-IV'!A$1:C$4500,3,0)</f>
        <v>35.67</v>
      </c>
      <c r="U4051" s="47">
        <f t="shared" si="313"/>
        <v>42.782329721810207</v>
      </c>
      <c r="V4051" s="49">
        <f>VLOOKUP(A4051,'VIXM-IV'!A$1:D$4500,4,0)</f>
        <v>42.745349070000003</v>
      </c>
      <c r="W4051">
        <f>W4050*(1-W$1+J4051)^($A4051-$A4050)*(2-I4051/I4050)</f>
        <v>29.158279543734356</v>
      </c>
      <c r="Z4051">
        <f>Z4050*$E4051/$E4050*(1-(Z$1+Z$5+IF(AND(WEEKDAY(A4051)&lt;&gt;1,WEEKDAY(A4051)&lt;&gt;7),IF(A4051&lt;AA$2,AA$1,AA$3),0)))^($A4051-$A4050)</f>
        <v>152.94696522369361</v>
      </c>
      <c r="AA4051" s="60">
        <f>VLOOKUP(A4051,'VIXY-IV'!A$1:E$5000,4,0)</f>
        <v>152.77633204</v>
      </c>
      <c r="AD4051">
        <f>AD4050*(1-(AD$1+AD$5))^($A4051-$A4050)*(1+2*(E4051/E4050-1))</f>
        <v>5.88556969451332</v>
      </c>
      <c r="AG4051">
        <f t="shared" si="314"/>
        <v>3.1061709811920966</v>
      </c>
    </row>
    <row r="4052" spans="1:3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61" t="e">
        <f>IF(A4052=#REF!,100,VLOOKUP(A4052,#REF!,10,0))</f>
        <v>#REF!</v>
      </c>
      <c r="G4052" s="57">
        <f t="shared" si="310"/>
        <v>357.71107469380718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311"/>
        <v>176.9610538417945</v>
      </c>
      <c r="L4052">
        <f>VLOOKUP(A4052,'VXX-IV'!A$1:C$4500,3,0)</f>
        <v>44.28</v>
      </c>
      <c r="M4052">
        <f>M4051*(1-M$1+J4052)^($A4052-$A4051)*(1+2*(E4052/E4051-1))</f>
        <v>268.57617177486355</v>
      </c>
      <c r="O4052">
        <f>O4051*(1-(O$1+O$5))^($A4052-$A4051)*(1+1.5*(E4052/E4051-1))</f>
        <v>535.471309337874</v>
      </c>
      <c r="P4052">
        <f>VLOOKUP(A4052,'UVXY-IV'!A$1:G$5041,4,0)</f>
        <v>535.08839469999998</v>
      </c>
      <c r="Q4052">
        <f>Q4051*(1-IF($A4052&lt;=Q4047,Q$1,Q$1+IF(AND(WEEKDAY($A4052)&lt;&gt;1,WEEKDAY($A4052)&lt;&gt;7),R$1,0)))^($A4052-$A4051)*(1-0.5*(E4052/E4051-1))</f>
        <v>30.666005869529371</v>
      </c>
      <c r="R4052">
        <f>VLOOKUP(A4052,'SVXY-IV'!A$1:G$5041,4,0)</f>
        <v>30.828108780000001</v>
      </c>
      <c r="S4052" s="2">
        <f t="shared" si="312"/>
        <v>35.258540811817952</v>
      </c>
      <c r="T4052">
        <f>VLOOKUP(A4052,'VXZ-IV'!A$1:C$4500,3,0)</f>
        <v>35.26</v>
      </c>
      <c r="U4052" s="47">
        <f t="shared" si="313"/>
        <v>42.283479195257428</v>
      </c>
      <c r="V4052" s="49">
        <f>VLOOKUP(A4052,'VIXM-IV'!A$1:D$4500,4,0)</f>
        <v>42.247026259999998</v>
      </c>
      <c r="W4052">
        <f>W4051*(1-W$1+J4052)^($A4052-$A4051)*(2-I4052/I4051)</f>
        <v>29.496424289719734</v>
      </c>
      <c r="Z4052">
        <f>Z4051*$E4052/$E4051*(1-(Z$1+Z$5+IF(AND(WEEKDAY(A4052)&lt;&gt;1,WEEKDAY(A4052)&lt;&gt;7),IF(A4052&lt;AA$2,AA$1,AA$3),0)))^($A4052-$A4051)</f>
        <v>145.58995221362312</v>
      </c>
      <c r="AA4052" s="60">
        <f>VLOOKUP(A4052,'VIXY-IV'!A$1:E$5000,4,0)</f>
        <v>145.42973860000001</v>
      </c>
      <c r="AD4052">
        <f>AD4051*(1-(AD$1+AD$5))^($A4052-$A4051)*(1+2*(E4052/E4051-1))</f>
        <v>5.3190708782750598</v>
      </c>
      <c r="AG4052">
        <f t="shared" si="314"/>
        <v>3.2554598875527101</v>
      </c>
    </row>
    <row r="4053" spans="1:3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61" t="e">
        <f>IF(A4053=#REF!,100,VLOOKUP(A4053,#REF!,10,0))</f>
        <v>#REF!</v>
      </c>
      <c r="G4053" s="57">
        <f t="shared" si="310"/>
        <v>356.24657823088239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311"/>
        <v>177.68168652476109</v>
      </c>
      <c r="L4053">
        <f>VLOOKUP(A4053,'VXX-IV'!A$1:C$4500,3,0)</f>
        <v>44.46</v>
      </c>
      <c r="M4053">
        <f>M4052*(1-M$1+J4053)^($A4053-$A4052)*(1+2*(E4053/E4052-1))</f>
        <v>270.76397668375751</v>
      </c>
      <c r="O4053">
        <f>O4052*(1-(O$1+O$5))^($A4053-$A4052)*(1+1.5*(E4053/E4052-1))</f>
        <v>538.75453381115835</v>
      </c>
      <c r="P4053">
        <f>VLOOKUP(A4053,'UVXY-IV'!A$1:G$5041,4,0)</f>
        <v>538.3675614</v>
      </c>
      <c r="Q4053">
        <f>Q4052*(1-IF($A4053&lt;=Q4048,Q$1,Q$1+IF(AND(WEEKDAY($A4053)&lt;&gt;1,WEEKDAY($A4053)&lt;&gt;7),R$1,0)))^($A4053-$A4052)*(1-0.5*(E4053/E4052-1))</f>
        <v>30.602434861869423</v>
      </c>
      <c r="R4053">
        <f>VLOOKUP(A4053,'SVXY-IV'!A$1:G$5041,4,0)</f>
        <v>30.763928109999998</v>
      </c>
      <c r="S4053" s="2">
        <f t="shared" si="312"/>
        <v>35.300034613212205</v>
      </c>
      <c r="T4053">
        <f>VLOOKUP(A4053,'VXZ-IV'!A$1:C$4500,3,0)</f>
        <v>35.299999999999997</v>
      </c>
      <c r="U4053" s="47">
        <f t="shared" si="313"/>
        <v>42.332863304075602</v>
      </c>
      <c r="V4053" s="49">
        <f>VLOOKUP(A4053,'VIXM-IV'!A$1:D$4500,4,0)</f>
        <v>42.296787719999998</v>
      </c>
      <c r="W4053">
        <f>W4052*(1-W$1+J4053)^($A4053-$A4052)*(2-I4053/I4052)</f>
        <v>29.460102502362268</v>
      </c>
      <c r="Z4053">
        <f>Z4052*$E4053/$E4052*(1-(Z$1+Z$5+IF(AND(WEEKDAY(A4053)&lt;&gt;1,WEEKDAY(A4053)&lt;&gt;7),IF(A4053&lt;AA$2,AA$1,AA$3),0)))^($A4053-$A4052)</f>
        <v>146.18741038226102</v>
      </c>
      <c r="AA4053" s="60">
        <f>VLOOKUP(A4053,'VIXY-IV'!A$1:E$5000,4,0)</f>
        <v>146.02169132</v>
      </c>
      <c r="AD4053">
        <f>AD4052*(1-(AD$1+AD$5))^($A4053-$A4052)*(1+2*(E4053/E4052-1))</f>
        <v>5.3624435301110998</v>
      </c>
      <c r="AG4053">
        <f t="shared" si="314"/>
        <v>3.2419807827122611</v>
      </c>
    </row>
    <row r="4054" spans="1:3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61" t="e">
        <f>IF(A4054=#REF!,100,VLOOKUP(A4054,#REF!,10,0))</f>
        <v>#REF!</v>
      </c>
      <c r="G4054" s="57">
        <f t="shared" si="310"/>
        <v>381.0424029200222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311"/>
        <v>165.31099771122823</v>
      </c>
      <c r="L4054">
        <f>VLOOKUP(A4054,'VXX-IV'!A$1:C$4500,3,0)</f>
        <v>41.37</v>
      </c>
      <c r="M4054">
        <f>M4053*(1-M$1+J4054)^($A4054-$A4053)*(1+2*(E4054/E4053-1))</f>
        <v>233.06225639229311</v>
      </c>
      <c r="O4054">
        <f>O4053*(1-(O$1+O$5))^($A4054-$A4053)*(1+1.5*(E4054/E4053-1))</f>
        <v>482.50152268821142</v>
      </c>
      <c r="P4054">
        <f>VLOOKUP(A4054,'UVXY-IV'!A$1:G$5041,4,0)</f>
        <v>482.13572399999998</v>
      </c>
      <c r="Q4054">
        <f>Q4053*(1-IF($A4054&lt;=Q4049,Q$1,Q$1+IF(AND(WEEKDAY($A4054)&lt;&gt;1,WEEKDAY($A4054)&lt;&gt;7),R$1,0)))^($A4054-$A4053)*(1-0.5*(E4054/E4053-1))</f>
        <v>31.666621024319888</v>
      </c>
      <c r="R4054">
        <f>VLOOKUP(A4054,'SVXY-IV'!A$1:G$5041,4,0)</f>
        <v>31.833464249999999</v>
      </c>
      <c r="S4054" s="2">
        <f t="shared" si="312"/>
        <v>34.039286115043325</v>
      </c>
      <c r="T4054">
        <f>VLOOKUP(A4054,'VXZ-IV'!A$1:C$4500,3,0)</f>
        <v>34.04</v>
      </c>
      <c r="U4054" s="47">
        <f t="shared" si="313"/>
        <v>40.82057229984828</v>
      </c>
      <c r="V4054" s="49">
        <f>VLOOKUP(A4054,'VIXM-IV'!A$1:D$4500,4,0)</f>
        <v>40.786004439999999</v>
      </c>
      <c r="W4054">
        <f>W4053*(1-W$1+J4054)^($A4054-$A4053)*(2-I4054/I4053)</f>
        <v>30.510655257705189</v>
      </c>
      <c r="Z4054">
        <f>Z4053*$E4054/$E4053*(1-(Z$1+Z$5+IF(AND(WEEKDAY(A4054)&lt;&gt;1,WEEKDAY(A4054)&lt;&gt;7),IF(A4054&lt;AA$2,AA$1,AA$3),0)))^($A4054-$A4053)</f>
        <v>136.01363470448169</v>
      </c>
      <c r="AA4054" s="60">
        <f>VLOOKUP(A4054,'VIXY-IV'!A$1:E$5000,4,0)</f>
        <v>135.85639952</v>
      </c>
      <c r="AD4054">
        <f>AD4053*(1-(AD$1+AD$5))^($A4054-$A4053)*(1+2*(E4054/E4053-1))</f>
        <v>4.6158038420344631</v>
      </c>
      <c r="AG4054">
        <f t="shared" si="314"/>
        <v>3.4674708113176593</v>
      </c>
    </row>
    <row r="4055" spans="1:3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61" t="e">
        <f>IF(A4055=#REF!,100,VLOOKUP(A4055,#REF!,10,0))</f>
        <v>#REF!</v>
      </c>
      <c r="G4055" s="57">
        <f t="shared" si="310"/>
        <v>408.72723608978845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311"/>
        <v>153.29077754693338</v>
      </c>
      <c r="L4055">
        <f>VLOOKUP(A4055,'VXX-IV'!A$1:C$4500,3,0)</f>
        <v>38.36</v>
      </c>
      <c r="M4055">
        <f>M4054*(1-M$1+J4055)^($A4055-$A4054)*(1+2*(E4055/E4054-1))</f>
        <v>199.17071752861895</v>
      </c>
      <c r="O4055">
        <f>O4054*(1-(O$1+O$5))^($A4055-$A4054)*(1+1.5*(E4055/E4054-1))</f>
        <v>429.90455822282399</v>
      </c>
      <c r="P4055">
        <f>VLOOKUP(A4055,'UVXY-IV'!A$1:G$5041,4,0)</f>
        <v>429.5233829</v>
      </c>
      <c r="Q4055">
        <f>Q4054*(1-IF($A4055&lt;=Q4050,Q$1,Q$1+IF(AND(WEEKDAY($A4055)&lt;&gt;1,WEEKDAY($A4055)&lt;&gt;7),R$1,0)))^($A4055-$A4054)*(1-0.5*(E4055/E4054-1))</f>
        <v>32.814436045000143</v>
      </c>
      <c r="R4055">
        <f>VLOOKUP(A4055,'SVXY-IV'!A$1:G$5041,4,0)</f>
        <v>32.985759119999997</v>
      </c>
      <c r="S4055" s="2">
        <f t="shared" si="312"/>
        <v>32.765609592724239</v>
      </c>
      <c r="T4055">
        <f>VLOOKUP(A4055,'VXZ-IV'!A$1:C$4500,3,0)</f>
        <v>32.76</v>
      </c>
      <c r="U4055" s="47">
        <f t="shared" si="313"/>
        <v>39.292105075976529</v>
      </c>
      <c r="V4055" s="49">
        <f>VLOOKUP(A4055,'VIXM-IV'!A$1:D$4500,4,0)</f>
        <v>39.259361009999999</v>
      </c>
      <c r="W4055">
        <f>W4054*(1-W$1+J4055)^($A4055-$A4054)*(2-I4055/I4054)</f>
        <v>31.647259478798414</v>
      </c>
      <c r="Z4055">
        <f>Z4054*$E4055/$E4054*(1-(Z$1+Z$5+IF(AND(WEEKDAY(A4055)&lt;&gt;1,WEEKDAY(A4055)&lt;&gt;7),IF(A4055&lt;AA$2,AA$1,AA$3),0)))^($A4055-$A4054)</f>
        <v>126.1351220929697</v>
      </c>
      <c r="AA4055" s="60">
        <f>VLOOKUP(A4055,'VIXY-IV'!A$1:E$5000,4,0)</f>
        <v>125.97890268</v>
      </c>
      <c r="AD4055">
        <f>AD4054*(1-(AD$1+AD$5))^($A4055-$A4054)*(1+2*(E4055/E4054-1))</f>
        <v>3.9446777860467597</v>
      </c>
      <c r="AG4055">
        <f t="shared" si="314"/>
        <v>3.7188820262961753</v>
      </c>
    </row>
    <row r="4056" spans="1:3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61" t="e">
        <f>IF(A4056=#REF!,100,VLOOKUP(A4056,#REF!,10,0))</f>
        <v>#REF!</v>
      </c>
      <c r="G4056" s="57">
        <f t="shared" si="310"/>
        <v>404.87370764887663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311"/>
        <v>154.73257369717621</v>
      </c>
      <c r="L4056">
        <f>VLOOKUP(A4056,'VXX-IV'!A$1:C$4500,3,0)</f>
        <v>38.72</v>
      </c>
      <c r="M4056">
        <f>M4055*(1-M$1+J4056)^($A4056-$A4055)*(1+2*(E4056/E4055-1))</f>
        <v>202.91783055168094</v>
      </c>
      <c r="O4056">
        <f>O4055*(1-(O$1+O$5))^($A4056-$A4055)*(1+1.5*(E4056/E4055-1))</f>
        <v>435.98016363711736</v>
      </c>
      <c r="P4056">
        <f>VLOOKUP(A4056,'UVXY-IV'!A$1:G$5041,4,0)</f>
        <v>435.58182470000003</v>
      </c>
      <c r="Q4056">
        <f>Q4055*(1-IF($A4056&lt;=Q4051,Q$1,Q$1+IF(AND(WEEKDAY($A4056)&lt;&gt;1,WEEKDAY($A4056)&lt;&gt;7),R$1,0)))^($A4056-$A4055)*(1-0.5*(E4056/E4055-1))</f>
        <v>32.658896816080777</v>
      </c>
      <c r="R4056">
        <f>VLOOKUP(A4056,'SVXY-IV'!A$1:G$5041,4,0)</f>
        <v>32.828697499999997</v>
      </c>
      <c r="S4056" s="2">
        <f t="shared" si="312"/>
        <v>33.066686636303061</v>
      </c>
      <c r="T4056">
        <f>VLOOKUP(A4056,'VXZ-IV'!A$1:C$4500,3,0)</f>
        <v>33.07</v>
      </c>
      <c r="U4056" s="47">
        <f t="shared" si="313"/>
        <v>39.652799778321082</v>
      </c>
      <c r="V4056" s="49">
        <f>VLOOKUP(A4056,'VIXM-IV'!A$1:D$4500,4,0)</f>
        <v>39.61987792</v>
      </c>
      <c r="W4056">
        <f>W4055*(1-W$1+J4056)^($A4056-$A4055)*(2-I4056/I4055)</f>
        <v>31.354730267433084</v>
      </c>
      <c r="Z4056">
        <f>Z4055*$E4056/$E4055*(1-(Z$1+Z$5+IF(AND(WEEKDAY(A4056)&lt;&gt;1,WEEKDAY(A4056)&lt;&gt;7),IF(A4056&lt;AA$2,AA$1,AA$3),0)))^($A4056-$A4055)</f>
        <v>127.32555977362814</v>
      </c>
      <c r="AA4056" s="60">
        <f>VLOOKUP(A4056,'VIXY-IV'!A$1:E$5000,4,0)</f>
        <v>127.1641978</v>
      </c>
      <c r="AD4056">
        <f>AD4055*(1-(AD$1+AD$5))^($A4056-$A4055)*(1+2*(E4056/E4055-1))</f>
        <v>4.0189241212268847</v>
      </c>
      <c r="AG4056">
        <f t="shared" si="314"/>
        <v>3.6836483941011853</v>
      </c>
    </row>
    <row r="4057" spans="1:3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61" t="e">
        <f>IF(A4057=#REF!,100,VLOOKUP(A4057,#REF!,10,0))</f>
        <v>#REF!</v>
      </c>
      <c r="G4057" s="57">
        <f t="shared" si="310"/>
        <v>430.68789279174342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311"/>
        <v>144.86416729752284</v>
      </c>
      <c r="L4057">
        <f>VLOOKUP(A4057,'VXX-IV'!A$1:C$4500,3,0)</f>
        <v>36.25</v>
      </c>
      <c r="M4057">
        <f>M4056*(1-M$1+J4057)^($A4057-$A4056)*(1+2*(E4057/E4056-1))</f>
        <v>177.03489953535433</v>
      </c>
      <c r="O4057">
        <f>O4056*(1-(O$1+O$5))^($A4057-$A4056)*(1+1.5*(E4057/E4056-1))</f>
        <v>394.28014848765599</v>
      </c>
      <c r="P4057">
        <f>VLOOKUP(A4057,'UVXY-IV'!A$1:G$5041,4,0)</f>
        <v>393.81488450000001</v>
      </c>
      <c r="Q4057">
        <f>Q4056*(1-IF($A4057&lt;=Q4052,Q$1,Q$1+IF(AND(WEEKDAY($A4057)&lt;&gt;1,WEEKDAY($A4057)&lt;&gt;7),R$1,0)))^($A4057-$A4056)*(1-0.5*(E4057/E4056-1))</f>
        <v>33.699162637132225</v>
      </c>
      <c r="R4057">
        <f>VLOOKUP(A4057,'SVXY-IV'!A$1:G$5041,4,0)</f>
        <v>33.866608759999998</v>
      </c>
      <c r="S4057" s="2">
        <f t="shared" si="312"/>
        <v>31.995531510112425</v>
      </c>
      <c r="T4057">
        <f>VLOOKUP(A4057,'VXZ-IV'!A$1:C$4500,3,0)</f>
        <v>31.99</v>
      </c>
      <c r="U4057" s="47">
        <f t="shared" si="313"/>
        <v>38.367953877447945</v>
      </c>
      <c r="V4057" s="49">
        <f>VLOOKUP(A4057,'VIXM-IV'!A$1:D$4500,4,0)</f>
        <v>38.336349509999998</v>
      </c>
      <c r="W4057">
        <f>W4056*(1-W$1+J4057)^($A4057-$A4056)*(2-I4057/I4056)</f>
        <v>32.368704062502289</v>
      </c>
      <c r="Z4057">
        <f>Z4056*$E4057/$E4056*(1-(Z$1+Z$5+IF(AND(WEEKDAY(A4057)&lt;&gt;1,WEEKDAY(A4057)&lt;&gt;7),IF(A4057&lt;AA$2,AA$1,AA$3),0)))^($A4057-$A4056)</f>
        <v>119.20860205032429</v>
      </c>
      <c r="AA4057" s="60">
        <f>VLOOKUP(A4057,'VIXY-IV'!A$1:E$5000,4,0)</f>
        <v>119.02597163999999</v>
      </c>
      <c r="AD4057">
        <f>AD4056*(1-(AD$1+AD$5))^($A4057-$A4056)*(1+2*(E4057/E4056-1))</f>
        <v>3.506323921296433</v>
      </c>
      <c r="AG4057">
        <f t="shared" si="314"/>
        <v>3.9183301922567919</v>
      </c>
    </row>
    <row r="4058" spans="1:3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61" t="e">
        <f>IF(A4058=#REF!,100,VLOOKUP(A4058,#REF!,10,0))</f>
        <v>#REF!</v>
      </c>
      <c r="G4058" s="57">
        <f t="shared" si="310"/>
        <v>406.54406561542476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311"/>
        <v>152.9820101056965</v>
      </c>
      <c r="L4058">
        <f>VLOOKUP(A4058,'VXX-IV'!A$1:C$4500,3,0)</f>
        <v>38.28</v>
      </c>
      <c r="M4058">
        <f>M4057*(1-M$1+J4058)^($A4058-$A4057)*(1+2*(E4058/E4057-1))</f>
        <v>196.87531321206387</v>
      </c>
      <c r="O4058">
        <f>O4057*(1-(O$1+O$5))^($A4058-$A4057)*(1+1.5*(E4058/E4057-1))</f>
        <v>427.43033132444225</v>
      </c>
      <c r="P4058">
        <f>VLOOKUP(A4058,'UVXY-IV'!A$1:G$5041,4,0)</f>
        <v>426.9235382</v>
      </c>
      <c r="Q4058">
        <f>Q4057*(1-IF($A4058&lt;=Q4053,Q$1,Q$1+IF(AND(WEEKDAY($A4058)&lt;&gt;1,WEEKDAY($A4058)&lt;&gt;7),R$1,0)))^($A4058-$A4057)*(1-0.5*(E4058/E4057-1))</f>
        <v>32.753743564843248</v>
      </c>
      <c r="R4058">
        <f>VLOOKUP(A4058,'SVXY-IV'!A$1:G$5041,4,0)</f>
        <v>32.916567229999998</v>
      </c>
      <c r="S4058" s="2">
        <f t="shared" si="312"/>
        <v>32.785497946187334</v>
      </c>
      <c r="T4058">
        <f>VLOOKUP(A4058,'VXZ-IV'!A$1:C$4500,3,0)</f>
        <v>32.78</v>
      </c>
      <c r="U4058" s="47">
        <f t="shared" si="313"/>
        <v>39.314904701216811</v>
      </c>
      <c r="V4058" s="49">
        <f>VLOOKUP(A4058,'VIXM-IV'!A$1:D$4500,4,0)</f>
        <v>39.282645070000001</v>
      </c>
      <c r="W4058">
        <f>W4057*(1-W$1+J4058)^($A4058-$A4057)*(2-I4058/I4057)</f>
        <v>31.56775203650637</v>
      </c>
      <c r="Z4058">
        <f>Z4057*$E4058/$E4057*(1-(Z$1+Z$5+IF(AND(WEEKDAY(A4058)&lt;&gt;1,WEEKDAY(A4058)&lt;&gt;7),IF(A4058&lt;AA$2,AA$1,AA$3),0)))^($A4058-$A4057)</f>
        <v>125.89249507452178</v>
      </c>
      <c r="AA4058" s="60">
        <f>VLOOKUP(A4058,'VIXY-IV'!A$1:E$5000,4,0)</f>
        <v>125.70001019999999</v>
      </c>
      <c r="AD4058">
        <f>AD4057*(1-(AD$1+AD$5))^($A4058-$A4057)*(1+2*(E4058/E4057-1))</f>
        <v>3.8993128245140736</v>
      </c>
      <c r="AG4058">
        <f t="shared" si="314"/>
        <v>3.6985012119894125</v>
      </c>
    </row>
    <row r="4059" spans="1:3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61" t="e">
        <f>IF(A4059=#REF!,100,VLOOKUP(A4059,#REF!,10,0))</f>
        <v>#REF!</v>
      </c>
      <c r="G4059" s="57">
        <f t="shared" si="310"/>
        <v>369.35449407184007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311"/>
        <v>166.97275841562936</v>
      </c>
      <c r="L4059">
        <f>VLOOKUP(A4059,'VXX-IV'!A$1:C$4500,3,0)</f>
        <v>41.78</v>
      </c>
      <c r="M4059">
        <f>M4058*(1-M$1+J4059)^($A4059-$A4058)*(1+2*(E4059/E4058-1))</f>
        <v>232.88475853425311</v>
      </c>
      <c r="O4059">
        <f>O4058*(1-(O$1+O$5))^($A4059-$A4058)*(1+1.5*(E4059/E4058-1))</f>
        <v>486.0759577780745</v>
      </c>
      <c r="P4059">
        <f>VLOOKUP(A4059,'UVXY-IV'!A$1:G$5041,4,0)</f>
        <v>485.46568780000001</v>
      </c>
      <c r="Q4059">
        <f>Q4058*(1-IF($A4059&lt;=Q4054,Q$1,Q$1+IF(AND(WEEKDAY($A4059)&lt;&gt;1,WEEKDAY($A4059)&lt;&gt;7),R$1,0)))^($A4059-$A4058)*(1-0.5*(E4059/E4058-1))</f>
        <v>31.254817320296535</v>
      </c>
      <c r="R4059">
        <f>VLOOKUP(A4059,'SVXY-IV'!A$1:G$5041,4,0)</f>
        <v>31.407919799999998</v>
      </c>
      <c r="S4059" s="2">
        <f t="shared" si="312"/>
        <v>35.041577881497055</v>
      </c>
      <c r="T4059">
        <f>VLOOKUP(A4059,'VXZ-IV'!A$1:C$4500,3,0)</f>
        <v>35.04</v>
      </c>
      <c r="U4059" s="47">
        <f t="shared" si="313"/>
        <v>42.019920824468961</v>
      </c>
      <c r="V4059" s="49">
        <f>VLOOKUP(A4059,'VIXM-IV'!A$1:D$4500,4,0)</f>
        <v>41.98707375</v>
      </c>
      <c r="W4059">
        <f>W4058*(1-W$1+J4059)^($A4059-$A4058)*(2-I4059/I4058)</f>
        <v>29.393745655002295</v>
      </c>
      <c r="Z4059">
        <f>Z4058*$E4059/$E4058*(1-(Z$1+Z$5+IF(AND(WEEKDAY(A4059)&lt;&gt;1,WEEKDAY(A4059)&lt;&gt;7),IF(A4059&lt;AA$2,AA$1,AA$3),0)))^($A4059-$A4058)</f>
        <v>137.41012383475257</v>
      </c>
      <c r="AA4059" s="60">
        <f>VLOOKUP(A4059,'VIXY-IV'!A$1:E$5000,4,0)</f>
        <v>137.19283268000001</v>
      </c>
      <c r="AD4059">
        <f>AD4058*(1-(AD$1+AD$5))^($A4059-$A4058)*(1+2*(E4059/E4058-1))</f>
        <v>4.6125549475933854</v>
      </c>
      <c r="AG4059">
        <f t="shared" si="314"/>
        <v>3.3600156413287539</v>
      </c>
    </row>
    <row r="4060" spans="1:3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61" t="e">
        <f>IF(A4060=#REF!,100,VLOOKUP(A4060,#REF!,10,0))</f>
        <v>#REF!</v>
      </c>
      <c r="G4060" s="57">
        <f t="shared" si="310"/>
        <v>382.70309679974326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311"/>
        <v>160.92798525169832</v>
      </c>
      <c r="L4060">
        <f>VLOOKUP(A4060,'VXX-IV'!A$1:C$4500,3,0)</f>
        <v>40.270000000000003</v>
      </c>
      <c r="M4060">
        <f>M4059*(1-M$1+J4060)^($A4060-$A4059)*(1+2*(E4060/E4059-1))</f>
        <v>216.02436437360663</v>
      </c>
      <c r="O4060">
        <f>O4059*(1-(O$1+O$5))^($A4060-$A4059)*(1+1.5*(E4060/E4059-1))</f>
        <v>459.7122960399206</v>
      </c>
      <c r="P4060">
        <f>VLOOKUP(A4060,'UVXY-IV'!A$1:G$5041,4,0)</f>
        <v>459.12676499999998</v>
      </c>
      <c r="Q4060">
        <f>Q4059*(1-IF($A4060&lt;=Q4055,Q$1,Q$1+IF(AND(WEEKDAY($A4060)&lt;&gt;1,WEEKDAY($A4060)&lt;&gt;7),R$1,0)))^($A4060-$A4059)*(1-0.5*(E4060/E4059-1))</f>
        <v>31.817112945855456</v>
      </c>
      <c r="R4060">
        <f>VLOOKUP(A4060,'SVXY-IV'!A$1:G$5041,4,0)</f>
        <v>31.973841199999999</v>
      </c>
      <c r="S4060" s="2">
        <f t="shared" si="312"/>
        <v>34.739000447180757</v>
      </c>
      <c r="T4060">
        <f>VLOOKUP(A4060,'VXZ-IV'!A$1:C$4500,3,0)</f>
        <v>34.74</v>
      </c>
      <c r="U4060" s="47">
        <f t="shared" si="313"/>
        <v>41.655973936320059</v>
      </c>
      <c r="V4060" s="49">
        <f>VLOOKUP(A4060,'VIXM-IV'!A$1:D$4500,4,0)</f>
        <v>41.62465023</v>
      </c>
      <c r="W4060">
        <f>W4059*(1-W$1+J4060)^($A4060-$A4059)*(2-I4060/I4059)</f>
        <v>29.642675339126395</v>
      </c>
      <c r="Z4060">
        <f>Z4059*$E4060/$E4059*(1-(Z$1+Z$5+IF(AND(WEEKDAY(A4060)&lt;&gt;1,WEEKDAY(A4060)&lt;&gt;7),IF(A4060&lt;AA$2,AA$1,AA$3),0)))^($A4060-$A4059)</f>
        <v>132.44788317911568</v>
      </c>
      <c r="AA4060" s="60">
        <f>VLOOKUP(A4060,'VIXY-IV'!A$1:E$5000,4,0)</f>
        <v>132.23680899999999</v>
      </c>
      <c r="AD4060">
        <f>AD4059*(1-(AD$1+AD$5))^($A4060-$A4059)*(1+2*(E4060/E4059-1))</f>
        <v>4.278723605761483</v>
      </c>
      <c r="AG4060">
        <f t="shared" si="314"/>
        <v>3.4809613749375217</v>
      </c>
    </row>
    <row r="4061" spans="1:3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61" t="e">
        <f>IF(A4061=#REF!,100,VLOOKUP(A4061,#REF!,10,0))</f>
        <v>#REF!</v>
      </c>
      <c r="G4061" s="57">
        <f t="shared" si="310"/>
        <v>397.86670037034332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311"/>
        <v>154.54834104833259</v>
      </c>
      <c r="L4061">
        <f>VLOOKUP(A4061,'VXX-IV'!A$1:C$4500,3,0)</f>
        <v>38.67</v>
      </c>
      <c r="M4061">
        <f>M4060*(1-M$1+J4061)^($A4061-$A4060)*(1+2*(E4061/E4060-1))</f>
        <v>198.89718617350718</v>
      </c>
      <c r="O4061">
        <f>O4060*(1-(O$1+O$5))^($A4061-$A4060)*(1+1.5*(E4061/E4060-1))</f>
        <v>432.3858140398994</v>
      </c>
      <c r="P4061">
        <f>VLOOKUP(A4061,'UVXY-IV'!A$1:G$5041,4,0)</f>
        <v>431.7837164</v>
      </c>
      <c r="Q4061">
        <f>Q4060*(1-IF($A4061&lt;=Q4056,Q$1,Q$1+IF(AND(WEEKDAY($A4061)&lt;&gt;1,WEEKDAY($A4061)&lt;&gt;7),R$1,0)))^($A4061-$A4060)*(1-0.5*(E4061/E4060-1))</f>
        <v>32.446603128538342</v>
      </c>
      <c r="R4061">
        <f>VLOOKUP(A4061,'SVXY-IV'!A$1:G$5041,4,0)</f>
        <v>32.603902519999998</v>
      </c>
      <c r="S4061" s="2">
        <f t="shared" si="312"/>
        <v>33.95101972606016</v>
      </c>
      <c r="T4061">
        <f>VLOOKUP(A4061,'VXZ-IV'!A$1:C$4500,3,0)</f>
        <v>33.950000000000003</v>
      </c>
      <c r="U4061" s="47">
        <f t="shared" si="313"/>
        <v>40.710733802275108</v>
      </c>
      <c r="V4061" s="49">
        <f>VLOOKUP(A4061,'VIXM-IV'!A$1:D$4500,4,0)</f>
        <v>40.677919459999998</v>
      </c>
      <c r="W4061">
        <f>W4060*(1-W$1+J4061)^($A4061-$A4060)*(2-I4061/I4060)</f>
        <v>30.313412304168555</v>
      </c>
      <c r="Z4061">
        <f>Z4060*$E4061/$E4060*(1-(Z$1+Z$5+IF(AND(WEEKDAY(A4061)&lt;&gt;1,WEEKDAY(A4061)&lt;&gt;7),IF(A4061&lt;AA$2,AA$1,AA$3),0)))^($A4061-$A4060)</f>
        <v>127.20120391726999</v>
      </c>
      <c r="AA4061" s="60">
        <f>VLOOKUP(A4061,'VIXY-IV'!A$1:E$5000,4,0)</f>
        <v>126.9826176</v>
      </c>
      <c r="AD4061">
        <f>AD4060*(1-(AD$1+AD$5))^($A4061-$A4060)*(1+2*(E4061/E4060-1))</f>
        <v>3.9395245079658827</v>
      </c>
      <c r="AG4061">
        <f t="shared" si="314"/>
        <v>3.6187167624771521</v>
      </c>
    </row>
    <row r="4062" spans="1:3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61" t="e">
        <f>IF(A4062=#REF!,100,VLOOKUP(A4062,#REF!,10,0))</f>
        <v>#REF!</v>
      </c>
      <c r="G4062" s="57">
        <f t="shared" si="310"/>
        <v>388.7056700844827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311"/>
        <v>158.10354626398427</v>
      </c>
      <c r="L4062">
        <f>VLOOKUP(A4062,'VXX-IV'!A$1:C$4500,3,0)</f>
        <v>39.56</v>
      </c>
      <c r="M4062">
        <f>M4061*(1-M$1+J4062)^($A4062-$A4061)*(1+2*(E4062/E4061-1))</f>
        <v>208.04778161119324</v>
      </c>
      <c r="O4062">
        <f>O4061*(1-(O$1+O$5))^($A4062-$A4061)*(1+1.5*(E4062/E4061-1))</f>
        <v>447.31529344851168</v>
      </c>
      <c r="P4062">
        <f>VLOOKUP(A4062,'UVXY-IV'!A$1:G$5041,4,0)</f>
        <v>446.67585439999999</v>
      </c>
      <c r="Q4062">
        <f>Q4061*(1-IF($A4062&lt;=Q4057,Q$1,Q$1+IF(AND(WEEKDAY($A4062)&lt;&gt;1,WEEKDAY($A4062)&lt;&gt;7),R$1,0)))^($A4062-$A4061)*(1-0.5*(E4062/E4061-1))</f>
        <v>32.072220735492586</v>
      </c>
      <c r="R4062">
        <f>VLOOKUP(A4062,'SVXY-IV'!A$1:G$5041,4,0)</f>
        <v>32.227095470000002</v>
      </c>
      <c r="S4062" s="2">
        <f t="shared" si="312"/>
        <v>34.446876822686896</v>
      </c>
      <c r="T4062">
        <f>VLOOKUP(A4062,'VXZ-IV'!A$1:C$4500,3,0)</f>
        <v>34.450000000000003</v>
      </c>
      <c r="U4062" s="47">
        <f t="shared" si="313"/>
        <v>41.304949215449625</v>
      </c>
      <c r="V4062" s="49">
        <f>VLOOKUP(A4062,'VIXM-IV'!A$1:D$4500,4,0)</f>
        <v>41.27205575</v>
      </c>
      <c r="W4062">
        <f>W4061*(1-W$1+J4062)^($A4062-$A4061)*(2-I4062/I4061)</f>
        <v>29.869011905050215</v>
      </c>
      <c r="Z4062">
        <f>Z4061*$E4062/$E4061*(1-(Z$1+Z$5+IF(AND(WEEKDAY(A4062)&lt;&gt;1,WEEKDAY(A4062)&lt;&gt;7),IF(A4062&lt;AA$2,AA$1,AA$3),0)))^($A4062-$A4061)</f>
        <v>130.13130725945658</v>
      </c>
      <c r="AA4062" s="60">
        <f>VLOOKUP(A4062,'VIXY-IV'!A$1:E$5000,4,0)</f>
        <v>129.90420044000001</v>
      </c>
      <c r="AD4062">
        <f>AD4061*(1-(AD$1+AD$5))^($A4062-$A4061)*(1+2*(E4062/E4061-1))</f>
        <v>4.1208037022169854</v>
      </c>
      <c r="AG4062">
        <f t="shared" si="314"/>
        <v>3.5352297869771951</v>
      </c>
    </row>
    <row r="4063" spans="1:3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61" t="e">
        <f>IF(A4063=#REF!,100,VLOOKUP(A4063,#REF!,10,0))</f>
        <v>#REF!</v>
      </c>
      <c r="G4063" s="57">
        <f t="shared" si="310"/>
        <v>413.4098251654462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311"/>
        <v>148.05220415334884</v>
      </c>
      <c r="L4063">
        <f>VLOOKUP(A4063,'VXX-IV'!A$1:C$4500,3,0)</f>
        <v>37.049999999999997</v>
      </c>
      <c r="M4063">
        <f>M4062*(1-M$1+J4063)^($A4063-$A4062)*(1+2*(E4063/E4062-1))</f>
        <v>181.59528546947763</v>
      </c>
      <c r="O4063">
        <f>O4062*(1-(O$1+O$5))^($A4063-$A4062)*(1+1.5*(E4063/E4062-1))</f>
        <v>404.66778613485701</v>
      </c>
      <c r="P4063">
        <f>VLOOKUP(A4063,'UVXY-IV'!A$1:G$5041,4,0)</f>
        <v>404.14297490000001</v>
      </c>
      <c r="Q4063">
        <f>Q4062*(1-IF($A4063&lt;=Q4058,Q$1,Q$1+IF(AND(WEEKDAY($A4063)&lt;&gt;1,WEEKDAY($A4063)&lt;&gt;7),R$1,0)))^($A4063-$A4062)*(1-0.5*(E4063/E4062-1))</f>
        <v>33.090533053397671</v>
      </c>
      <c r="R4063">
        <f>VLOOKUP(A4063,'SVXY-IV'!A$1:G$5041,4,0)</f>
        <v>33.253756729999999</v>
      </c>
      <c r="S4063" s="2">
        <f t="shared" si="312"/>
        <v>33.136325930404759</v>
      </c>
      <c r="T4063">
        <f>VLOOKUP(A4063,'VXZ-IV'!A$1:C$4500,3,0)</f>
        <v>33.14</v>
      </c>
      <c r="U4063" s="47">
        <f t="shared" si="313"/>
        <v>39.733125284080366</v>
      </c>
      <c r="V4063" s="49">
        <f>VLOOKUP(A4063,'VIXM-IV'!A$1:D$4500,4,0)</f>
        <v>39.700401710000001</v>
      </c>
      <c r="W4063">
        <f>W4062*(1-W$1+J4063)^($A4063-$A4062)*(2-I4063/I4062)</f>
        <v>31.00374691944678</v>
      </c>
      <c r="Z4063">
        <f>Z4062*$E4063/$E4062*(1-(Z$1+Z$5+IF(AND(WEEKDAY(A4063)&lt;&gt;1,WEEKDAY(A4063)&lt;&gt;7),IF(A4063&lt;AA$2,AA$1,AA$3),0)))^($A4063-$A4062)</f>
        <v>121.86199186435039</v>
      </c>
      <c r="AA4063" s="60">
        <f>VLOOKUP(A4063,'VIXY-IV'!A$1:E$5000,4,0)</f>
        <v>121.6598592</v>
      </c>
      <c r="AD4063">
        <f>AD4062*(1-(AD$1+AD$5))^($A4063-$A4062)*(1+2*(E4063/E4062-1))</f>
        <v>3.5968878456039097</v>
      </c>
      <c r="AG4063">
        <f t="shared" si="314"/>
        <v>3.7597358897093267</v>
      </c>
    </row>
    <row r="4064" spans="1:3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61" t="e">
        <f>IF(A4064=#REF!,100,VLOOKUP(A4064,#REF!,10,0))</f>
        <v>#REF!</v>
      </c>
      <c r="G4064" s="57">
        <f t="shared" si="310"/>
        <v>441.27147332524515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311"/>
        <v>138.07131024998293</v>
      </c>
      <c r="L4064">
        <f>VLOOKUP(A4064,'VXX-IV'!A$1:C$4500,3,0)</f>
        <v>34.549999999999997</v>
      </c>
      <c r="M4064">
        <f>M4063*(1-M$1+J4064)^($A4064-$A4063)*(1+2*(E4064/E4063-1))</f>
        <v>157.11159398060133</v>
      </c>
      <c r="O4064">
        <f>O4063*(1-(O$1+O$5))^($A4064-$A4063)*(1+1.5*(E4064/E4063-1))</f>
        <v>363.75557698104302</v>
      </c>
      <c r="P4064">
        <f>VLOOKUP(A4064,'UVXY-IV'!A$1:G$5041,4,0)</f>
        <v>363.26626010000001</v>
      </c>
      <c r="Q4064">
        <f>Q4063*(1-IF($A4064&lt;=Q4059,Q$1,Q$1+IF(AND(WEEKDAY($A4064)&lt;&gt;1,WEEKDAY($A4064)&lt;&gt;7),R$1,0)))^($A4064-$A4063)*(1-0.5*(E4064/E4063-1))</f>
        <v>34.204706725716797</v>
      </c>
      <c r="R4064">
        <f>VLOOKUP(A4064,'SVXY-IV'!A$1:G$5041,4,0)</f>
        <v>34.37287534</v>
      </c>
      <c r="S4064" s="2">
        <f t="shared" si="312"/>
        <v>32.140008155246107</v>
      </c>
      <c r="T4064">
        <f>VLOOKUP(A4064,'VXZ-IV'!A$1:C$4500,3,0)</f>
        <v>32.14</v>
      </c>
      <c r="U4064" s="47">
        <f t="shared" si="313"/>
        <v>38.538116818264136</v>
      </c>
      <c r="V4064" s="49">
        <f>VLOOKUP(A4064,'VIXM-IV'!A$1:D$4500,4,0)</f>
        <v>38.506415429999997</v>
      </c>
      <c r="W4064">
        <f>W4063*(1-W$1+J4064)^($A4064-$A4063)*(2-I4064/I4063)</f>
        <v>31.934248069324664</v>
      </c>
      <c r="Z4064">
        <f>Z4063*$E4064/$E4063*(1-(Z$1+Z$5+IF(AND(WEEKDAY(A4064)&lt;&gt;1,WEEKDAY(A4064)&lt;&gt;7),IF(A4064&lt;AA$2,AA$1,AA$3),0)))^($A4064-$A4063)</f>
        <v>113.6502242516983</v>
      </c>
      <c r="AA4064" s="60">
        <f>VLOOKUP(A4064,'VIXY-IV'!A$1:E$5000,4,0)</f>
        <v>113.45623036000001</v>
      </c>
      <c r="AD4064">
        <f>AD4063*(1-(AD$1+AD$5))^($A4064-$A4063)*(1+2*(E4064/E4063-1))</f>
        <v>3.1119603226018446</v>
      </c>
      <c r="AG4064">
        <f t="shared" si="314"/>
        <v>4.0129354042779202</v>
      </c>
    </row>
    <row r="4065" spans="1:3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61" t="e">
        <f>IF(A4065=#REF!,100,VLOOKUP(A4065,#REF!,10,0))</f>
        <v>#REF!</v>
      </c>
      <c r="G4065" s="57">
        <f t="shared" si="310"/>
        <v>465.18740238516818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311"/>
        <v>130.57995696847979</v>
      </c>
      <c r="L4065">
        <f>VLOOKUP(A4065,'VXX-IV'!A$1:C$4500,3,0)</f>
        <v>32.67</v>
      </c>
      <c r="M4065">
        <f>M4064*(1-M$1+J4065)^($A4065-$A4064)*(1+2*(E4065/E4064-1))</f>
        <v>140.06386124686836</v>
      </c>
      <c r="O4065">
        <f>O4064*(1-(O$1+O$5))^($A4065-$A4064)*(1+1.5*(E4065/E4064-1))</f>
        <v>334.17385286850441</v>
      </c>
      <c r="P4065">
        <f>VLOOKUP(A4065,'UVXY-IV'!A$1:G$5041,4,0)</f>
        <v>333.70447990000002</v>
      </c>
      <c r="Q4065">
        <f>Q4064*(1-IF($A4065&lt;=Q4060,Q$1,Q$1+IF(AND(WEEKDAY($A4065)&lt;&gt;1,WEEKDAY($A4065)&lt;&gt;7),R$1,0)))^($A4065-$A4064)*(1-0.5*(E4065/E4064-1))</f>
        <v>35.128873028132105</v>
      </c>
      <c r="R4065">
        <f>VLOOKUP(A4065,'SVXY-IV'!A$1:G$5041,4,0)</f>
        <v>35.300693979999998</v>
      </c>
      <c r="S4065" s="2">
        <f t="shared" si="312"/>
        <v>31.481280145317754</v>
      </c>
      <c r="T4065">
        <f>VLOOKUP(A4065,'VXZ-IV'!A$1:C$4500,3,0)</f>
        <v>31.48</v>
      </c>
      <c r="U4065" s="47">
        <f t="shared" si="313"/>
        <v>37.74724752054604</v>
      </c>
      <c r="V4065" s="49">
        <f>VLOOKUP(A4065,'VIXM-IV'!A$1:D$4500,4,0)</f>
        <v>37.71749114</v>
      </c>
      <c r="W4065">
        <f>W4064*(1-W$1+J4065)^($A4065-$A4064)*(2-I4065/I4064)</f>
        <v>32.583527173241549</v>
      </c>
      <c r="Z4065">
        <f>Z4064*$E4065/$E4064*(1-(Z$1+Z$5+IF(AND(WEEKDAY(A4065)&lt;&gt;1,WEEKDAY(A4065)&lt;&gt;7),IF(A4065&lt;AA$2,AA$1,AA$3),0)))^($A4065-$A4064)</f>
        <v>107.49372795873907</v>
      </c>
      <c r="AA4065" s="60">
        <f>VLOOKUP(A4065,'VIXY-IV'!A$1:E$5000,4,0)</f>
        <v>107.3009722</v>
      </c>
      <c r="AD4065">
        <f>AD4064*(1-(AD$1+AD$5))^($A4065-$A4064)*(1+2*(E4065/E4064-1))</f>
        <v>2.7743572186613168</v>
      </c>
      <c r="AG4065">
        <f t="shared" si="314"/>
        <v>4.2298364741370937</v>
      </c>
    </row>
    <row r="4066" spans="1:3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61" t="e">
        <f>IF(A4066=#REF!,100,VLOOKUP(A4066,#REF!,10,0))</f>
        <v>#REF!</v>
      </c>
      <c r="G4066" s="57">
        <f t="shared" si="310"/>
        <v>396.80987845120393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311"/>
        <v>149.7703880093195</v>
      </c>
      <c r="L4066">
        <f>VLOOKUP(A4066,'VXX-IV'!A$1:C$4500,3,0)</f>
        <v>37.479999999999997</v>
      </c>
      <c r="M4066">
        <f>M4065*(1-M$1+J4066)^($A4066-$A4065)*(1+2*(E4066/E4065-1))</f>
        <v>181.23204733480182</v>
      </c>
      <c r="O4066">
        <f>O4065*(1-(O$1+O$5))^($A4066-$A4065)*(1+1.5*(E4066/E4065-1))</f>
        <v>407.84986267534345</v>
      </c>
      <c r="P4066">
        <f>VLOOKUP(A4066,'UVXY-IV'!A$1:G$5041,4,0)</f>
        <v>407.13340909999999</v>
      </c>
      <c r="Q4066">
        <f>Q4065*(1-IF($A4066&lt;=Q4061,Q$1,Q$1+IF(AND(WEEKDAY($A4066)&lt;&gt;1,WEEKDAY($A4066)&lt;&gt;7),R$1,0)))^($A4066-$A4065)*(1-0.5*(E4066/E4065-1))</f>
        <v>32.546243447699261</v>
      </c>
      <c r="R4066">
        <f>VLOOKUP(A4066,'SVXY-IV'!A$1:G$5041,4,0)</f>
        <v>32.688465479999998</v>
      </c>
      <c r="S4066" s="2">
        <f t="shared" si="312"/>
        <v>33.823334510586037</v>
      </c>
      <c r="T4066">
        <f>VLOOKUP(A4066,'VXZ-IV'!A$1:C$4500,3,0)</f>
        <v>33.82</v>
      </c>
      <c r="U4066" s="47">
        <f t="shared" si="313"/>
        <v>40.555098311048042</v>
      </c>
      <c r="V4066" s="49">
        <f>VLOOKUP(A4066,'VIXM-IV'!A$1:D$4500,4,0)</f>
        <v>40.524098979999998</v>
      </c>
      <c r="W4066">
        <f>W4065*(1-W$1+J4066)^($A4066-$A4065)*(2-I4066/I4065)</f>
        <v>30.157719780439066</v>
      </c>
      <c r="Z4066">
        <f>Z4065*$E4066/$E4065*(1-(Z$1+Z$5+IF(AND(WEEKDAY(A4066)&lt;&gt;1,WEEKDAY(A4066)&lt;&gt;7),IF(A4066&lt;AA$2,AA$1,AA$3),0)))^($A4066-$A4065)</f>
        <v>123.29532726450434</v>
      </c>
      <c r="AA4066" s="60">
        <f>VLOOKUP(A4066,'VIXY-IV'!A$1:E$5000,4,0)</f>
        <v>123.04568196</v>
      </c>
      <c r="AD4066">
        <f>AD4065*(1-(AD$1+AD$5))^($A4066-$A4065)*(1+2*(E4066/E4065-1))</f>
        <v>3.5898373358558153</v>
      </c>
      <c r="AG4066">
        <f t="shared" si="314"/>
        <v>3.6079281481091265</v>
      </c>
    </row>
    <row r="4067" spans="1:3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61" t="e">
        <f>IF(A4067=#REF!,100,VLOOKUP(A4067,#REF!,10,0))</f>
        <v>#REF!</v>
      </c>
      <c r="G4067" s="57">
        <f t="shared" si="310"/>
        <v>372.72817847071479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311"/>
        <v>158.85646549856247</v>
      </c>
      <c r="L4067">
        <f>VLOOKUP(A4067,'VXX-IV'!A$1:C$4500,3,0)</f>
        <v>39.75</v>
      </c>
      <c r="M4067">
        <f>M4066*(1-M$1+J4067)^($A4067-$A4066)*(1+2*(E4067/E4066-1))</f>
        <v>203.22088023844549</v>
      </c>
      <c r="O4067">
        <f>O4066*(1-(O$1+O$5))^($A4067-$A4066)*(1+1.5*(E4067/E4066-1))</f>
        <v>444.97314184326768</v>
      </c>
      <c r="P4067">
        <f>VLOOKUP(A4067,'UVXY-IV'!A$1:G$5041,4,0)</f>
        <v>444.1162511</v>
      </c>
      <c r="Q4067">
        <f>Q4066*(1-IF($A4067&lt;=Q4062,Q$1,Q$1+IF(AND(WEEKDAY($A4067)&lt;&gt;1,WEEKDAY($A4067)&lt;&gt;7),R$1,0)))^($A4067-$A4066)*(1-0.5*(E4067/E4066-1))</f>
        <v>31.557834660677955</v>
      </c>
      <c r="R4067">
        <f>VLOOKUP(A4067,'SVXY-IV'!A$1:G$5041,4,0)</f>
        <v>31.690806129999999</v>
      </c>
      <c r="S4067" s="2">
        <f t="shared" si="312"/>
        <v>34.873634295112574</v>
      </c>
      <c r="T4067">
        <f>VLOOKUP(A4067,'VXZ-IV'!A$1:C$4500,3,0)</f>
        <v>34.869999999999997</v>
      </c>
      <c r="U4067" s="47">
        <f t="shared" si="313"/>
        <v>41.81406399884267</v>
      </c>
      <c r="V4067" s="49">
        <f>VLOOKUP(A4067,'VIXM-IV'!A$1:D$4500,4,0)</f>
        <v>41.782655589999997</v>
      </c>
      <c r="W4067">
        <f>W4066*(1-W$1+J4067)^($A4067-$A4066)*(2-I4067/I4066)</f>
        <v>29.21961381048904</v>
      </c>
      <c r="Z4067">
        <f>Z4066*$E4067/$E4066*(1-(Z$1+Z$5+IF(AND(WEEKDAY(A4067)&lt;&gt;1,WEEKDAY(A4067)&lt;&gt;7),IF(A4067&lt;AA$2,AA$1,AA$3),0)))^($A4067-$A4066)</f>
        <v>130.77915983725441</v>
      </c>
      <c r="AA4067" s="60">
        <f>VLOOKUP(A4067,'VIXY-IV'!A$1:E$5000,4,0)</f>
        <v>130.4895434</v>
      </c>
      <c r="AD4067">
        <f>AD4066*(1-(AD$1+AD$5))^($A4067-$A4066)*(1+2*(E4067/E4066-1))</f>
        <v>4.0254236234291207</v>
      </c>
      <c r="AG4067">
        <f t="shared" si="314"/>
        <v>3.3888114341334039</v>
      </c>
    </row>
    <row r="4068" spans="1:3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61" t="e">
        <f>IF(A4068=#REF!,100,VLOOKUP(A4068,#REF!,10,0))</f>
        <v>#REF!</v>
      </c>
      <c r="G4068" s="57">
        <f t="shared" si="310"/>
        <v>395.25275624504394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311"/>
        <v>149.25346387222376</v>
      </c>
      <c r="L4068">
        <f>VLOOKUP(A4068,'VXX-IV'!A$1:C$4500,3,0)</f>
        <v>37.35</v>
      </c>
      <c r="M4068">
        <f>M4067*(1-M$1+J4068)^($A4068-$A4067)*(1+2*(E4068/E4067-1))</f>
        <v>178.65150407069308</v>
      </c>
      <c r="O4068">
        <f>O4067*(1-(O$1+O$5))^($A4068-$A4067)*(1+1.5*(E4068/E4067-1))</f>
        <v>404.63357189133222</v>
      </c>
      <c r="P4068">
        <f>VLOOKUP(A4068,'UVXY-IV'!A$1:G$5041,4,0)</f>
        <v>403.74281689999998</v>
      </c>
      <c r="Q4068">
        <f>Q4067*(1-IF($A4068&lt;=Q4063,Q$1,Q$1+IF(AND(WEEKDAY($A4068)&lt;&gt;1,WEEKDAY($A4068)&lt;&gt;7),R$1,0)))^($A4068-$A4067)*(1-0.5*(E4068/E4067-1))</f>
        <v>32.510534439003614</v>
      </c>
      <c r="R4068">
        <f>VLOOKUP(A4068,'SVXY-IV'!A$1:G$5041,4,0)</f>
        <v>32.641151819999997</v>
      </c>
      <c r="S4068" s="2">
        <f t="shared" si="312"/>
        <v>34.266545628567947</v>
      </c>
      <c r="T4068">
        <f>VLOOKUP(A4068,'VXZ-IV'!A$1:C$4500,3,0)</f>
        <v>34.270000000000003</v>
      </c>
      <c r="U4068" s="47">
        <f t="shared" si="313"/>
        <v>41.085788807625448</v>
      </c>
      <c r="V4068" s="49">
        <f>VLOOKUP(A4068,'VIXM-IV'!A$1:D$4500,4,0)</f>
        <v>41.055307640000002</v>
      </c>
      <c r="W4068">
        <f>W4067*(1-W$1+J4068)^($A4068-$A4067)*(2-I4068/I4067)</f>
        <v>29.726685150113642</v>
      </c>
      <c r="Z4068">
        <f>Z4067*$E4068/$E4067*(1-(Z$1+Z$5+IF(AND(WEEKDAY(A4068)&lt;&gt;1,WEEKDAY(A4068)&lt;&gt;7),IF(A4068&lt;AA$2,AA$1,AA$3),0)))^($A4068-$A4067)</f>
        <v>122.8771380544717</v>
      </c>
      <c r="AA4068" s="60">
        <f>VLOOKUP(A4068,'VIXY-IV'!A$1:E$5000,4,0)</f>
        <v>122.57402776000001</v>
      </c>
      <c r="AD4068">
        <f>AD4067*(1-(AD$1+AD$5))^($A4068-$A4067)*(1+2*(E4068/E4067-1))</f>
        <v>3.5387784071263018</v>
      </c>
      <c r="AG4068">
        <f t="shared" si="314"/>
        <v>3.5934355177855544</v>
      </c>
    </row>
    <row r="4069" spans="1:3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61" t="e">
        <f>IF(A4069=#REF!,100,VLOOKUP(A4069,#REF!,10,0))</f>
        <v>#REF!</v>
      </c>
      <c r="G4069" s="57">
        <f t="shared" si="310"/>
        <v>397.73101552426778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311"/>
        <v>148.31473001062682</v>
      </c>
      <c r="L4069">
        <f>VLOOKUP(A4069,'VXX-IV'!A$1:C$4500,3,0)</f>
        <v>37.11</v>
      </c>
      <c r="M4069">
        <f>M4068*(1-M$1+J4069)^($A4069-$A4068)*(1+2*(E4069/E4068-1))</f>
        <v>176.40385445577144</v>
      </c>
      <c r="O4069">
        <f>O4068*(1-(O$1+O$5))^($A4069-$A4068)*(1+1.5*(E4069/E4068-1))</f>
        <v>400.82411197347778</v>
      </c>
      <c r="P4069">
        <f>VLOOKUP(A4069,'UVXY-IV'!A$1:G$5041,4,0)</f>
        <v>399.92585380000003</v>
      </c>
      <c r="Q4069">
        <f>Q4068*(1-IF($A4069&lt;=Q4064,Q$1,Q$1+IF(AND(WEEKDAY($A4069)&lt;&gt;1,WEEKDAY($A4069)&lt;&gt;7),R$1,0)))^($A4069-$A4068)*(1-0.5*(E4069/E4068-1))</f>
        <v>32.611607154615974</v>
      </c>
      <c r="R4069">
        <f>VLOOKUP(A4069,'SVXY-IV'!A$1:G$5041,4,0)</f>
        <v>32.742164240000001</v>
      </c>
      <c r="S4069" s="2">
        <f t="shared" si="312"/>
        <v>34.567025475238488</v>
      </c>
      <c r="T4069">
        <f>VLOOKUP(A4069,'VXZ-IV'!A$1:C$4500,3,0)</f>
        <v>34.57</v>
      </c>
      <c r="U4069" s="47">
        <f t="shared" si="313"/>
        <v>41.445696853503797</v>
      </c>
      <c r="V4069" s="49">
        <f>VLOOKUP(A4069,'VIXM-IV'!A$1:D$4500,4,0)</f>
        <v>41.415183669999998</v>
      </c>
      <c r="W4069">
        <f>W4068*(1-W$1+J4069)^($A4069-$A4068)*(2-I4069/I4068)</f>
        <v>29.464407629300727</v>
      </c>
      <c r="Z4069">
        <f>Z4068*$E4069/$E4068*(1-(Z$1+Z$5+IF(AND(WEEKDAY(A4069)&lt;&gt;1,WEEKDAY(A4069)&lt;&gt;7),IF(A4069&lt;AA$2,AA$1,AA$3),0)))^($A4069-$A4068)</f>
        <v>122.10786166908284</v>
      </c>
      <c r="AA4069" s="60">
        <f>VLOOKUP(A4069,'VIXY-IV'!A$1:E$5000,4,0)</f>
        <v>121.80301304</v>
      </c>
      <c r="AD4069">
        <f>AD4068*(1-(AD$1+AD$5))^($A4069-$A4068)*(1+2*(E4069/E4068-1))</f>
        <v>3.4942839306875113</v>
      </c>
      <c r="AG4069">
        <f t="shared" si="314"/>
        <v>3.6157981663195349</v>
      </c>
    </row>
    <row r="4070" spans="1:3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61" t="e">
        <f>IF(A4070=#REF!,100,VLOOKUP(A4070,#REF!,10,0))</f>
        <v>#REF!</v>
      </c>
      <c r="G4070" s="57">
        <f t="shared" si="310"/>
        <v>430.24097635839132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311"/>
        <v>136.18316325996381</v>
      </c>
      <c r="L4070">
        <f>VLOOKUP(A4070,'VXX-IV'!A$1:C$4500,3,0)</f>
        <v>34.08</v>
      </c>
      <c r="M4070">
        <f>M4069*(1-M$1+J4070)^($A4070-$A4069)*(1+2*(E4070/E4069-1))</f>
        <v>147.54744735489081</v>
      </c>
      <c r="O4070">
        <f>O4069*(1-(O$1+O$5))^($A4070-$A4069)*(1+1.5*(E4070/E4069-1))</f>
        <v>351.66981612059317</v>
      </c>
      <c r="P4070">
        <f>VLOOKUP(A4070,'UVXY-IV'!A$1:G$5041,4,0)</f>
        <v>350.82777499999997</v>
      </c>
      <c r="Q4070">
        <f>Q4069*(1-IF($A4070&lt;=Q4065,Q$1,Q$1+IF(AND(WEEKDAY($A4070)&lt;&gt;1,WEEKDAY($A4070)&lt;&gt;7),R$1,0)))^($A4070-$A4069)*(1-0.5*(E4070/E4069-1))</f>
        <v>33.941769687603831</v>
      </c>
      <c r="R4070">
        <f>VLOOKUP(A4070,'SVXY-IV'!A$1:G$5041,4,0)</f>
        <v>34.075595290000003</v>
      </c>
      <c r="S4070" s="2">
        <f t="shared" si="312"/>
        <v>32.681419382062138</v>
      </c>
      <c r="T4070">
        <f>VLOOKUP(A4070,'VXZ-IV'!A$1:C$4500,3,0)</f>
        <v>32.68</v>
      </c>
      <c r="U4070" s="47">
        <f t="shared" si="313"/>
        <v>39.18381750549576</v>
      </c>
      <c r="V4070" s="49">
        <f>VLOOKUP(A4070,'VIXM-IV'!A$1:D$4500,4,0)</f>
        <v>39.155706289999998</v>
      </c>
      <c r="W4070">
        <f>W4069*(1-W$1+J4070)^($A4070-$A4069)*(2-I4070/I4069)</f>
        <v>31.066840275011142</v>
      </c>
      <c r="Z4070">
        <f>Z4069*$E4070/$E4069*(1-(Z$1+Z$5+IF(AND(WEEKDAY(A4070)&lt;&gt;1,WEEKDAY(A4070)&lt;&gt;7),IF(A4070&lt;AA$2,AA$1,AA$3),0)))^($A4070-$A4069)</f>
        <v>112.13016638217383</v>
      </c>
      <c r="AA4070" s="60">
        <f>VLOOKUP(A4070,'VIXY-IV'!A$1:E$5000,4,0)</f>
        <v>111.83601864000001</v>
      </c>
      <c r="AD4070">
        <f>AD4069*(1-(AD$1+AD$5))^($A4070-$A4069)*(1+2*(E4070/E4069-1))</f>
        <v>2.9227529527211789</v>
      </c>
      <c r="AG4070">
        <f t="shared" si="314"/>
        <v>3.9108018132316231</v>
      </c>
    </row>
    <row r="4071" spans="1:3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61" t="e">
        <f>IF(A4071=#REF!,100,VLOOKUP(A4071,#REF!,10,0))</f>
        <v>#REF!</v>
      </c>
      <c r="G4071" s="57">
        <f t="shared" si="310"/>
        <v>402.05279249646543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311"/>
        <v>145.10257197366531</v>
      </c>
      <c r="L4071">
        <f>VLOOKUP(A4071,'VXX-IV'!A$1:C$4500,3,0)</f>
        <v>36.31</v>
      </c>
      <c r="M4071">
        <f>M4070*(1-M$1+J4071)^($A4071-$A4070)*(1+2*(E4071/E4070-1))</f>
        <v>166.87429720822558</v>
      </c>
      <c r="O4071">
        <f>O4070*(1-(O$1+O$5))^($A4071-$A4070)*(1+1.5*(E4071/E4070-1))</f>
        <v>386.2267447687363</v>
      </c>
      <c r="P4071">
        <f>VLOOKUP(A4071,'UVXY-IV'!A$1:G$5041,4,0)</f>
        <v>385.27770329999998</v>
      </c>
      <c r="Q4071">
        <f>Q4070*(1-IF($A4071&lt;=Q4066,Q$1,Q$1+IF(AND(WEEKDAY($A4071)&lt;&gt;1,WEEKDAY($A4071)&lt;&gt;7),R$1,0)))^($A4071-$A4070)*(1-0.5*(E4071/E4070-1))</f>
        <v>32.82903036390438</v>
      </c>
      <c r="R4071">
        <f>VLOOKUP(A4071,'SVXY-IV'!A$1:G$5041,4,0)</f>
        <v>32.955810649999997</v>
      </c>
      <c r="S4071" s="2">
        <f t="shared" si="312"/>
        <v>33.828403886012957</v>
      </c>
      <c r="T4071">
        <f>VLOOKUP(A4071,'VXZ-IV'!A$1:C$4500,3,0)</f>
        <v>33.83</v>
      </c>
      <c r="U4071" s="47">
        <f t="shared" si="313"/>
        <v>40.558648507863381</v>
      </c>
      <c r="V4071" s="49">
        <f>VLOOKUP(A4071,'VIXM-IV'!A$1:D$4500,4,0)</f>
        <v>40.529359030000002</v>
      </c>
      <c r="W4071">
        <f>W4070*(1-W$1+J4071)^($A4071-$A4070)*(2-I4071/I4070)</f>
        <v>29.974848558534351</v>
      </c>
      <c r="Z4071">
        <f>Z4070*$E4071/$E4070*(1-(Z$1+Z$5+IF(AND(WEEKDAY(A4071)&lt;&gt;1,WEEKDAY(A4071)&lt;&gt;7),IF(A4071&lt;AA$2,AA$1,AA$3),0)))^($A4071-$A4070)</f>
        <v>119.47776652422073</v>
      </c>
      <c r="AA4071" s="60">
        <f>VLOOKUP(A4071,'VIXY-IV'!A$1:E$5000,4,0)</f>
        <v>119.1602912</v>
      </c>
      <c r="AD4071">
        <f>AD4070*(1-(AD$1+AD$5))^($A4071-$A4070)*(1+2*(E4071/E4070-1))</f>
        <v>3.3056227303335719</v>
      </c>
      <c r="AG4071">
        <f t="shared" si="314"/>
        <v>3.6544068176271081</v>
      </c>
    </row>
    <row r="4072" spans="1:3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61" t="e">
        <f>IF(A4072=#REF!,100,VLOOKUP(A4072,#REF!,10,0))</f>
        <v>#REF!</v>
      </c>
      <c r="G4072" s="57">
        <f t="shared" si="310"/>
        <v>430.88264394068051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311"/>
        <v>134.69505193357605</v>
      </c>
      <c r="L4072">
        <f>VLOOKUP(A4072,'VXX-IV'!A$1:C$4500,3,0)</f>
        <v>33.700000000000003</v>
      </c>
      <c r="M4072">
        <f>M4071*(1-M$1+J4072)^($A4072-$A4071)*(1+2*(E4072/E4071-1))</f>
        <v>142.93636421612135</v>
      </c>
      <c r="O4072">
        <f>O4071*(1-(O$1+O$5))^($A4072-$A4071)*(1+1.5*(E4072/E4071-1))</f>
        <v>344.68091127060626</v>
      </c>
      <c r="P4072">
        <f>VLOOKUP(A4072,'UVXY-IV'!A$1:G$5041,4,0)</f>
        <v>343.8251669</v>
      </c>
      <c r="Q4072">
        <f>Q4071*(1-IF($A4072&lt;=Q4067,Q$1,Q$1+IF(AND(WEEKDAY($A4072)&lt;&gt;1,WEEKDAY($A4072)&lt;&gt;7),R$1,0)))^($A4072-$A4071)*(1-0.5*(E4072/E4071-1))</f>
        <v>34.005174866448606</v>
      </c>
      <c r="R4072">
        <f>VLOOKUP(A4072,'SVXY-IV'!A$1:G$5041,4,0)</f>
        <v>34.13666971</v>
      </c>
      <c r="S4072" s="2">
        <f t="shared" si="312"/>
        <v>32.874686208032919</v>
      </c>
      <c r="T4072">
        <f>VLOOKUP(A4072,'VXZ-IV'!A$1:C$4500,3,0)</f>
        <v>32.869999999999997</v>
      </c>
      <c r="U4072" s="47">
        <f t="shared" si="313"/>
        <v>39.414835373296434</v>
      </c>
      <c r="V4072" s="49">
        <f>VLOOKUP(A4072,'VIXM-IV'!A$1:D$4500,4,0)</f>
        <v>39.386807390000001</v>
      </c>
      <c r="W4072">
        <f>W4071*(1-W$1+J4072)^($A4072-$A4071)*(2-I4072/I4071)</f>
        <v>30.818293065902211</v>
      </c>
      <c r="Z4072">
        <f>Z4071*$E4072/$E4071*(1-(Z$1+Z$5+IF(AND(WEEKDAY(A4072)&lt;&gt;1,WEEKDAY(A4072)&lt;&gt;7),IF(A4072&lt;AA$2,AA$1,AA$3),0)))^($A4072-$A4071)</f>
        <v>110.91148186947318</v>
      </c>
      <c r="AA4072" s="60">
        <f>VLOOKUP(A4072,'VIXY-IV'!A$1:E$5000,4,0)</f>
        <v>110.61605403999999</v>
      </c>
      <c r="AD4072">
        <f>AD4071*(1-(AD$1+AD$5))^($A4072-$A4071)*(1+2*(E4072/E4071-1))</f>
        <v>2.8314571687360326</v>
      </c>
      <c r="AG4072">
        <f t="shared" si="314"/>
        <v>3.9162696106386075</v>
      </c>
    </row>
    <row r="4073" spans="1:3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61" t="e">
        <f>IF(A4073=#REF!,100,VLOOKUP(A4073,#REF!,10,0))</f>
        <v>#REF!</v>
      </c>
      <c r="G4073" s="57">
        <f t="shared" si="310"/>
        <v>412.97138706865161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311"/>
        <v>140.29129079231438</v>
      </c>
      <c r="L4073">
        <f>VLOOKUP(A4073,'VXX-IV'!A$1:C$4500,3,0)</f>
        <v>35.1</v>
      </c>
      <c r="M4073">
        <f>M4072*(1-M$1+J4073)^($A4073-$A4072)*(1+2*(E4073/E4072-1))</f>
        <v>154.81329928964701</v>
      </c>
      <c r="O4073">
        <f>O4072*(1-(O$1+O$5))^($A4073-$A4072)*(1+1.5*(E4073/E4072-1))</f>
        <v>366.16933672940439</v>
      </c>
      <c r="P4073">
        <f>VLOOKUP(A4073,'UVXY-IV'!A$1:G$5041,4,0)</f>
        <v>365.2599525</v>
      </c>
      <c r="Q4073">
        <f>Q4072*(1-IF($A4073&lt;=Q4068,Q$1,Q$1+IF(AND(WEEKDAY($A4073)&lt;&gt;1,WEEKDAY($A4073)&lt;&gt;7),R$1,0)))^($A4073-$A4072)*(1-0.5*(E4073/E4072-1))</f>
        <v>33.29753173291401</v>
      </c>
      <c r="R4073">
        <f>VLOOKUP(A4073,'SVXY-IV'!A$1:G$5041,4,0)</f>
        <v>33.425484859999997</v>
      </c>
      <c r="S4073" s="2">
        <f t="shared" si="312"/>
        <v>33.742031919048394</v>
      </c>
      <c r="T4073">
        <f>VLOOKUP(A4073,'VXZ-IV'!A$1:C$4500,3,0)</f>
        <v>33.74</v>
      </c>
      <c r="U4073" s="47">
        <f t="shared" si="313"/>
        <v>40.454372176929112</v>
      </c>
      <c r="V4073" s="49">
        <f>VLOOKUP(A4073,'VIXM-IV'!A$1:D$4500,4,0)</f>
        <v>40.425667490000002</v>
      </c>
      <c r="W4073">
        <f>W4072*(1-W$1+J4073)^($A4073-$A4072)*(2-I4073/I4072)</f>
        <v>30.00354059285668</v>
      </c>
      <c r="Z4073">
        <f>Z4072*$E4073/$E4072*(1-(Z$1+Z$5+IF(AND(WEEKDAY(A4073)&lt;&gt;1,WEEKDAY(A4073)&lt;&gt;7),IF(A4073&lt;AA$2,AA$1,AA$3),0)))^($A4073-$A4072)</f>
        <v>115.52304229706748</v>
      </c>
      <c r="AA4073" s="60">
        <f>VLOOKUP(A4073,'VIXY-IV'!A$1:E$5000,4,0)</f>
        <v>115.20855152</v>
      </c>
      <c r="AD4073">
        <f>AD4072*(1-(AD$1+AD$5))^($A4073-$A4072)*(1+2*(E4073/E4072-1))</f>
        <v>3.0667541423385196</v>
      </c>
      <c r="AG4073">
        <f t="shared" si="314"/>
        <v>3.7533003228178825</v>
      </c>
    </row>
    <row r="4074" spans="1:3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61" t="e">
        <f>IF(A4074=#REF!,100,VLOOKUP(A4074,#REF!,10,0))</f>
        <v>#REF!</v>
      </c>
      <c r="G4074" s="57">
        <f t="shared" si="310"/>
        <v>421.4660131193811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311"/>
        <v>137.40267564918156</v>
      </c>
      <c r="L4074">
        <f>VLOOKUP(A4074,'VXX-IV'!A$1:C$4500,3,0)</f>
        <v>34.380000000000003</v>
      </c>
      <c r="M4074">
        <f>M4073*(1-M$1+J4074)^($A4074-$A4073)*(1+2*(E4074/E4073-1))</f>
        <v>148.43825227968597</v>
      </c>
      <c r="O4074">
        <f>O4073*(1-(O$1+O$5))^($A4074-$A4073)*(1+1.5*(E4074/E4073-1))</f>
        <v>354.86803882584786</v>
      </c>
      <c r="P4074">
        <f>VLOOKUP(A4074,'UVXY-IV'!A$1:G$5041,4,0)</f>
        <v>353.96172519999999</v>
      </c>
      <c r="Q4074">
        <f>Q4073*(1-IF($A4074&lt;=Q4069,Q$1,Q$1+IF(AND(WEEKDAY($A4074)&lt;&gt;1,WEEKDAY($A4074)&lt;&gt;7),R$1,0)))^($A4074-$A4073)*(1-0.5*(E4074/E4073-1))</f>
        <v>33.639113408717343</v>
      </c>
      <c r="R4074">
        <f>VLOOKUP(A4074,'SVXY-IV'!A$1:G$5041,4,0)</f>
        <v>33.766519559999999</v>
      </c>
      <c r="S4074" s="2">
        <f t="shared" si="312"/>
        <v>33.420992691653666</v>
      </c>
      <c r="T4074">
        <f>VLOOKUP(A4074,'VXZ-IV'!A$1:C$4500,3,0)</f>
        <v>33.42</v>
      </c>
      <c r="U4074" s="47">
        <f t="shared" si="313"/>
        <v>40.069111464284688</v>
      </c>
      <c r="V4074" s="49">
        <f>VLOOKUP(A4074,'VIXM-IV'!A$1:D$4500,4,0)</f>
        <v>40.040639460000001</v>
      </c>
      <c r="W4074">
        <f>W4073*(1-W$1+J4074)^($A4074-$A4073)*(2-I4074/I4073)</f>
        <v>30.287382721084292</v>
      </c>
      <c r="Z4074">
        <f>Z4073*$E4074/$E4073*(1-(Z$1+Z$5+IF(AND(WEEKDAY(A4074)&lt;&gt;1,WEEKDAY(A4074)&lt;&gt;7),IF(A4074&lt;AA$2,AA$1,AA$3),0)))^($A4074-$A4073)</f>
        <v>113.14787294142931</v>
      </c>
      <c r="AA4074" s="60">
        <f>VLOOKUP(A4074,'VIXY-IV'!A$1:E$5000,4,0)</f>
        <v>112.833511</v>
      </c>
      <c r="AD4074">
        <f>AD4073*(1-(AD$1+AD$5))^($A4074-$A4073)*(1+2*(E4074/E4073-1))</f>
        <v>2.9404916848714211</v>
      </c>
      <c r="AG4074">
        <f t="shared" si="314"/>
        <v>3.8303255276983026</v>
      </c>
    </row>
    <row r="4075" spans="1:3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61" t="e">
        <f>IF(A4075=#REF!,100,VLOOKUP(A4075,#REF!,10,0))</f>
        <v>#REF!</v>
      </c>
      <c r="G4075" s="57">
        <f t="shared" si="310"/>
        <v>431.5074473990646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311"/>
        <v>134.11801849602276</v>
      </c>
      <c r="L4075" t="e">
        <f>VLOOKUP(A4075,'VXX-IV'!A$1:C$4500,3,0)</f>
        <v>#N/A</v>
      </c>
      <c r="M4075">
        <f>M4074*(1-M$1+J4075)^($A4075-$A4074)*(1+2*(E4075/E4074-1))</f>
        <v>141.34164678872193</v>
      </c>
      <c r="O4075">
        <f>O4074*(1-(O$1+O$5))^($A4075-$A4074)*(1+1.5*(E4075/E4074-1))</f>
        <v>342.17280930618654</v>
      </c>
      <c r="P4075">
        <f>VLOOKUP(A4075,'UVXY-IV'!A$1:G$5041,4,0)</f>
        <v>341.24739360000001</v>
      </c>
      <c r="Q4075">
        <f>Q4074*(1-IF($A4075&lt;=Q4070,Q$1,Q$1+IF(AND(WEEKDAY($A4075)&lt;&gt;1,WEEKDAY($A4075)&lt;&gt;7),R$1,0)))^($A4075-$A4074)*(1-0.5*(E4075/E4074-1))</f>
        <v>34.036295871920672</v>
      </c>
      <c r="R4075">
        <f>VLOOKUP(A4075,'SVXY-IV'!A$1:G$5041,4,0)</f>
        <v>34.163279950000003</v>
      </c>
      <c r="S4075" s="2">
        <f t="shared" si="312"/>
        <v>32.924538432868971</v>
      </c>
      <c r="T4075" t="e">
        <f>VLOOKUP(A4075,'VXZ-IV'!A$1:C$4500,3,0)</f>
        <v>#N/A</v>
      </c>
      <c r="U4075" s="47">
        <f t="shared" si="313"/>
        <v>39.472496367602638</v>
      </c>
      <c r="V4075" s="49">
        <f>VLOOKUP(A4075,'VIXM-IV'!A$1:D$4500,4,0)</f>
        <v>39.444951580000001</v>
      </c>
      <c r="W4075">
        <f>W4074*(1-W$1+J4075)^($A4075-$A4074)*(2-I4075/I4074)</f>
        <v>30.730712932256026</v>
      </c>
      <c r="Z4075">
        <f>Z4074*$E4075/$E4074*(1-(Z$1+Z$5+IF(AND(WEEKDAY(A4075)&lt;&gt;1,WEEKDAY(A4075)&lt;&gt;7),IF(A4075&lt;AA$2,AA$1,AA$3),0)))^($A4075-$A4074)</f>
        <v>110.45635969972562</v>
      </c>
      <c r="AA4075" s="60">
        <f>VLOOKUP(A4075,'VIXY-IV'!A$1:E$5000,4,0)</f>
        <v>110.13053432</v>
      </c>
      <c r="AD4075">
        <f>AD4074*(1-(AD$1+AD$5))^($A4075-$A4074)*(1+2*(E4075/E4074-1))</f>
        <v>2.7999997087327086</v>
      </c>
      <c r="AG4075">
        <f t="shared" si="314"/>
        <v>3.9208525473617915</v>
      </c>
    </row>
    <row r="4076" spans="1:3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61" t="e">
        <f>IF(A4076=#REF!,100,VLOOKUP(A4076,#REF!,10,0))</f>
        <v>#REF!</v>
      </c>
      <c r="G4076" s="57">
        <f t="shared" si="310"/>
        <v>439.01288962856285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311"/>
        <v>131.78234205839334</v>
      </c>
      <c r="L4076">
        <f>VLOOKUP(A4076,'VXX-IV'!A$1:C$4500,3,0)</f>
        <v>32.979999999999997</v>
      </c>
      <c r="M4076">
        <f>M4075*(1-M$1+J4076)^($A4076-$A4075)*(1+2*(E4076/E4075-1))</f>
        <v>136.41910907224511</v>
      </c>
      <c r="O4076">
        <f>O4075*(1-(O$1+O$5))^($A4076-$A4075)*(1+1.5*(E4076/E4075-1))</f>
        <v>333.24221891633374</v>
      </c>
      <c r="P4076">
        <f>VLOOKUP(A4076,'UVXY-IV'!A$1:G$5041,4,0)</f>
        <v>332.31626820000002</v>
      </c>
      <c r="Q4076">
        <f>Q4075*(1-IF($A4076&lt;=Q4071,Q$1,Q$1+IF(AND(WEEKDAY($A4076)&lt;&gt;1,WEEKDAY($A4076)&lt;&gt;7),R$1,0)))^($A4076-$A4075)*(1-0.5*(E4076/E4075-1))</f>
        <v>34.331408135527063</v>
      </c>
      <c r="R4076">
        <f>VLOOKUP(A4076,'SVXY-IV'!A$1:G$5041,4,0)</f>
        <v>34.457992580000003</v>
      </c>
      <c r="S4076" s="2">
        <f t="shared" si="312"/>
        <v>32.607135342044096</v>
      </c>
      <c r="T4076">
        <f>VLOOKUP(A4076,'VXZ-IV'!A$1:C$4500,3,0)</f>
        <v>32.61</v>
      </c>
      <c r="U4076" s="47">
        <f t="shared" si="313"/>
        <v>39.091620778387025</v>
      </c>
      <c r="V4076" s="49">
        <f>VLOOKUP(A4076,'VIXM-IV'!A$1:D$4500,4,0)</f>
        <v>39.063924800000002</v>
      </c>
      <c r="W4076">
        <f>W4075*(1-W$1+J4076)^($A4076-$A4075)*(2-I4076/I4075)</f>
        <v>31.025300222228392</v>
      </c>
      <c r="Z4076">
        <f>Z4075*$E4076/$E4075*(1-(Z$1+Z$5+IF(AND(WEEKDAY(A4076)&lt;&gt;1,WEEKDAY(A4076)&lt;&gt;7),IF(A4076&lt;AA$2,AA$1,AA$3),0)))^($A4076-$A4075)</f>
        <v>108.53617329007103</v>
      </c>
      <c r="AA4076" s="60">
        <f>VLOOKUP(A4076,'VIXY-IV'!A$1:E$5000,4,0)</f>
        <v>108.20962904</v>
      </c>
      <c r="AD4076">
        <f>AD4075*(1-(AD$1+AD$5))^($A4076-$A4075)*(1+2*(E4076/E4075-1))</f>
        <v>2.702504818712482</v>
      </c>
      <c r="AG4076">
        <f t="shared" si="314"/>
        <v>3.9888642632676055</v>
      </c>
    </row>
    <row r="4077" spans="1:3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61" t="e">
        <f>IF(A4077=#REF!,100,VLOOKUP(A4077,#REF!,10,0))</f>
        <v>#REF!</v>
      </c>
      <c r="G4077" s="57">
        <f t="shared" si="310"/>
        <v>421.09557180796548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311"/>
        <v>137.15793505698019</v>
      </c>
      <c r="L4077">
        <f>VLOOKUP(A4077,'VXX-IV'!A$1:C$4500,3,0)</f>
        <v>34.32</v>
      </c>
      <c r="M4077">
        <f>M4076*(1-M$1+J4077)^($A4077-$A4076)*(1+2*(E4077/E4076-1))</f>
        <v>147.54824630286654</v>
      </c>
      <c r="O4077">
        <f>O4076*(1-(O$1+O$5))^($A4077-$A4076)*(1+1.5*(E4077/E4076-1))</f>
        <v>353.6396186224693</v>
      </c>
      <c r="P4077">
        <f>VLOOKUP(A4077,'UVXY-IV'!A$1:G$5041,4,0)</f>
        <v>352.65840229999998</v>
      </c>
      <c r="Q4077">
        <f>Q4076*(1-IF($A4077&lt;=Q4072,Q$1,Q$1+IF(AND(WEEKDAY($A4077)&lt;&gt;1,WEEKDAY($A4077)&lt;&gt;7),R$1,0)))^($A4077-$A4076)*(1-0.5*(E4077/E4076-1))</f>
        <v>33.629953438580934</v>
      </c>
      <c r="R4077">
        <f>VLOOKUP(A4077,'SVXY-IV'!A$1:G$5041,4,0)</f>
        <v>33.753089610000004</v>
      </c>
      <c r="S4077" s="2">
        <f t="shared" si="312"/>
        <v>33.232026439136177</v>
      </c>
      <c r="T4077">
        <f>VLOOKUP(A4077,'VXZ-IV'!A$1:C$4500,3,0)</f>
        <v>33.229999999999997</v>
      </c>
      <c r="U4077" s="47">
        <f t="shared" si="313"/>
        <v>39.840427381107226</v>
      </c>
      <c r="V4077" s="49">
        <f>VLOOKUP(A4077,'VIXM-IV'!A$1:D$4500,4,0)</f>
        <v>39.812280530000002</v>
      </c>
      <c r="W4077">
        <f>W4076*(1-W$1+J4077)^($A4077-$A4076)*(2-I4077/I4076)</f>
        <v>30.429049238068032</v>
      </c>
      <c r="X4077">
        <v>30.43</v>
      </c>
      <c r="Z4077">
        <f>Z4076*$E4077/$E4076*(1-(Z$1+Z$5+IF(AND(WEEKDAY(A4077)&lt;&gt;1,WEEKDAY(A4077)&lt;&gt;7),IF(A4077&lt;AA$2,AA$1,AA$3),0)))^($A4077-$A4076)</f>
        <v>112.96691487309094</v>
      </c>
      <c r="AA4077" s="60">
        <f>VLOOKUP(A4077,'VIXY-IV'!A$1:E$5000,4,0)</f>
        <v>112.62170304</v>
      </c>
      <c r="AD4077">
        <f>AD4076*(1-(AD$1+AD$5))^($A4077-$A4076)*(1+2*(E4077/E4076-1))</f>
        <v>2.9229995537932907</v>
      </c>
      <c r="AG4077">
        <f t="shared" si="314"/>
        <v>3.8258895927765875</v>
      </c>
    </row>
    <row r="4078" spans="1:3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61" t="e">
        <f>IF(A4078=#REF!,100,VLOOKUP(A4078,#REF!,10,0))</f>
        <v>#REF!</v>
      </c>
      <c r="G4078" s="57">
        <f t="shared" si="310"/>
        <v>439.36109696384136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311"/>
        <v>131.20585118853566</v>
      </c>
      <c r="L4078">
        <f>VLOOKUP(A4078,'VXX-IV'!A$1:C$4500,3,0)</f>
        <v>32.83</v>
      </c>
      <c r="M4078">
        <f>M4077*(1-M$1+J4078)^($A4078-$A4077)*(1+2*(E4078/E4077-1))</f>
        <v>134.74247754878144</v>
      </c>
      <c r="O4078">
        <f>O4077*(1-(O$1+O$5))^($A4078-$A4077)*(1+1.5*(E4078/E4077-1))</f>
        <v>330.62713469511539</v>
      </c>
      <c r="P4078">
        <f>VLOOKUP(A4078,'UVXY-IV'!A$1:G$5041,4,0)</f>
        <v>329.69913450000001</v>
      </c>
      <c r="Q4078">
        <f>Q4077*(1-IF($A4078&lt;=Q4073,Q$1,Q$1+IF(AND(WEEKDAY($A4078)&lt;&gt;1,WEEKDAY($A4078)&lt;&gt;7),R$1,0)))^($A4078-$A4077)*(1-0.5*(E4078/E4077-1))</f>
        <v>34.358428924598392</v>
      </c>
      <c r="R4078">
        <f>VLOOKUP(A4078,'SVXY-IV'!A$1:G$5041,4,0)</f>
        <v>34.48212607</v>
      </c>
      <c r="S4078" s="2">
        <f t="shared" si="312"/>
        <v>32.7503462274355</v>
      </c>
      <c r="T4078">
        <f>VLOOKUP(A4078,'VXZ-IV'!A$1:C$4500,3,0)</f>
        <v>32.75</v>
      </c>
      <c r="U4078" s="47">
        <f t="shared" si="313"/>
        <v>39.262612369220498</v>
      </c>
      <c r="V4078" s="49">
        <f>VLOOKUP(A4078,'VIXM-IV'!A$1:D$4500,4,0)</f>
        <v>39.232866950000002</v>
      </c>
      <c r="W4078">
        <f>W4077*(1-W$1+J4078)^($A4078-$A4077)*(2-I4078/I4077)</f>
        <v>30.868450226599698</v>
      </c>
      <c r="X4078">
        <v>30.92</v>
      </c>
      <c r="Y4078">
        <v>30.73</v>
      </c>
      <c r="Z4078">
        <f>Z4077*$E4078/$E4077*(1-(Z$1+Z$5+IF(AND(WEEKDAY(A4078)&lt;&gt;1,WEEKDAY(A4078)&lt;&gt;7),IF(A4078&lt;AA$2,AA$1,AA$3),0)))^($A4078-$A4077)</f>
        <v>108.06787579473871</v>
      </c>
      <c r="AA4078" s="60">
        <f>VLOOKUP(A4078,'VIXY-IV'!A$1:E$5000,4,0)</f>
        <v>107.73060112</v>
      </c>
      <c r="AD4078">
        <f>AD4077*(1-(AD$1+AD$5))^($A4078-$A4077)*(1+2*(E4078/E4077-1))</f>
        <v>2.6693323795619048</v>
      </c>
      <c r="AG4078">
        <f t="shared" si="314"/>
        <v>3.9916562181920976</v>
      </c>
    </row>
    <row r="4079" spans="1:33" x14ac:dyDescent="0.25">
      <c r="A4079" s="1">
        <v>43983</v>
      </c>
      <c r="B4079" s="42">
        <v>28.23</v>
      </c>
      <c r="C4079" s="42">
        <v>30.92</v>
      </c>
      <c r="D4079" s="38">
        <v>57.7592</v>
      </c>
      <c r="E4079" s="43">
        <v>48.633099999999999</v>
      </c>
      <c r="F4079" s="61" t="e">
        <f>IF(A4079=#REF!,100,VLOOKUP(A4079,#REF!,10,0))</f>
        <v>#REF!</v>
      </c>
      <c r="G4079" s="57">
        <f t="shared" si="310"/>
        <v>429.42414073413397</v>
      </c>
      <c r="H4079" s="41">
        <v>20602.249796</v>
      </c>
      <c r="I4079" s="44">
        <v>17348.921734</v>
      </c>
      <c r="J4079">
        <f>(1/(1-91/360*VLOOKUP($A4079,Tbills!$B$4:$C$974,2,1)/100))^((1)/91)-1</f>
        <v>3.6116988748613466E-6</v>
      </c>
      <c r="K4079" s="2">
        <f t="shared" si="311"/>
        <v>134.16483099436033</v>
      </c>
      <c r="L4079">
        <f>VLOOKUP(A4079,'VXX-IV'!A$1:C$4500,3,0)</f>
        <v>33.57</v>
      </c>
      <c r="M4079">
        <f>M4078*(1-M$1+J4079)^($A4079-$A4078)*(1+2*(E4079/E4078-1))</f>
        <v>140.81980042816866</v>
      </c>
      <c r="O4079">
        <f>O4078*(1-(O$1+O$5))^($A4079-$A4078)*(1+1.5*(E4079/E4078-1))</f>
        <v>341.83390859519926</v>
      </c>
      <c r="P4079">
        <f>VLOOKUP(A4079,'UVXY-IV'!A$1:G$5041,4,0)</f>
        <v>340.8620952</v>
      </c>
      <c r="Q4079">
        <f>Q4078*(1-IF($A4079&lt;=Q4074,Q$1,Q$1+IF(AND(WEEKDAY($A4079)&lt;&gt;1,WEEKDAY($A4079)&lt;&gt;7),R$1,0)))^($A4079-$A4078)*(1-0.5*(E4079/E4078-1))</f>
        <v>33.967237138427919</v>
      </c>
      <c r="R4079">
        <f>VLOOKUP(A4079,'SVXY-IV'!A$1:G$5041,4,0)</f>
        <v>34.090281279999999</v>
      </c>
      <c r="S4079" s="2">
        <f t="shared" si="312"/>
        <v>33.025390375913382</v>
      </c>
      <c r="T4079">
        <f>VLOOKUP(A4079,'VXZ-IV'!A$1:C$4500,3,0)</f>
        <v>33.020000000000003</v>
      </c>
      <c r="U4079" s="47">
        <f t="shared" si="313"/>
        <v>39.591290248963951</v>
      </c>
      <c r="V4079" s="49">
        <f>VLOOKUP(A4079,'VIXM-IV'!A$1:D$4500,4,0)</f>
        <v>39.563207990000002</v>
      </c>
      <c r="W4079">
        <f>W4078*(1-W$1+J4079)^($A4079-$A4078)*(2-I4079/I4078)</f>
        <v>30.604203554827226</v>
      </c>
      <c r="Y4079">
        <v>30.67</v>
      </c>
      <c r="Z4079">
        <f>Z4078*$E4079/$E4078*(1-(Z$1+Z$5+IF(AND(WEEKDAY(A4079)&lt;&gt;1,WEEKDAY(A4079)&lt;&gt;7),IF(A4079&lt;AA$2,AA$1,AA$3),0)))^($A4079-$A4078)</f>
        <v>110.51520795745949</v>
      </c>
      <c r="AA4079" s="60">
        <f>VLOOKUP(A4079,'VIXY-IV'!A$1:E$5000,4,0)</f>
        <v>110.16357748</v>
      </c>
      <c r="AD4079">
        <f>AD4078*(1-(AD$1+AD$5))^($A4079-$A4078)*(1+2*(E4079/E4078-1))</f>
        <v>2.7897940091693849</v>
      </c>
      <c r="AG4079">
        <f t="shared" ref="AG4079:AG4113" si="315">AG4078*(1-IF($A4079&lt;=AH$3,AG$1,AG$1+IF(AND(WEEKDAY($A4079)&lt;&gt;1,WEEKDAY($A4079)&lt;&gt;7),AH$1,0)))^($A4079-$A4078)*(2-$E4079/$E4078)</f>
        <v>3.9008325004785092</v>
      </c>
    </row>
    <row r="4080" spans="1:33" x14ac:dyDescent="0.25">
      <c r="A4080" s="1">
        <v>43984</v>
      </c>
      <c r="B4080" s="42">
        <v>26.84</v>
      </c>
      <c r="C4080" s="42">
        <v>29.93</v>
      </c>
      <c r="D4080" s="38">
        <v>55.7059</v>
      </c>
      <c r="E4080" s="43">
        <v>46.904000000000003</v>
      </c>
      <c r="F4080" s="61" t="e">
        <f>IF(A4080=#REF!,100,VLOOKUP(A4080,#REF!,10,0))</f>
        <v>#REF!</v>
      </c>
      <c r="G4080" s="57">
        <f t="shared" si="310"/>
        <v>444.6918757077093</v>
      </c>
      <c r="H4080" s="41">
        <v>20390.656245999999</v>
      </c>
      <c r="I4080" s="44">
        <v>17170.678537</v>
      </c>
      <c r="J4080">
        <f>(1/(1-91/360*VLOOKUP($A4080,Tbills!$B$4:$C$974,2,1)/100))^((1)/91)-1</f>
        <v>3.6116988748613466E-6</v>
      </c>
      <c r="K4080" s="2">
        <f t="shared" si="311"/>
        <v>129.39220802387146</v>
      </c>
      <c r="L4080">
        <f>VLOOKUP(A4080,'VXX-IV'!A$1:C$4500,3,0)</f>
        <v>32.380000000000003</v>
      </c>
      <c r="M4080">
        <f>M4079*(1-M$1+J4080)^($A4080-$A4079)*(1+2*(E4080/E4079-1))</f>
        <v>130.80095249282328</v>
      </c>
      <c r="O4080">
        <f>O4079*(1-(O$1+O$5))^($A4080-$A4079)*(1+1.5*(E4080/E4079-1))</f>
        <v>323.60047441412149</v>
      </c>
      <c r="P4080">
        <f>VLOOKUP(A4080,'UVXY-IV'!A$1:G$5041,4,0)</f>
        <v>322.67039260000001</v>
      </c>
      <c r="Q4080">
        <f>Q4079*(1-IF($A4080&lt;=Q4075,Q$1,Q$1+IF(AND(WEEKDAY($A4080)&lt;&gt;1,WEEKDAY($A4080)&lt;&gt;7),R$1,0)))^($A4080-$A4079)*(1-0.5*(E4080/E4079-1))</f>
        <v>34.570172485881777</v>
      </c>
      <c r="R4080">
        <f>VLOOKUP(A4080,'SVXY-IV'!A$1:G$5041,4,0)</f>
        <v>34.693983950000003</v>
      </c>
      <c r="S4080" s="2">
        <f t="shared" si="312"/>
        <v>32.685409073952556</v>
      </c>
      <c r="T4080">
        <f>VLOOKUP(A4080,'VXZ-IV'!A$1:C$4500,3,0)</f>
        <v>32.68</v>
      </c>
      <c r="U4080" s="47">
        <f t="shared" si="313"/>
        <v>39.183367103689257</v>
      </c>
      <c r="V4080" s="49">
        <f>VLOOKUP(A4080,'VIXM-IV'!A$1:D$4500,4,0)</f>
        <v>39.155458000000003</v>
      </c>
      <c r="W4080">
        <f>W4079*(1-W$1+J4080)^($A4080-$A4079)*(2-I4080/I4079)</f>
        <v>30.917599906803648</v>
      </c>
      <c r="Y4080">
        <v>30.940000999999999</v>
      </c>
      <c r="Z4080">
        <f>Z4079*$E4080/$E4079*(1-(Z$1+Z$5+IF(AND(WEEKDAY(A4080)&lt;&gt;1,WEEKDAY(A4080)&lt;&gt;7),IF(A4080&lt;AA$2,AA$1,AA$3),0)))^($A4080-$A4079)</f>
        <v>106.58697512272632</v>
      </c>
      <c r="AA4080" s="60">
        <f>VLOOKUP(A4080,'VIXY-IV'!A$1:E$5000,4,0)</f>
        <v>106.24501108</v>
      </c>
      <c r="AD4080">
        <f>AD4079*(1-(AD$1+AD$5))^($A4080-$A4079)*(1+2*(E4080/E4079-1))</f>
        <v>2.5913301515108973</v>
      </c>
      <c r="AG4080">
        <f t="shared" si="315"/>
        <v>4.0393344578009005</v>
      </c>
    </row>
    <row r="4081" spans="1:33" x14ac:dyDescent="0.25">
      <c r="A4081" s="1">
        <v>43985</v>
      </c>
      <c r="B4081" s="42">
        <v>25.66</v>
      </c>
      <c r="C4081" s="42">
        <v>28.91</v>
      </c>
      <c r="D4081" s="38">
        <v>53.608800000000002</v>
      </c>
      <c r="E4081" s="43">
        <v>45.138100000000001</v>
      </c>
      <c r="F4081" s="61" t="e">
        <f>IF(A4081=#REF!,100,VLOOKUP(A4081,#REF!,10,0))</f>
        <v>#REF!</v>
      </c>
      <c r="G4081" s="57">
        <f t="shared" si="310"/>
        <v>461.43418730826028</v>
      </c>
      <c r="H4081" s="41">
        <v>19897.628882000001</v>
      </c>
      <c r="I4081" s="44">
        <v>16755.445264999998</v>
      </c>
      <c r="J4081">
        <f>(1/(1-91/360*VLOOKUP($A4081,Tbills!$B$4:$C$974,2,1)/100))^((1)/91)-1</f>
        <v>3.6116988748613466E-6</v>
      </c>
      <c r="K4081" s="2">
        <f t="shared" si="311"/>
        <v>124.51808270663152</v>
      </c>
      <c r="L4081">
        <f>VLOOKUP(A4081,'VXX-IV'!A$1:C$4500,3,0)</f>
        <v>31.16</v>
      </c>
      <c r="M4081">
        <f>M4080*(1-M$1+J4081)^($A4081-$A4080)*(1+2*(E4081/E4080-1))</f>
        <v>120.94680848093573</v>
      </c>
      <c r="O4081">
        <f>O4080*(1-(O$1+O$5))^($A4081-$A4080)*(1+1.5*(E4081/E4080-1))</f>
        <v>305.32257826049158</v>
      </c>
      <c r="P4081">
        <f>VLOOKUP(A4081,'UVXY-IV'!A$1:G$5041,4,0)</f>
        <v>304.41985840000001</v>
      </c>
      <c r="Q4081">
        <f>Q4080*(1-IF($A4081&lt;=Q4076,Q$1,Q$1+IF(AND(WEEKDAY($A4081)&lt;&gt;1,WEEKDAY($A4081)&lt;&gt;7),R$1,0)))^($A4081-$A4080)*(1-0.5*(E4081/E4080-1))</f>
        <v>35.220026154126373</v>
      </c>
      <c r="R4081">
        <f>VLOOKUP(A4081,'SVXY-IV'!A$1:G$5041,4,0)</f>
        <v>35.343780719999998</v>
      </c>
      <c r="S4081" s="2">
        <f t="shared" si="312"/>
        <v>31.894328148076088</v>
      </c>
      <c r="T4081">
        <f>VLOOKUP(A4081,'VXZ-IV'!A$1:C$4500,3,0)</f>
        <v>31.89</v>
      </c>
      <c r="U4081" s="47">
        <f t="shared" si="313"/>
        <v>38.234676443701211</v>
      </c>
      <c r="V4081" s="49">
        <f>VLOOKUP(A4081,'VIXM-IV'!A$1:D$4500,4,0)</f>
        <v>38.205099359999998</v>
      </c>
      <c r="W4081">
        <f>W4080*(1-W$1+J4081)^($A4081-$A4080)*(2-I4081/I4080)</f>
        <v>31.664213961644801</v>
      </c>
      <c r="Y4081">
        <v>31.68</v>
      </c>
      <c r="Z4081">
        <f>Z4080*$E4081/$E4080*(1-(Z$1+Z$5+IF(AND(WEEKDAY(A4081)&lt;&gt;1,WEEKDAY(A4081)&lt;&gt;7),IF(A4081&lt;AA$2,AA$1,AA$3),0)))^($A4081-$A4080)</f>
        <v>102.575039995403</v>
      </c>
      <c r="AA4081" s="60">
        <f>VLOOKUP(A4081,'VIXY-IV'!A$1:E$5000,4,0)</f>
        <v>102.232798</v>
      </c>
      <c r="AD4081">
        <f>AD4080*(1-(AD$1+AD$5))^($A4081-$A4080)*(1+2*(E4081/E4080-1))</f>
        <v>2.3961261758353811</v>
      </c>
      <c r="AG4081">
        <f t="shared" si="315"/>
        <v>4.191217117829078</v>
      </c>
    </row>
    <row r="4082" spans="1:33" x14ac:dyDescent="0.25">
      <c r="A4082" s="1">
        <v>43986</v>
      </c>
      <c r="B4082" s="42">
        <v>25.81</v>
      </c>
      <c r="C4082" s="42">
        <v>28.85</v>
      </c>
      <c r="D4082" s="38">
        <v>53.008899999999997</v>
      </c>
      <c r="E4082" s="43">
        <v>44.632800000000003</v>
      </c>
      <c r="F4082" s="61" t="e">
        <f>IF(A4082=#REF!,100,VLOOKUP(A4082,#REF!,10,0))</f>
        <v>#REF!</v>
      </c>
      <c r="G4082" s="57">
        <f t="shared" si="310"/>
        <v>466.59972805647214</v>
      </c>
      <c r="H4082" s="41">
        <v>19783.08511</v>
      </c>
      <c r="I4082" s="44">
        <v>16658.929443000001</v>
      </c>
      <c r="J4082">
        <f>(1/(1-91/360*VLOOKUP($A4082,Tbills!$B$4:$C$974,2,1)/100))^((1)/91)-1</f>
        <v>4.1675021249520938E-6</v>
      </c>
      <c r="K4082" s="2">
        <f t="shared" si="311"/>
        <v>123.12168243021894</v>
      </c>
      <c r="L4082">
        <f>VLOOKUP(A4082,'VXX-IV'!A$1:C$4500,3,0)</f>
        <v>30.81</v>
      </c>
      <c r="M4082">
        <f>M4081*(1-M$1+J4082)^($A4082-$A4081)*(1+2*(E4082/E4081-1))</f>
        <v>118.23406984925167</v>
      </c>
      <c r="O4082">
        <f>O4081*(1-(O$1+O$5))^($A4082-$A4081)*(1+1.5*(E4082/E4081-1))</f>
        <v>300.19278364773635</v>
      </c>
      <c r="P4082">
        <f>VLOOKUP(A4082,'UVXY-IV'!A$1:G$5041,4,0)</f>
        <v>299.30585880000001</v>
      </c>
      <c r="Q4082">
        <f>Q4081*(1-IF($A4082&lt;=Q4077,Q$1,Q$1+IF(AND(WEEKDAY($A4082)&lt;&gt;1,WEEKDAY($A4082)&lt;&gt;7),R$1,0)))^($A4082-$A4081)*(1-0.5*(E4082/E4081-1))</f>
        <v>35.416240229605549</v>
      </c>
      <c r="R4082">
        <f>VLOOKUP(A4082,'SVXY-IV'!A$1:G$5041,4,0)</f>
        <v>35.539283589999997</v>
      </c>
      <c r="S4082" s="2">
        <f t="shared" si="312"/>
        <v>31.709950304593079</v>
      </c>
      <c r="T4082">
        <f>VLOOKUP(A4082,'VXZ-IV'!A$1:C$4500,3,0)</f>
        <v>31.71</v>
      </c>
      <c r="U4082" s="47">
        <f t="shared" si="313"/>
        <v>38.01330721036269</v>
      </c>
      <c r="V4082" s="49">
        <f>VLOOKUP(A4082,'VIXM-IV'!A$1:D$4500,4,0)</f>
        <v>37.983710299999998</v>
      </c>
      <c r="W4082">
        <f>W4081*(1-W$1+J4082)^($A4082-$A4081)*(2-I4082/I4081)</f>
        <v>31.845563089916237</v>
      </c>
      <c r="Y4082">
        <v>31.870000999999998</v>
      </c>
      <c r="Z4082">
        <f>Z4081*$E4082/$E4081*(1-(Z$1+Z$5+IF(AND(WEEKDAY(A4082)&lt;&gt;1,WEEKDAY(A4082)&lt;&gt;7),IF(A4082&lt;AA$2,AA$1,AA$3),0)))^($A4082-$A4081)</f>
        <v>101.42773279696304</v>
      </c>
      <c r="AA4082" s="60">
        <f>VLOOKUP(A4082,'VIXY-IV'!A$1:E$5000,4,0)</f>
        <v>101.08441976</v>
      </c>
      <c r="AD4082">
        <f>AD4081*(1-(AD$1+AD$5))^($A4082-$A4081)*(1+2*(E4082/E4081-1))</f>
        <v>2.3424002050943584</v>
      </c>
      <c r="AG4082">
        <f t="shared" si="315"/>
        <v>4.2379384481785607</v>
      </c>
    </row>
    <row r="4083" spans="1:33" x14ac:dyDescent="0.25">
      <c r="A4083" s="1">
        <v>43987</v>
      </c>
      <c r="B4083" s="42">
        <v>24.52</v>
      </c>
      <c r="C4083" s="42">
        <v>27.42</v>
      </c>
      <c r="D4083" s="38">
        <v>50.182400000000001</v>
      </c>
      <c r="E4083" s="43">
        <v>42.252800000000001</v>
      </c>
      <c r="F4083" s="61" t="e">
        <f>IF(A4083=#REF!,100,VLOOKUP(A4083,#REF!,10,0))</f>
        <v>#REF!</v>
      </c>
      <c r="G4083" s="57">
        <f t="shared" si="310"/>
        <v>491.48069794351494</v>
      </c>
      <c r="H4083" s="41">
        <v>18932.148634000001</v>
      </c>
      <c r="I4083" s="44">
        <v>15942.303897</v>
      </c>
      <c r="J4083">
        <f>(1/(1-91/360*VLOOKUP($A4083,Tbills!$B$4:$C$974,2,1)/100))^((1)/91)-1</f>
        <v>4.1675021249520938E-6</v>
      </c>
      <c r="K4083" s="2">
        <f t="shared" si="311"/>
        <v>116.55384023321152</v>
      </c>
      <c r="L4083">
        <f>VLOOKUP(A4083,'VXX-IV'!A$1:C$4500,3,0)</f>
        <v>29.17</v>
      </c>
      <c r="M4083">
        <f>M4082*(1-M$1+J4083)^($A4083-$A4082)*(1+2*(E4083/E4082-1))</f>
        <v>105.62030511165796</v>
      </c>
      <c r="O4083">
        <f>O4082*(1-(O$1+O$5))^($A4083-$A4082)*(1+1.5*(E4083/E4082-1))</f>
        <v>276.17890955974389</v>
      </c>
      <c r="P4083">
        <f>VLOOKUP(A4083,'UVXY-IV'!A$1:G$5041,4,0)</f>
        <v>275.35919890000002</v>
      </c>
      <c r="Q4083">
        <f>Q4082*(1-IF($A4083&lt;=Q4078,Q$1,Q$1+IF(AND(WEEKDAY($A4083)&lt;&gt;1,WEEKDAY($A4083)&lt;&gt;7),R$1,0)))^($A4083-$A4082)*(1-0.5*(E4083/E4082-1))</f>
        <v>36.359561884473514</v>
      </c>
      <c r="R4083">
        <f>VLOOKUP(A4083,'SVXY-IV'!A$1:G$5041,4,0)</f>
        <v>36.484695010000003</v>
      </c>
      <c r="S4083" s="2">
        <f t="shared" si="312"/>
        <v>30.345259631603444</v>
      </c>
      <c r="T4083">
        <f>VLOOKUP(A4083,'VXZ-IV'!A$1:C$4500,3,0)</f>
        <v>30.34</v>
      </c>
      <c r="U4083" s="47">
        <f t="shared" si="313"/>
        <v>36.377017129402212</v>
      </c>
      <c r="V4083" s="49">
        <f>VLOOKUP(A4083,'VIXM-IV'!A$1:D$4500,4,0)</f>
        <v>36.348233430000001</v>
      </c>
      <c r="W4083">
        <f>W4082*(1-W$1+J4083)^($A4083-$A4082)*(2-I4083/I4082)</f>
        <v>33.214389601045546</v>
      </c>
      <c r="Y4083">
        <v>33.119999</v>
      </c>
      <c r="Z4083">
        <f>Z4082*$E4083/$E4082*(1-(Z$1+Z$5+IF(AND(WEEKDAY(A4083)&lt;&gt;1,WEEKDAY(A4083)&lt;&gt;7),IF(A4083&lt;AA$2,AA$1,AA$3),0)))^($A4083-$A4082)</f>
        <v>96.020119803659583</v>
      </c>
      <c r="AA4083" s="60">
        <f>VLOOKUP(A4083,'VIXY-IV'!A$1:E$5000,4,0)</f>
        <v>95.694964999999996</v>
      </c>
      <c r="AD4083">
        <f>AD4082*(1-(AD$1+AD$5))^($A4083-$A4082)*(1+2*(E4083/E4082-1))</f>
        <v>2.0925173305546325</v>
      </c>
      <c r="AG4083">
        <f t="shared" si="315"/>
        <v>4.463714423665917</v>
      </c>
    </row>
    <row r="4084" spans="1:33" x14ac:dyDescent="0.25">
      <c r="A4084" s="1">
        <v>43990</v>
      </c>
      <c r="B4084" s="42">
        <v>25.81</v>
      </c>
      <c r="C4084" s="42">
        <v>28.08</v>
      </c>
      <c r="D4084" s="38">
        <v>51.5687</v>
      </c>
      <c r="E4084" s="43">
        <v>43.419600000000003</v>
      </c>
      <c r="F4084" s="61" t="e">
        <f>IF(A4084=#REF!,100,VLOOKUP(A4084,#REF!,10,0))</f>
        <v>#REF!</v>
      </c>
      <c r="G4084" s="57">
        <f t="shared" si="310"/>
        <v>477.90858725829418</v>
      </c>
      <c r="H4084" s="41">
        <v>19331.324484000001</v>
      </c>
      <c r="I4084" s="44">
        <v>16278.240894</v>
      </c>
      <c r="J4084">
        <f>(1/(1-91/360*VLOOKUP($A4084,Tbills!$B$4:$C$974,2,1)/100))^((1)/91)-1</f>
        <v>4.1675021249520938E-6</v>
      </c>
      <c r="K4084" s="2">
        <f t="shared" si="311"/>
        <v>119.76490477074294</v>
      </c>
      <c r="L4084">
        <f>VLOOKUP(A4084,'VXX-IV'!A$1:C$4500,3,0)</f>
        <v>29.97</v>
      </c>
      <c r="M4084">
        <f>M4083*(1-M$1+J4084)^($A4084-$A4083)*(1+2*(E4084/E4083-1))</f>
        <v>111.43993827397983</v>
      </c>
      <c r="O4084">
        <f>O4083*(1-(O$1+O$5))^($A4084-$A4083)*(1+1.5*(E4084/E4083-1))</f>
        <v>287.61054799858226</v>
      </c>
      <c r="P4084">
        <f>VLOOKUP(A4084,'UVXY-IV'!A$1:G$5041,4,0)</f>
        <v>286.7322484</v>
      </c>
      <c r="Q4084">
        <f>Q4083*(1-IF($A4084&lt;=Q4079,Q$1,Q$1+IF(AND(WEEKDAY($A4084)&lt;&gt;1,WEEKDAY($A4084)&lt;&gt;7),R$1,0)))^($A4084-$A4083)*(1-0.5*(E4084/E4083-1))</f>
        <v>35.854732235797812</v>
      </c>
      <c r="R4084">
        <f>VLOOKUP(A4084,'SVXY-IV'!A$1:G$5041,4,0)</f>
        <v>35.976457920000001</v>
      </c>
      <c r="S4084" s="2">
        <f t="shared" si="312"/>
        <v>30.982809276192853</v>
      </c>
      <c r="T4084">
        <f>VLOOKUP(A4084,'VXZ-IV'!A$1:C$4500,3,0)</f>
        <v>30.98</v>
      </c>
      <c r="U4084" s="47">
        <f t="shared" si="313"/>
        <v>37.140301006410809</v>
      </c>
      <c r="V4084" s="49">
        <f>VLOOKUP(A4084,'VIXM-IV'!A$1:D$4500,4,0)</f>
        <v>37.111323769999998</v>
      </c>
      <c r="W4084">
        <f>W4083*(1-W$1+J4084)^($A4084-$A4083)*(2-I4084/I4083)</f>
        <v>32.511293225709466</v>
      </c>
      <c r="Y4084">
        <v>32.729999999999997</v>
      </c>
      <c r="Z4084">
        <f>Z4083*$E4084/$E4083*(1-(Z$1+Z$5+IF(AND(WEEKDAY(A4084)&lt;&gt;1,WEEKDAY(A4084)&lt;&gt;7),IF(A4084&lt;AA$2,AA$1,AA$3),0)))^($A4084-$A4083)</f>
        <v>98.674528778649091</v>
      </c>
      <c r="AA4084" s="60">
        <f>VLOOKUP(A4084,'VIXY-IV'!A$1:E$5000,4,0)</f>
        <v>98.328944800000002</v>
      </c>
      <c r="AD4084">
        <f>AD4083*(1-(AD$1+AD$5))^($A4084-$A4083)*(1+2*(E4084/E4083-1))</f>
        <v>2.2078627451726902</v>
      </c>
      <c r="AG4084">
        <f t="shared" si="315"/>
        <v>4.3398436739301394</v>
      </c>
    </row>
    <row r="4085" spans="1:33" x14ac:dyDescent="0.25">
      <c r="A4085" s="1">
        <v>43991</v>
      </c>
      <c r="B4085" s="42">
        <v>27.57</v>
      </c>
      <c r="C4085" s="42">
        <v>29.67</v>
      </c>
      <c r="D4085" s="38">
        <v>54.653100000000002</v>
      </c>
      <c r="E4085" s="43">
        <v>46.016399999999997</v>
      </c>
      <c r="F4085" s="61" t="e">
        <f>IF(A4085=#REF!,100,VLOOKUP(A4085,#REF!,10,0))</f>
        <v>#REF!</v>
      </c>
      <c r="G4085" s="57">
        <f t="shared" si="310"/>
        <v>449.3262645424623</v>
      </c>
      <c r="H4085" s="41">
        <v>19886.547055999999</v>
      </c>
      <c r="I4085" s="44">
        <v>16745.706812</v>
      </c>
      <c r="J4085">
        <f>(1/(1-91/360*VLOOKUP($A4085,Tbills!$B$4:$C$974,2,1)/100))^((1)/91)-1</f>
        <v>4.1675021249520938E-6</v>
      </c>
      <c r="K4085" s="2">
        <f t="shared" si="311"/>
        <v>126.92512539107254</v>
      </c>
      <c r="L4085">
        <f>VLOOKUP(A4085,'VXX-IV'!A$1:C$4500,3,0)</f>
        <v>31.76</v>
      </c>
      <c r="M4085">
        <f>M4084*(1-M$1+J4085)^($A4085-$A4084)*(1+2*(E4085/E4084-1))</f>
        <v>124.76461519746815</v>
      </c>
      <c r="O4085">
        <f>O4084*(1-(O$1+O$5))^($A4085-$A4084)*(1+1.5*(E4085/E4084-1))</f>
        <v>313.4092683146165</v>
      </c>
      <c r="P4085">
        <f>VLOOKUP(A4085,'UVXY-IV'!A$1:G$5041,4,0)</f>
        <v>312.450784</v>
      </c>
      <c r="Q4085">
        <f>Q4084*(1-IF($A4085&lt;=Q4080,Q$1,Q$1+IF(AND(WEEKDAY($A4085)&lt;&gt;1,WEEKDAY($A4085)&lt;&gt;7),R$1,0)))^($A4085-$A4084)*(1-0.5*(E4085/E4084-1))</f>
        <v>34.781643306730039</v>
      </c>
      <c r="R4085">
        <f>VLOOKUP(A4085,'SVXY-IV'!A$1:G$5041,4,0)</f>
        <v>34.899881049999998</v>
      </c>
      <c r="S4085" s="2">
        <f t="shared" si="312"/>
        <v>31.871901555098901</v>
      </c>
      <c r="T4085">
        <f>VLOOKUP(A4085,'VXZ-IV'!A$1:C$4500,3,0)</f>
        <v>31.87</v>
      </c>
      <c r="U4085" s="47">
        <f t="shared" si="313"/>
        <v>38.205750373192195</v>
      </c>
      <c r="V4085" s="49">
        <f>VLOOKUP(A4085,'VIXM-IV'!A$1:D$4500,4,0)</f>
        <v>38.175570909999998</v>
      </c>
      <c r="W4085">
        <f>W4084*(1-W$1+J4085)^($A4085-$A4084)*(2-I4085/I4084)</f>
        <v>31.576622738998541</v>
      </c>
      <c r="Y4085">
        <v>31.879999000000002</v>
      </c>
      <c r="Z4085">
        <f>Z4084*$E4085/$E4084*(1-(Z$1+Z$5+IF(AND(WEEKDAY(A4085)&lt;&gt;1,WEEKDAY(A4085)&lt;&gt;7),IF(A4085&lt;AA$2,AA$1,AA$3),0)))^($A4085-$A4084)</f>
        <v>104.57696815577627</v>
      </c>
      <c r="AA4085" s="60">
        <f>VLOOKUP(A4085,'VIXY-IV'!A$1:E$5000,4,0)</f>
        <v>104.21250879999999</v>
      </c>
      <c r="AD4085">
        <f>AD4084*(1-(AD$1+AD$5))^($A4085-$A4084)*(1+2*(E4085/E4084-1))</f>
        <v>2.4718711431416036</v>
      </c>
      <c r="AG4085">
        <f t="shared" si="315"/>
        <v>4.0801002043219956</v>
      </c>
    </row>
    <row r="4086" spans="1:33" x14ac:dyDescent="0.25">
      <c r="A4086" s="1">
        <v>43992</v>
      </c>
      <c r="B4086" s="42">
        <v>27.57</v>
      </c>
      <c r="C4086" s="42">
        <v>29.57</v>
      </c>
      <c r="D4086" s="38">
        <v>53.817</v>
      </c>
      <c r="E4086" s="43">
        <v>45.312199999999997</v>
      </c>
      <c r="F4086" s="61" t="e">
        <f>IF(A4086=#REF!,100,VLOOKUP(A4086,#REF!,10,0))</f>
        <v>#REF!</v>
      </c>
      <c r="G4086" s="57">
        <f t="shared" si="310"/>
        <v>456.20241207879286</v>
      </c>
      <c r="H4086" s="41">
        <v>19630.438711999999</v>
      </c>
      <c r="I4086" s="44">
        <v>16529.977903999999</v>
      </c>
      <c r="J4086">
        <f>(1/(1-91/360*VLOOKUP($A4086,Tbills!$B$4:$C$974,2,1)/100))^((1)/91)-1</f>
        <v>4.1675021249520938E-6</v>
      </c>
      <c r="K4086" s="2">
        <f t="shared" si="311"/>
        <v>124.98033808984613</v>
      </c>
      <c r="L4086">
        <f>VLOOKUP(A4086,'VXX-IV'!A$1:C$4500,3,0)</f>
        <v>31.27</v>
      </c>
      <c r="M4086">
        <f>M4085*(1-M$1+J4086)^($A4086-$A4085)*(1+2*(E4086/E4085-1))</f>
        <v>120.94104618935214</v>
      </c>
      <c r="O4086">
        <f>O4085*(1-(O$1+O$5))^($A4086-$A4085)*(1+1.5*(E4086/E4085-1))</f>
        <v>306.21206626370855</v>
      </c>
      <c r="P4086">
        <f>VLOOKUP(A4086,'UVXY-IV'!A$1:G$5041,4,0)</f>
        <v>305.2717652</v>
      </c>
      <c r="Q4086">
        <f>Q4085*(1-IF($A4086&lt;=Q4081,Q$1,Q$1+IF(AND(WEEKDAY($A4086)&lt;&gt;1,WEEKDAY($A4086)&lt;&gt;7),R$1,0)))^($A4086-$A4085)*(1-0.5*(E4086/E4085-1))</f>
        <v>35.046867016851401</v>
      </c>
      <c r="R4086">
        <f>VLOOKUP(A4086,'SVXY-IV'!A$1:G$5041,4,0)</f>
        <v>35.165289229999999</v>
      </c>
      <c r="S4086" s="2">
        <f t="shared" si="312"/>
        <v>31.460673014056901</v>
      </c>
      <c r="T4086">
        <f>VLOOKUP(A4086,'VXZ-IV'!A$1:C$4500,3,0)</f>
        <v>31.46</v>
      </c>
      <c r="U4086" s="47">
        <f t="shared" si="313"/>
        <v>37.712463276138088</v>
      </c>
      <c r="V4086" s="49">
        <f>VLOOKUP(A4086,'VIXM-IV'!A$1:D$4500,4,0)</f>
        <v>37.681939069999999</v>
      </c>
      <c r="W4086">
        <f>W4085*(1-W$1+J4086)^($A4086-$A4085)*(2-I4086/I4085)</f>
        <v>31.982363336645211</v>
      </c>
      <c r="Y4086">
        <v>32.099997999999999</v>
      </c>
      <c r="Z4086">
        <f>Z4085*$E4086/$E4085*(1-(Z$1+Z$5+IF(AND(WEEKDAY(A4086)&lt;&gt;1,WEEKDAY(A4086)&lt;&gt;7),IF(A4086&lt;AA$2,AA$1,AA$3),0)))^($A4086-$A4085)</f>
        <v>102.97758919033498</v>
      </c>
      <c r="AA4086" s="60">
        <f>VLOOKUP(A4086,'VIXY-IV'!A$1:E$5000,4,0)</f>
        <v>102.61736552000001</v>
      </c>
      <c r="AD4086">
        <f>AD4085*(1-(AD$1+AD$5))^($A4086-$A4085)*(1+2*(E4086/E4085-1))</f>
        <v>2.3961351206553942</v>
      </c>
      <c r="AG4086">
        <f t="shared" si="315"/>
        <v>4.1423460156375196</v>
      </c>
    </row>
    <row r="4087" spans="1:33" x14ac:dyDescent="0.25">
      <c r="A4087" s="1">
        <v>43993</v>
      </c>
      <c r="B4087" s="42">
        <v>40.79</v>
      </c>
      <c r="C4087" s="42">
        <v>40.43</v>
      </c>
      <c r="D4087" s="38">
        <v>74.775499999999994</v>
      </c>
      <c r="E4087" s="43">
        <v>62.958399999999997</v>
      </c>
      <c r="F4087" s="61" t="e">
        <f>IF(A4087=#REF!,100,VLOOKUP(A4087,#REF!,10,0))</f>
        <v>#REF!</v>
      </c>
      <c r="G4087" s="57">
        <f t="shared" si="310"/>
        <v>278.54078885094702</v>
      </c>
      <c r="H4087" s="41">
        <v>22899.935258000001</v>
      </c>
      <c r="I4087" s="44">
        <v>19283.016393999998</v>
      </c>
      <c r="J4087">
        <f>(1/(1-91/360*VLOOKUP($A4087,Tbills!$B$4:$C$974,2,1)/100))^((1)/91)-1</f>
        <v>4.7232238586936148E-6</v>
      </c>
      <c r="K4087" s="2">
        <f t="shared" si="311"/>
        <v>173.64846414813164</v>
      </c>
      <c r="L4087">
        <f>VLOOKUP(A4087,'VXX-IV'!A$1:C$4500,3,0)</f>
        <v>43.45</v>
      </c>
      <c r="M4087">
        <f>M4086*(1-M$1+J4087)^($A4087-$A4086)*(1+2*(E4087/E4086-1))</f>
        <v>215.129921174993</v>
      </c>
      <c r="O4087">
        <f>O4086*(1-(O$1+O$5))^($A4087-$A4086)*(1+1.5*(E4087/E4086-1))</f>
        <v>485.08239864582384</v>
      </c>
      <c r="P4087">
        <f>VLOOKUP(A4087,'UVXY-IV'!A$1:G$5041,4,0)</f>
        <v>483.4755907</v>
      </c>
      <c r="Q4087">
        <f>Q4086*(1-IF($A4087&lt;=Q4082,Q$1,Q$1+IF(AND(WEEKDAY($A4087)&lt;&gt;1,WEEKDAY($A4087)&lt;&gt;7),R$1,0)))^($A4087-$A4086)*(1-0.5*(E4087/E4086-1))</f>
        <v>28.221877346138001</v>
      </c>
      <c r="R4087">
        <f>VLOOKUP(A4087,'SVXY-IV'!A$1:G$5041,4,0)</f>
        <v>28.304934620000001</v>
      </c>
      <c r="S4087" s="2">
        <f t="shared" si="312"/>
        <v>36.699628505074166</v>
      </c>
      <c r="T4087">
        <f>VLOOKUP(A4087,'VXZ-IV'!A$1:C$4500,3,0)</f>
        <v>36.700000000000003</v>
      </c>
      <c r="U4087" s="47">
        <f t="shared" si="313"/>
        <v>43.992099842925413</v>
      </c>
      <c r="V4087" s="49">
        <f>VLOOKUP(A4087,'VIXM-IV'!A$1:D$4500,4,0)</f>
        <v>43.957002269999997</v>
      </c>
      <c r="W4087">
        <f>W4086*(1-W$1+J4087)^($A4087-$A4086)*(2-I4087/I4086)</f>
        <v>26.654897473957348</v>
      </c>
      <c r="Y4087">
        <v>27.549999</v>
      </c>
      <c r="Z4087">
        <f>Z4086*$E4087/$E4086*(1-(Z$1+Z$5+IF(AND(WEEKDAY(A4087)&lt;&gt;1,WEEKDAY(A4087)&lt;&gt;7),IF(A4087&lt;AA$2,AA$1,AA$3),0)))^($A4087-$A4086)</f>
        <v>143.0821372599805</v>
      </c>
      <c r="AA4087" s="60">
        <f>VLOOKUP(A4087,'VIXY-IV'!A$1:E$5000,4,0)</f>
        <v>142.56196048000001</v>
      </c>
      <c r="AD4087">
        <f>AD4086*(1-(AD$1+AD$5))^($A4087-$A4086)*(1+2*(E4087/E4086-1))</f>
        <v>4.2622738337438522</v>
      </c>
      <c r="AG4087">
        <f t="shared" si="315"/>
        <v>2.5290497312971567</v>
      </c>
    </row>
    <row r="4088" spans="1:33" x14ac:dyDescent="0.25">
      <c r="A4088" s="1">
        <v>43994</v>
      </c>
      <c r="B4088" s="42">
        <v>36.090000000000003</v>
      </c>
      <c r="C4088" s="42">
        <v>38.049999999999997</v>
      </c>
      <c r="D4088" s="38">
        <v>65.462000000000003</v>
      </c>
      <c r="E4088" s="43">
        <v>55.116399999999999</v>
      </c>
      <c r="F4088" s="61" t="e">
        <f>IF(A4088=#REF!,100,VLOOKUP(A4088,#REF!,10,0))</f>
        <v>#REF!</v>
      </c>
      <c r="G4088" s="57">
        <f t="shared" si="310"/>
        <v>313.23539459329635</v>
      </c>
      <c r="H4088" s="41">
        <v>21791.560004999999</v>
      </c>
      <c r="I4088" s="44">
        <v>18349.611840000001</v>
      </c>
      <c r="J4088">
        <f>(1/(1-91/360*VLOOKUP($A4088,Tbills!$B$4:$C$974,2,1)/100))^((1)/91)-1</f>
        <v>4.7232238586936148E-6</v>
      </c>
      <c r="K4088" s="2">
        <f t="shared" si="311"/>
        <v>152.01635004724034</v>
      </c>
      <c r="L4088">
        <f>VLOOKUP(A4088,'VXX-IV'!A$1:C$4500,3,0)</f>
        <v>38.04</v>
      </c>
      <c r="M4088">
        <f>M4087*(1-M$1+J4088)^($A4088-$A4087)*(1+2*(E4088/E4087-1))</f>
        <v>161.53088762534242</v>
      </c>
      <c r="O4088">
        <f>O4087*(1-(O$1+O$5))^($A4088-$A4087)*(1+1.5*(E4088/E4087-1))</f>
        <v>394.4469569986905</v>
      </c>
      <c r="P4088">
        <f>VLOOKUP(A4088,'UVXY-IV'!A$1:G$5041,4,0)</f>
        <v>393.13017689999998</v>
      </c>
      <c r="Q4088">
        <f>Q4087*(1-IF($A4088&lt;=Q4083,Q$1,Q$1+IF(AND(WEEKDAY($A4088)&lt;&gt;1,WEEKDAY($A4088)&lt;&gt;7),R$1,0)))^($A4088-$A4087)*(1-0.5*(E4088/E4087-1))</f>
        <v>29.978733545550547</v>
      </c>
      <c r="R4088">
        <f>VLOOKUP(A4088,'SVXY-IV'!A$1:G$5041,4,0)</f>
        <v>30.068263349999999</v>
      </c>
      <c r="S4088" s="2">
        <f t="shared" si="312"/>
        <v>34.922485463707787</v>
      </c>
      <c r="T4088">
        <f>VLOOKUP(A4088,'VXZ-IV'!A$1:C$4500,3,0)</f>
        <v>34.92</v>
      </c>
      <c r="U4088" s="47">
        <f t="shared" si="313"/>
        <v>41.861453372289404</v>
      </c>
      <c r="V4088" s="49">
        <f>VLOOKUP(A4088,'VIXM-IV'!A$1:D$4500,4,0)</f>
        <v>41.828124119999998</v>
      </c>
      <c r="W4088">
        <f>W4087*(1-W$1+J4088)^($A4088-$A4087)*(2-I4088/I4087)</f>
        <v>27.944240213952867</v>
      </c>
      <c r="Y4088">
        <v>27.700001</v>
      </c>
      <c r="Z4088">
        <f>Z4087*$E4088/$E4087*(1-(Z$1+Z$5+IF(AND(WEEKDAY(A4088)&lt;&gt;1,WEEKDAY(A4088)&lt;&gt;7),IF(A4088&lt;AA$2,AA$1,AA$3),0)))^($A4088-$A4087)</f>
        <v>125.26125077680436</v>
      </c>
      <c r="AA4088" s="60">
        <f>VLOOKUP(A4088,'VIXY-IV'!A$1:E$5000,4,0)</f>
        <v>124.80211812</v>
      </c>
      <c r="AD4088">
        <f>AD4087*(1-(AD$1+AD$5))^($A4088-$A4087)*(1+2*(E4088/E4087-1))</f>
        <v>3.2003616351749424</v>
      </c>
      <c r="AG4088">
        <f t="shared" si="315"/>
        <v>2.843931753674084</v>
      </c>
    </row>
    <row r="4089" spans="1:33" x14ac:dyDescent="0.25">
      <c r="A4089" s="1">
        <v>43997</v>
      </c>
      <c r="B4089" s="42">
        <v>34.4</v>
      </c>
      <c r="C4089" s="42">
        <v>36.43</v>
      </c>
      <c r="D4089" s="38">
        <v>63.970199999999998</v>
      </c>
      <c r="E4089" s="43">
        <v>53.859499999999997</v>
      </c>
      <c r="F4089" s="61" t="e">
        <f>IF(A4089=#REF!,100,VLOOKUP(A4089,#REF!,10,0))</f>
        <v>#REF!</v>
      </c>
      <c r="G4089" s="57">
        <f t="shared" si="310"/>
        <v>320.37856010237016</v>
      </c>
      <c r="H4089" s="41">
        <v>21458.973191000001</v>
      </c>
      <c r="I4089" s="44">
        <v>18069.296665999998</v>
      </c>
      <c r="J4089">
        <f>(1/(1-91/360*VLOOKUP($A4089,Tbills!$B$4:$C$974,2,1)/100))^((1)/91)-1</f>
        <v>4.7232238586936148E-6</v>
      </c>
      <c r="K4089" s="2">
        <f t="shared" si="311"/>
        <v>148.54121441612043</v>
      </c>
      <c r="L4089">
        <f>VLOOKUP(A4089,'VXX-IV'!A$1:C$4500,3,0)</f>
        <v>37.17</v>
      </c>
      <c r="M4089">
        <f>M4088*(1-M$1+J4089)^($A4089-$A4088)*(1+2*(E4089/E4088-1))</f>
        <v>154.14491484780163</v>
      </c>
      <c r="O4089">
        <f>O4088*(1-(O$1+O$5))^($A4089-$A4088)*(1+1.5*(E4089/E4088-1))</f>
        <v>380.94327056672415</v>
      </c>
      <c r="P4089">
        <f>VLOOKUP(A4089,'UVXY-IV'!A$1:G$5041,4,0)</f>
        <v>379.63375689999998</v>
      </c>
      <c r="Q4089">
        <f>Q4088*(1-IF($A4089&lt;=Q4084,Q$1,Q$1+IF(AND(WEEKDAY($A4089)&lt;&gt;1,WEEKDAY($A4089)&lt;&gt;7),R$1,0)))^($A4089-$A4088)*(1-0.5*(E4089/E4088-1))</f>
        <v>30.318190597479699</v>
      </c>
      <c r="R4089">
        <f>VLOOKUP(A4089,'SVXY-IV'!A$1:G$5041,4,0)</f>
        <v>30.406537530000001</v>
      </c>
      <c r="S4089" s="2">
        <f t="shared" si="312"/>
        <v>34.386976486334738</v>
      </c>
      <c r="T4089">
        <f>VLOOKUP(A4089,'VXZ-IV'!A$1:C$4500,3,0)</f>
        <v>34.39</v>
      </c>
      <c r="U4089" s="47">
        <f t="shared" si="313"/>
        <v>41.218439666872314</v>
      </c>
      <c r="V4089" s="49">
        <f>VLOOKUP(A4089,'VIXM-IV'!A$1:D$4500,4,0)</f>
        <v>41.184858060000003</v>
      </c>
      <c r="W4089">
        <f>W4088*(1-W$1+J4089)^($A4089-$A4088)*(2-I4089/I4088)</f>
        <v>28.368380400604714</v>
      </c>
      <c r="Y4089">
        <v>28.120000999999998</v>
      </c>
      <c r="Z4089">
        <f>Z4088*$E4089/$E4088*(1-(Z$1+Z$5+IF(AND(WEEKDAY(A4089)&lt;&gt;1,WEEKDAY(A4089)&lt;&gt;7),IF(A4089&lt;AA$2,AA$1,AA$3),0)))^($A4089-$A4088)</f>
        <v>122.40825626694388</v>
      </c>
      <c r="AA4089" s="60">
        <f>VLOOKUP(A4089,'VIXY-IV'!A$1:E$5000,4,0)</f>
        <v>121.94531311999999</v>
      </c>
      <c r="AD4089">
        <f>AD4088*(1-(AD$1+AD$5))^($A4089-$A4088)*(1+2*(E4089/E4088-1))</f>
        <v>3.0540877905566695</v>
      </c>
      <c r="AG4089">
        <f t="shared" si="315"/>
        <v>2.9083796808571498</v>
      </c>
    </row>
    <row r="4090" spans="1:33" x14ac:dyDescent="0.25">
      <c r="A4090" s="1">
        <v>43998</v>
      </c>
      <c r="B4090" s="42">
        <v>33.67</v>
      </c>
      <c r="C4090" s="42">
        <v>35.799999999999997</v>
      </c>
      <c r="D4090" s="38">
        <v>63.090899999999998</v>
      </c>
      <c r="E4090" s="43">
        <v>53.118899999999996</v>
      </c>
      <c r="F4090" s="61" t="e">
        <f>IF(A4090=#REF!,100,VLOOKUP(A4090,#REF!,10,0))</f>
        <v>#REF!</v>
      </c>
      <c r="G4090" s="57">
        <f t="shared" si="310"/>
        <v>324.78395490944814</v>
      </c>
      <c r="H4090" s="41">
        <v>21401.515003</v>
      </c>
      <c r="I4090" s="44">
        <v>18020.829274</v>
      </c>
      <c r="J4090">
        <f>(1/(1-91/360*VLOOKUP($A4090,Tbills!$B$4:$C$974,2,1)/100))^((1)/91)-1</f>
        <v>4.7232238586936148E-6</v>
      </c>
      <c r="K4090" s="2">
        <f t="shared" si="311"/>
        <v>146.49587451104452</v>
      </c>
      <c r="L4090">
        <f>VLOOKUP(A4090,'VXX-IV'!A$1:C$4500,3,0)</f>
        <v>36.659999999999997</v>
      </c>
      <c r="M4090">
        <f>M4089*(1-M$1+J4090)^($A4090-$A4089)*(1+2*(E4090/E4089-1))</f>
        <v>149.8996787153655</v>
      </c>
      <c r="O4090">
        <f>O4089*(1-(O$1+O$5))^($A4090-$A4089)*(1+1.5*(E4090/E4089-1))</f>
        <v>373.08239990111758</v>
      </c>
      <c r="P4090">
        <f>VLOOKUP(A4090,'UVXY-IV'!A$1:G$5041,4,0)</f>
        <v>371.78323130000001</v>
      </c>
      <c r="Q4090">
        <f>Q4089*(1-IF($A4090&lt;=Q4085,Q$1,Q$1+IF(AND(WEEKDAY($A4090)&lt;&gt;1,WEEKDAY($A4090)&lt;&gt;7),R$1,0)))^($A4090-$A4089)*(1-0.5*(E4090/E4089-1))</f>
        <v>30.525842600345175</v>
      </c>
      <c r="R4090">
        <f>VLOOKUP(A4090,'SVXY-IV'!A$1:G$5041,4,0)</f>
        <v>30.613482520000002</v>
      </c>
      <c r="S4090" s="2">
        <f t="shared" si="312"/>
        <v>34.294066260891242</v>
      </c>
      <c r="T4090">
        <f>VLOOKUP(A4090,'VXZ-IV'!A$1:C$4500,3,0)</f>
        <v>34.29</v>
      </c>
      <c r="U4090" s="47">
        <f t="shared" si="313"/>
        <v>41.106705469603348</v>
      </c>
      <c r="V4090" s="49">
        <f>VLOOKUP(A4090,'VIXM-IV'!A$1:D$4500,4,0)</f>
        <v>41.072815050000003</v>
      </c>
      <c r="W4090">
        <f>W4089*(1-W$1+J4090)^($A4090-$A4089)*(2-I4090/I4089)</f>
        <v>28.443555385668304</v>
      </c>
      <c r="Y4090">
        <v>28.27</v>
      </c>
      <c r="Z4090">
        <f>Z4089*$E4090/$E4089*(1-(Z$1+Z$5+IF(AND(WEEKDAY(A4090)&lt;&gt;1,WEEKDAY(A4090)&lt;&gt;7),IF(A4090&lt;AA$2,AA$1,AA$3),0)))^($A4090-$A4089)</f>
        <v>120.72622793757341</v>
      </c>
      <c r="AA4090" s="60">
        <f>VLOOKUP(A4090,'VIXY-IV'!A$1:E$5000,4,0)</f>
        <v>120.26546652</v>
      </c>
      <c r="AD4090">
        <f>AD4089*(1-(AD$1+AD$5))^($A4090-$A4089)*(1+2*(E4090/E4089-1))</f>
        <v>2.9699966731983181</v>
      </c>
      <c r="AG4090">
        <f t="shared" si="315"/>
        <v>2.9482343012811736</v>
      </c>
    </row>
    <row r="4091" spans="1:33" x14ac:dyDescent="0.25">
      <c r="A4091" s="1">
        <v>43999</v>
      </c>
      <c r="B4091" s="42">
        <v>33.47</v>
      </c>
      <c r="C4091" s="42">
        <v>35.72</v>
      </c>
      <c r="D4091" s="38">
        <v>63.091200000000001</v>
      </c>
      <c r="E4091" s="43">
        <v>53.118899999999996</v>
      </c>
      <c r="F4091" s="61" t="e">
        <f>IF(A4091=#REF!,100,VLOOKUP(A4091,#REF!,10,0))</f>
        <v>#REF!</v>
      </c>
      <c r="G4091" s="57">
        <f t="shared" si="310"/>
        <v>324.78395490944814</v>
      </c>
      <c r="H4091" s="41">
        <v>21577.596713999999</v>
      </c>
      <c r="I4091" s="44">
        <v>18169.011159000001</v>
      </c>
      <c r="J4091">
        <f>(1/(1-91/360*VLOOKUP($A4091,Tbills!$B$4:$C$974,2,1)/100))^((1)/91)-1</f>
        <v>4.7232238586936148E-6</v>
      </c>
      <c r="K4091" s="2">
        <f t="shared" si="311"/>
        <v>146.49299899718872</v>
      </c>
      <c r="L4091">
        <f>VLOOKUP(A4091,'VXX-IV'!A$1:C$4500,3,0)</f>
        <v>36.659999999999997</v>
      </c>
      <c r="M4091">
        <f>M4090*(1-M$1+J4091)^($A4091-$A4090)*(1+2*(E4091/E4090-1))</f>
        <v>149.89361043825838</v>
      </c>
      <c r="O4091">
        <f>O4090*(1-(O$1+O$5))^($A4091-$A4090)*(1+1.5*(E4091/E4090-1))</f>
        <v>373.07882239865273</v>
      </c>
      <c r="P4091">
        <f>VLOOKUP(A4091,'UVXY-IV'!A$1:G$5041,4,0)</f>
        <v>371.76331820000001</v>
      </c>
      <c r="Q4091">
        <f>Q4090*(1-IF($A4091&lt;=Q4086,Q$1,Q$1+IF(AND(WEEKDAY($A4091)&lt;&gt;1,WEEKDAY($A4091)&lt;&gt;7),R$1,0)))^($A4091-$A4090)*(1-0.5*(E4091/E4090-1))</f>
        <v>30.52504809211311</v>
      </c>
      <c r="R4091">
        <f>VLOOKUP(A4091,'SVXY-IV'!A$1:G$5041,4,0)</f>
        <v>30.611743440000001</v>
      </c>
      <c r="S4091" s="2">
        <f t="shared" si="312"/>
        <v>34.575378795516301</v>
      </c>
      <c r="T4091">
        <f>VLOOKUP(A4091,'VXZ-IV'!A$1:C$4500,3,0)</f>
        <v>34.57</v>
      </c>
      <c r="U4091" s="47">
        <f t="shared" si="313"/>
        <v>41.443532717710312</v>
      </c>
      <c r="V4091" s="49">
        <f>VLOOKUP(A4091,'VIXM-IV'!A$1:D$4500,4,0)</f>
        <v>41.409777640000001</v>
      </c>
      <c r="W4091">
        <f>W4090*(1-W$1+J4091)^($A4091-$A4090)*(2-I4091/I4090)</f>
        <v>28.208759256162899</v>
      </c>
      <c r="Y4091">
        <v>28.219999000000001</v>
      </c>
      <c r="Z4091">
        <f>Z4090*$E4091/$E4090*(1-(Z$1+Z$5+IF(AND(WEEKDAY(A4091)&lt;&gt;1,WEEKDAY(A4091)&lt;&gt;7),IF(A4091&lt;AA$2,AA$1,AA$3),0)))^($A4091-$A4090)</f>
        <v>120.72738558633445</v>
      </c>
      <c r="AA4091" s="60">
        <f>VLOOKUP(A4091,'VIXY-IV'!A$1:E$5000,4,0)</f>
        <v>120.26055512000001</v>
      </c>
      <c r="AD4091">
        <f>AD4090*(1-(AD$1+AD$5))^($A4091-$A4090)*(1+2*(E4091/E4090-1))</f>
        <v>2.9698965883789197</v>
      </c>
      <c r="AG4091">
        <f t="shared" si="315"/>
        <v>2.9480969862589221</v>
      </c>
    </row>
    <row r="4092" spans="1:33" x14ac:dyDescent="0.25">
      <c r="A4092" s="1">
        <v>44000</v>
      </c>
      <c r="B4092" s="42">
        <v>32.94</v>
      </c>
      <c r="C4092" s="42">
        <v>35.14</v>
      </c>
      <c r="D4092" s="38">
        <v>63.009399999999999</v>
      </c>
      <c r="E4092" s="43">
        <v>53.049799999999998</v>
      </c>
      <c r="F4092" s="61" t="e">
        <f>IF(A4092=#REF!,100,VLOOKUP(A4092,#REF!,10,0))</f>
        <v>#REF!</v>
      </c>
      <c r="G4092" s="57">
        <f t="shared" si="310"/>
        <v>325.20645182267947</v>
      </c>
      <c r="H4092" s="41">
        <v>21674.130845</v>
      </c>
      <c r="I4092" s="44">
        <v>18250.2101</v>
      </c>
      <c r="J4092">
        <f>(1/(1-91/360*VLOOKUP($A4092,Tbills!$B$4:$C$974,2,1)/100))^((1)/91)-1</f>
        <v>4.862186216536557E-6</v>
      </c>
      <c r="K4092" s="2">
        <f t="shared" si="311"/>
        <v>146.29949818847896</v>
      </c>
      <c r="L4092">
        <f>VLOOKUP(A4092,'VXX-IV'!A$1:C$4500,3,0)</f>
        <v>36.61</v>
      </c>
      <c r="M4092">
        <f>M4091*(1-M$1+J4092)^($A4092-$A4091)*(1+2*(E4092/E4091-1))</f>
        <v>149.49759918894387</v>
      </c>
      <c r="O4092">
        <f>O4091*(1-(O$1+O$5))^($A4092-$A4091)*(1+1.5*(E4092/E4091-1))</f>
        <v>372.34726959333318</v>
      </c>
      <c r="P4092">
        <f>VLOOKUP(A4092,'UVXY-IV'!A$1:G$5041,4,0)</f>
        <v>371.01579390000001</v>
      </c>
      <c r="Q4092">
        <f>Q4091*(1-IF($A4092&lt;=Q4087,Q$1,Q$1+IF(AND(WEEKDAY($A4092)&lt;&gt;1,WEEKDAY($A4092)&lt;&gt;7),R$1,0)))^($A4092-$A4091)*(1-0.5*(E4092/E4091-1))</f>
        <v>30.544107422354401</v>
      </c>
      <c r="R4092">
        <f>VLOOKUP(A4092,'SVXY-IV'!A$1:G$5041,4,0)</f>
        <v>30.627831369999999</v>
      </c>
      <c r="S4092" s="2">
        <f t="shared" si="312"/>
        <v>34.729215729325418</v>
      </c>
      <c r="T4092">
        <f>VLOOKUP(A4092,'VXZ-IV'!A$1:C$4500,3,0)</f>
        <v>34.729999999999997</v>
      </c>
      <c r="U4092" s="47">
        <f t="shared" si="313"/>
        <v>41.627557599327581</v>
      </c>
      <c r="V4092" s="49">
        <f>VLOOKUP(A4092,'VIXM-IV'!A$1:D$4500,4,0)</f>
        <v>41.593598489999998</v>
      </c>
      <c r="W4092">
        <f>W4091*(1-W$1+J4092)^($A4092-$A4091)*(2-I4092/I4091)</f>
        <v>28.081789648522189</v>
      </c>
      <c r="Y4092">
        <v>28.15</v>
      </c>
      <c r="Z4092">
        <f>Z4091*$E4092/$E4091*(1-(Z$1+Z$5+IF(AND(WEEKDAY(A4092)&lt;&gt;1,WEEKDAY(A4092)&lt;&gt;7),IF(A4092&lt;AA$2,AA$1,AA$3),0)))^($A4092-$A4091)</f>
        <v>120.57149288675143</v>
      </c>
      <c r="AA4092" s="60">
        <f>VLOOKUP(A4092,'VIXY-IV'!A$1:E$5000,4,0)</f>
        <v>120.10111032</v>
      </c>
      <c r="AD4092">
        <f>AD4091*(1-(AD$1+AD$5))^($A4092-$A4091)*(1+2*(E4092/E4091-1))</f>
        <v>2.962069956170498</v>
      </c>
      <c r="AG4092">
        <f t="shared" si="315"/>
        <v>2.9517945464589737</v>
      </c>
    </row>
    <row r="4093" spans="1:33" x14ac:dyDescent="0.25">
      <c r="A4093" s="1">
        <v>44001</v>
      </c>
      <c r="B4093" s="42">
        <v>35.119999999999997</v>
      </c>
      <c r="C4093" s="42">
        <v>36.68</v>
      </c>
      <c r="D4093" s="38">
        <v>66.146900000000002</v>
      </c>
      <c r="E4093" s="43">
        <v>55.691099999999999</v>
      </c>
      <c r="F4093" s="61" t="e">
        <f>IF(A4093=#REF!,100,VLOOKUP(A4093,#REF!,10,0))</f>
        <v>#REF!</v>
      </c>
      <c r="G4093" s="57">
        <f t="shared" si="310"/>
        <v>309.01472628932697</v>
      </c>
      <c r="H4093" s="41">
        <v>22449.855024</v>
      </c>
      <c r="I4093" s="44">
        <v>18903.302307999998</v>
      </c>
      <c r="J4093">
        <f>(1/(1-91/360*VLOOKUP($A4093,Tbills!$B$4:$C$974,2,1)/100))^((1)/91)-1</f>
        <v>4.862186216536557E-6</v>
      </c>
      <c r="K4093" s="2">
        <f t="shared" si="311"/>
        <v>153.58061353861117</v>
      </c>
      <c r="L4093">
        <f>VLOOKUP(A4093,'VXX-IV'!A$1:C$4500,3,0)</f>
        <v>38.43</v>
      </c>
      <c r="M4093">
        <f>M4092*(1-M$1+J4093)^($A4093-$A4092)*(1+2*(E4093/E4092-1))</f>
        <v>164.37765908772204</v>
      </c>
      <c r="O4093">
        <f>O4092*(1-(O$1+O$5))^($A4093-$A4092)*(1+1.5*(E4093/E4092-1))</f>
        <v>400.151666725388</v>
      </c>
      <c r="P4093">
        <f>VLOOKUP(A4093,'UVXY-IV'!A$1:G$5041,4,0)</f>
        <v>398.69846480000001</v>
      </c>
      <c r="Q4093">
        <f>Q4092*(1-IF($A4093&lt;=Q4088,Q$1,Q$1+IF(AND(WEEKDAY($A4093)&lt;&gt;1,WEEKDAY($A4093)&lt;&gt;7),R$1,0)))^($A4093-$A4092)*(1-0.5*(E4093/E4092-1))</f>
        <v>29.78295093742614</v>
      </c>
      <c r="R4093">
        <f>VLOOKUP(A4093,'SVXY-IV'!A$1:G$5041,4,0)</f>
        <v>29.863404370000001</v>
      </c>
      <c r="S4093" s="2">
        <f t="shared" si="312"/>
        <v>35.971308504392333</v>
      </c>
      <c r="T4093">
        <f>VLOOKUP(A4093,'VXZ-IV'!A$1:C$4500,3,0)</f>
        <v>35.97</v>
      </c>
      <c r="U4093" s="47">
        <f t="shared" si="313"/>
        <v>43.115986120783539</v>
      </c>
      <c r="V4093" s="49">
        <f>VLOOKUP(A4093,'VIXM-IV'!A$1:D$4500,4,0)</f>
        <v>43.081045269999997</v>
      </c>
      <c r="W4093">
        <f>W4092*(1-W$1+J4093)^($A4093-$A4092)*(2-I4093/I4092)</f>
        <v>27.075999999408577</v>
      </c>
      <c r="Y4093">
        <v>27.67</v>
      </c>
      <c r="Z4093">
        <f>Z4092*$E4093/$E4092*(1-(Z$1+Z$5+IF(AND(WEEKDAY(A4093)&lt;&gt;1,WEEKDAY(A4093)&lt;&gt;7),IF(A4093&lt;AA$2,AA$1,AA$3),0)))^($A4093-$A4092)</f>
        <v>126.57584864798754</v>
      </c>
      <c r="AA4093" s="60">
        <f>VLOOKUP(A4093,'VIXY-IV'!A$1:E$5000,4,0)</f>
        <v>126.07436872</v>
      </c>
      <c r="AD4093">
        <f>AD4092*(1-(AD$1+AD$5))^($A4093-$A4092)*(1+2*(E4093/E4092-1))</f>
        <v>3.2569175926266012</v>
      </c>
      <c r="AG4093">
        <f t="shared" si="315"/>
        <v>2.8046968168053183</v>
      </c>
    </row>
    <row r="4094" spans="1:33" x14ac:dyDescent="0.25">
      <c r="A4094" s="1">
        <v>44004</v>
      </c>
      <c r="B4094" s="42">
        <v>31.77</v>
      </c>
      <c r="C4094" s="42">
        <v>33.75</v>
      </c>
      <c r="D4094" s="38">
        <v>59.430999999999997</v>
      </c>
      <c r="E4094" s="43">
        <v>50.036000000000001</v>
      </c>
      <c r="F4094" s="61" t="e">
        <f>IF(A4094=#REF!,100,VLOOKUP(A4094,#REF!,10,0))</f>
        <v>#REF!</v>
      </c>
      <c r="G4094" s="57">
        <f t="shared" si="310"/>
        <v>340.39333397778654</v>
      </c>
      <c r="H4094" s="41">
        <v>21246.913057999998</v>
      </c>
      <c r="I4094" s="44">
        <v>17890.121339000001</v>
      </c>
      <c r="J4094">
        <f>(1/(1-91/360*VLOOKUP($A4094,Tbills!$B$4:$C$974,2,1)/100))^((1)/91)-1</f>
        <v>4.862186216536557E-6</v>
      </c>
      <c r="K4094" s="2">
        <f t="shared" si="311"/>
        <v>137.97746803425429</v>
      </c>
      <c r="L4094">
        <f>VLOOKUP(A4094,'VXX-IV'!A$1:C$4500,3,0)</f>
        <v>34.53</v>
      </c>
      <c r="M4094">
        <f>M4093*(1-M$1+J4094)^($A4094-$A4093)*(1+2*(E4094/E4093-1))</f>
        <v>130.9786580836934</v>
      </c>
      <c r="O4094">
        <f>O4093*(1-(O$1+O$5))^($A4094-$A4093)*(1+1.5*(E4094/E4093-1))</f>
        <v>339.19237597643649</v>
      </c>
      <c r="P4094">
        <f>VLOOKUP(A4094,'UVXY-IV'!A$1:G$5041,4,0)</f>
        <v>337.85231449999998</v>
      </c>
      <c r="Q4094">
        <f>Q4093*(1-IF($A4094&lt;=Q4089,Q$1,Q$1+IF(AND(WEEKDAY($A4094)&lt;&gt;1,WEEKDAY($A4094)&lt;&gt;7),R$1,0)))^($A4094-$A4093)*(1-0.5*(E4094/E4093-1))</f>
        <v>31.292648183234924</v>
      </c>
      <c r="R4094">
        <f>VLOOKUP(A4094,'SVXY-IV'!A$1:G$5041,4,0)</f>
        <v>31.370900280000001</v>
      </c>
      <c r="S4094" s="2">
        <f t="shared" si="312"/>
        <v>34.041349370402337</v>
      </c>
      <c r="T4094">
        <f>VLOOKUP(A4094,'VXZ-IV'!A$1:C$4500,3,0)</f>
        <v>34.04</v>
      </c>
      <c r="U4094" s="47">
        <f t="shared" si="313"/>
        <v>40.801605529923229</v>
      </c>
      <c r="V4094" s="49">
        <f>VLOOKUP(A4094,'VIXM-IV'!A$1:D$4500,4,0)</f>
        <v>40.767152320000001</v>
      </c>
      <c r="W4094">
        <f>W4093*(1-W$1+J4094)^($A4094-$A4093)*(2-I4094/I4093)</f>
        <v>28.524472838361874</v>
      </c>
      <c r="Y4094">
        <v>28.25</v>
      </c>
      <c r="Z4094">
        <f>Z4093*$E4094/$E4093*(1-(Z$1+Z$5+IF(AND(WEEKDAY(A4094)&lt;&gt;1,WEEKDAY(A4094)&lt;&gt;7),IF(A4094&lt;AA$2,AA$1,AA$3),0)))^($A4094-$A4093)</f>
        <v>113.72609549701754</v>
      </c>
      <c r="AA4094" s="60">
        <f>VLOOKUP(A4094,'VIXY-IV'!A$1:E$5000,4,0)</f>
        <v>113.23973424</v>
      </c>
      <c r="AD4094">
        <f>AD4093*(1-(AD$1+AD$5))^($A4094-$A4093)*(1+2*(E4094/E4093-1))</f>
        <v>2.5952139853625682</v>
      </c>
      <c r="AG4094">
        <f t="shared" si="315"/>
        <v>3.0890654354641347</v>
      </c>
    </row>
    <row r="4095" spans="1:33" x14ac:dyDescent="0.25">
      <c r="A4095" s="1">
        <v>44005</v>
      </c>
      <c r="B4095" s="42">
        <v>31.37</v>
      </c>
      <c r="C4095" s="42">
        <v>33.06</v>
      </c>
      <c r="D4095" s="38">
        <v>59.979300000000002</v>
      </c>
      <c r="E4095" s="43">
        <v>50.497300000000003</v>
      </c>
      <c r="F4095" s="61" t="e">
        <f>IF(A4095=#REF!,100,VLOOKUP(A4095,#REF!,10,0))</f>
        <v>#REF!</v>
      </c>
      <c r="G4095" s="57">
        <f t="shared" ref="G4095:G4158" si="316">G4094*(1-1*(E4095/E4094-1))</f>
        <v>337.25512458926721</v>
      </c>
      <c r="H4095" s="41">
        <v>21140.334115000001</v>
      </c>
      <c r="I4095" s="44">
        <v>17800.293776999999</v>
      </c>
      <c r="J4095">
        <f>(1/(1-91/360*VLOOKUP($A4095,Tbills!$B$4:$C$974,2,1)/100))^((1)/91)-1</f>
        <v>4.862186216536557E-6</v>
      </c>
      <c r="K4095" s="2">
        <f t="shared" si="311"/>
        <v>139.24702857404085</v>
      </c>
      <c r="L4095">
        <f>VLOOKUP(A4095,'VXX-IV'!A$1:C$4500,3,0)</f>
        <v>34.840000000000003</v>
      </c>
      <c r="M4095">
        <f>M4094*(1-M$1+J4095)^($A4095-$A4094)*(1+2*(E4095/E4094-1))</f>
        <v>133.38835588286287</v>
      </c>
      <c r="O4095">
        <f>O4094*(1-(O$1+O$5))^($A4095-$A4094)*(1+1.5*(E4095/E4094-1))</f>
        <v>343.87978445026158</v>
      </c>
      <c r="P4095">
        <f>VLOOKUP(A4095,'UVXY-IV'!A$1:G$5041,4,0)</f>
        <v>342.5155752</v>
      </c>
      <c r="Q4095">
        <f>Q4094*(1-IF($A4095&lt;=Q4090,Q$1,Q$1+IF(AND(WEEKDAY($A4095)&lt;&gt;1,WEEKDAY($A4095)&lt;&gt;7),R$1,0)))^($A4095-$A4094)*(1-0.5*(E4095/E4094-1))</f>
        <v>31.147588344780619</v>
      </c>
      <c r="R4095">
        <f>VLOOKUP(A4095,'SVXY-IV'!A$1:G$5041,4,0)</f>
        <v>31.225141520000001</v>
      </c>
      <c r="S4095" s="2">
        <f t="shared" si="312"/>
        <v>33.869764983313452</v>
      </c>
      <c r="T4095">
        <f>VLOOKUP(A4095,'VXZ-IV'!A$1:C$4500,3,0)</f>
        <v>33.869999999999997</v>
      </c>
      <c r="U4095" s="47">
        <f t="shared" si="313"/>
        <v>40.595584797517134</v>
      </c>
      <c r="V4095" s="49">
        <f>VLOOKUP(A4095,'VIXM-IV'!A$1:D$4500,4,0)</f>
        <v>40.561073370000003</v>
      </c>
      <c r="W4095">
        <f>W4094*(1-W$1+J4095)^($A4095-$A4094)*(2-I4095/I4094)</f>
        <v>28.666775305480705</v>
      </c>
      <c r="Y4095">
        <v>28.889999</v>
      </c>
      <c r="Z4095">
        <f>Z4094*$E4095/$E4094*(1-(Z$1+Z$5+IF(AND(WEEKDAY(A4095)&lt;&gt;1,WEEKDAY(A4095)&lt;&gt;7),IF(A4095&lt;AA$2,AA$1,AA$3),0)))^($A4095-$A4094)</f>
        <v>114.77567812513789</v>
      </c>
      <c r="AA4095" s="60">
        <f>VLOOKUP(A4095,'VIXY-IV'!A$1:E$5000,4,0)</f>
        <v>114.28168051999999</v>
      </c>
      <c r="AD4095">
        <f>AD4094*(1-(AD$1+AD$5))^($A4095-$A4094)*(1+2*(E4095/E4094-1))</f>
        <v>2.6429773523497735</v>
      </c>
      <c r="AG4095">
        <f t="shared" si="315"/>
        <v>3.0604436749381958</v>
      </c>
    </row>
    <row r="4096" spans="1:33" x14ac:dyDescent="0.25">
      <c r="A4096" s="1">
        <v>44006</v>
      </c>
      <c r="B4096" s="42">
        <v>33.840000000000003</v>
      </c>
      <c r="C4096" s="42">
        <v>35.39</v>
      </c>
      <c r="D4096" s="38">
        <v>63.040399999999998</v>
      </c>
      <c r="E4096" s="43">
        <v>53.074199999999998</v>
      </c>
      <c r="F4096" s="61" t="e">
        <f>IF(A4096=#REF!,100,VLOOKUP(A4096,#REF!,10,0))</f>
        <v>#REF!</v>
      </c>
      <c r="G4096" s="57">
        <f t="shared" si="316"/>
        <v>320.04484343455039</v>
      </c>
      <c r="H4096" s="41">
        <v>22114.06769</v>
      </c>
      <c r="I4096" s="44">
        <v>18620.096999000001</v>
      </c>
      <c r="J4096">
        <f>(1/(1-91/360*VLOOKUP($A4096,Tbills!$B$4:$C$974,2,1)/100))^((1)/91)-1</f>
        <v>4.862186216536557E-6</v>
      </c>
      <c r="K4096" s="2">
        <f t="shared" si="311"/>
        <v>146.35006304877643</v>
      </c>
      <c r="L4096">
        <f>VLOOKUP(A4096,'VXX-IV'!A$1:C$4500,3,0)</f>
        <v>36.619999999999997</v>
      </c>
      <c r="M4096">
        <f>M4095*(1-M$1+J4096)^($A4096-$A4095)*(1+2*(E4096/E4095-1))</f>
        <v>146.99616128755721</v>
      </c>
      <c r="O4096">
        <f>O4095*(1-(O$1+O$5))^($A4096-$A4095)*(1+1.5*(E4096/E4095-1))</f>
        <v>370.19874536927796</v>
      </c>
      <c r="P4096">
        <f>VLOOKUP(A4096,'UVXY-IV'!A$1:G$5041,4,0)</f>
        <v>368.67783500000002</v>
      </c>
      <c r="Q4096">
        <f>Q4095*(1-IF($A4096&lt;=Q4091,Q$1,Q$1+IF(AND(WEEKDAY($A4096)&lt;&gt;1,WEEKDAY($A4096)&lt;&gt;7),R$1,0)))^($A4096-$A4095)*(1-0.5*(E4096/E4095-1))</f>
        <v>30.352060596609963</v>
      </c>
      <c r="R4096">
        <f>VLOOKUP(A4096,'SVXY-IV'!A$1:G$5041,4,0)</f>
        <v>30.42326035</v>
      </c>
      <c r="S4096" s="2">
        <f t="shared" si="312"/>
        <v>35.428958131192907</v>
      </c>
      <c r="T4096">
        <f>VLOOKUP(A4096,'VXZ-IV'!A$1:C$4500,3,0)</f>
        <v>35.43</v>
      </c>
      <c r="U4096" s="47">
        <f t="shared" si="313"/>
        <v>42.464022649127784</v>
      </c>
      <c r="V4096" s="49">
        <f>VLOOKUP(A4096,'VIXM-IV'!A$1:D$4500,4,0)</f>
        <v>42.429314830000003</v>
      </c>
      <c r="W4096">
        <f>W4095*(1-W$1+J4096)^($A4096-$A4095)*(2-I4096/I4095)</f>
        <v>27.34563126709017</v>
      </c>
      <c r="Y4096">
        <v>27.27</v>
      </c>
      <c r="Z4096">
        <f>Z4095*$E4096/$E4095*(1-(Z$1+Z$5+IF(AND(WEEKDAY(A4096)&lt;&gt;1,WEEKDAY(A4096)&lt;&gt;7),IF(A4096&lt;AA$2,AA$1,AA$3),0)))^($A4096-$A4095)</f>
        <v>120.63388951119512</v>
      </c>
      <c r="AA4096" s="60">
        <f>VLOOKUP(A4096,'VIXY-IV'!A$1:E$5000,4,0)</f>
        <v>120.09429496</v>
      </c>
      <c r="AD4096">
        <f>AD4095*(1-(AD$1+AD$5))^($A4096-$A4095)*(1+2*(E4096/E4095-1))</f>
        <v>2.9126238508577997</v>
      </c>
      <c r="AG4096">
        <f t="shared" si="315"/>
        <v>2.904132586268978</v>
      </c>
    </row>
    <row r="4097" spans="1:33" x14ac:dyDescent="0.25">
      <c r="A4097" s="1">
        <v>44007</v>
      </c>
      <c r="B4097" s="42">
        <v>32.22</v>
      </c>
      <c r="C4097" s="42">
        <v>34.090000000000003</v>
      </c>
      <c r="D4097" s="38">
        <v>60.527500000000003</v>
      </c>
      <c r="E4097" s="43">
        <v>50.958399999999997</v>
      </c>
      <c r="F4097" s="61" t="e">
        <f>IF(A4097=#REF!,100,VLOOKUP(A4097,#REF!,10,0))</f>
        <v>#REF!</v>
      </c>
      <c r="G4097" s="57">
        <f t="shared" si="316"/>
        <v>332.8034131301618</v>
      </c>
      <c r="H4097" s="41">
        <v>21434.844811999999</v>
      </c>
      <c r="I4097" s="44">
        <v>18048.099203999998</v>
      </c>
      <c r="J4097">
        <f>(1/(1-91/360*VLOOKUP($A4097,Tbills!$B$4:$C$974,2,1)/100))^((1)/91)-1</f>
        <v>4.3064573782558568E-6</v>
      </c>
      <c r="K4097" s="2">
        <f t="shared" si="311"/>
        <v>140.51286867842137</v>
      </c>
      <c r="L4097">
        <f>VLOOKUP(A4097,'VXX-IV'!A$1:C$4500,3,0)</f>
        <v>35.159999999999997</v>
      </c>
      <c r="M4097">
        <f>M4096*(1-M$1+J4097)^($A4097-$A4096)*(1+2*(E4097/E4096-1))</f>
        <v>135.2706412085214</v>
      </c>
      <c r="O4097">
        <f>O4096*(1-(O$1+O$5))^($A4097-$A4096)*(1+1.5*(E4097/E4096-1))</f>
        <v>348.05847952415064</v>
      </c>
      <c r="P4097">
        <f>VLOOKUP(A4097,'UVXY-IV'!A$1:G$5041,4,0)</f>
        <v>346.63215839999998</v>
      </c>
      <c r="Q4097">
        <f>Q4096*(1-IF($A4097&lt;=Q4092,Q$1,Q$1+IF(AND(WEEKDAY($A4097)&lt;&gt;1,WEEKDAY($A4097)&lt;&gt;7),R$1,0)))^($A4097-$A4096)*(1-0.5*(E4097/E4096-1))</f>
        <v>30.956246459997836</v>
      </c>
      <c r="R4097">
        <f>VLOOKUP(A4097,'SVXY-IV'!A$1:G$5041,4,0)</f>
        <v>31.02820505</v>
      </c>
      <c r="S4097" s="2">
        <f t="shared" si="312"/>
        <v>34.339937492048698</v>
      </c>
      <c r="T4097">
        <f>VLOOKUP(A4097,'VXZ-IV'!A$1:C$4500,3,0)</f>
        <v>34.340000000000003</v>
      </c>
      <c r="U4097" s="47">
        <f t="shared" si="313"/>
        <v>41.158390648612347</v>
      </c>
      <c r="V4097" s="49">
        <f>VLOOKUP(A4097,'VIXM-IV'!A$1:D$4500,4,0)</f>
        <v>41.12534788</v>
      </c>
      <c r="W4097">
        <f>W4096*(1-W$1+J4097)^($A4097-$A4096)*(2-I4097/I4096)</f>
        <v>28.184750942701442</v>
      </c>
      <c r="Y4097">
        <v>28.1</v>
      </c>
      <c r="Z4097">
        <f>Z4096*$E4097/$E4096*(1-(Z$1+Z$5+IF(AND(WEEKDAY(A4097)&lt;&gt;1,WEEKDAY(A4097)&lt;&gt;7),IF(A4097&lt;AA$2,AA$1,AA$3),0)))^($A4097-$A4096)</f>
        <v>115.82593693499777</v>
      </c>
      <c r="AA4097" s="60">
        <f>VLOOKUP(A4097,'VIXY-IV'!A$1:E$5000,4,0)</f>
        <v>115.30244352</v>
      </c>
      <c r="AD4097">
        <f>AD4096*(1-(AD$1+AD$5))^($A4097-$A4096)*(1+2*(E4097/E4096-1))</f>
        <v>2.6803103528019796</v>
      </c>
      <c r="AG4097">
        <f t="shared" si="315"/>
        <v>3.0197650154550271</v>
      </c>
    </row>
    <row r="4098" spans="1:33" x14ac:dyDescent="0.25">
      <c r="A4098" s="1">
        <v>44008</v>
      </c>
      <c r="B4098" s="42">
        <v>34.729999999999997</v>
      </c>
      <c r="C4098" s="42">
        <v>35.799999999999997</v>
      </c>
      <c r="D4098" s="38">
        <v>64.832999999999998</v>
      </c>
      <c r="E4098" s="43">
        <v>54.582999999999998</v>
      </c>
      <c r="F4098" s="61" t="e">
        <f>IF(A4098=#REF!,100,VLOOKUP(A4098,#REF!,10,0))</f>
        <v>#REF!</v>
      </c>
      <c r="G4098" s="57">
        <f t="shared" si="316"/>
        <v>309.13156999474967</v>
      </c>
      <c r="H4098" s="41">
        <v>22548.305064</v>
      </c>
      <c r="I4098" s="44">
        <v>18985.552928000001</v>
      </c>
      <c r="J4098">
        <f>(1/(1-91/360*VLOOKUP($A4098,Tbills!$B$4:$C$974,2,1)/100))^((1)/91)-1</f>
        <v>4.3064573782558568E-6</v>
      </c>
      <c r="K4098" s="2">
        <f t="shared" si="311"/>
        <v>150.50429447658513</v>
      </c>
      <c r="L4098">
        <f>VLOOKUP(A4098,'VXX-IV'!A$1:C$4500,3,0)</f>
        <v>37.659999999999997</v>
      </c>
      <c r="M4098">
        <f>M4097*(1-M$1+J4098)^($A4098-$A4097)*(1+2*(E4098/E4097-1))</f>
        <v>154.50754625994261</v>
      </c>
      <c r="O4098">
        <f>O4097*(1-(O$1+O$5))^($A4098-$A4097)*(1+1.5*(E4098/E4097-1))</f>
        <v>385.19015801792051</v>
      </c>
      <c r="P4098">
        <f>VLOOKUP(A4098,'UVXY-IV'!A$1:G$5041,4,0)</f>
        <v>383.64204439999997</v>
      </c>
      <c r="Q4098">
        <f>Q4097*(1-IF($A4098&lt;=Q4093,Q$1,Q$1+IF(AND(WEEKDAY($A4098)&lt;&gt;1,WEEKDAY($A4098)&lt;&gt;7),R$1,0)))^($A4098-$A4097)*(1-0.5*(E4098/E4097-1))</f>
        <v>29.854532061793563</v>
      </c>
      <c r="R4098">
        <f>VLOOKUP(A4098,'SVXY-IV'!A$1:G$5041,4,0)</f>
        <v>29.927582999999998</v>
      </c>
      <c r="S4098" s="2">
        <f t="shared" si="312"/>
        <v>36.122888356254471</v>
      </c>
      <c r="T4098">
        <f>VLOOKUP(A4098,'VXZ-IV'!A$1:C$4500,3,0)</f>
        <v>36.119999999999997</v>
      </c>
      <c r="U4098" s="47">
        <f t="shared" si="313"/>
        <v>43.294974315863236</v>
      </c>
      <c r="V4098" s="49">
        <f>VLOOKUP(A4098,'VIXM-IV'!A$1:D$4500,4,0)</f>
        <v>43.260046520000003</v>
      </c>
      <c r="W4098">
        <f>W4097*(1-W$1+J4098)^($A4098-$A4097)*(2-I4098/I4097)</f>
        <v>26.719906385360702</v>
      </c>
      <c r="Y4098">
        <v>26.73</v>
      </c>
      <c r="Z4098">
        <f>Z4097*$E4098/$E4097*(1-(Z$1+Z$5+IF(AND(WEEKDAY(A4098)&lt;&gt;1,WEEKDAY(A4098)&lt;&gt;7),IF(A4098&lt;AA$2,AA$1,AA$3),0)))^($A4098-$A4097)</f>
        <v>124.06566412720393</v>
      </c>
      <c r="AA4098" s="60">
        <f>VLOOKUP(A4098,'VIXY-IV'!A$1:E$5000,4,0)</f>
        <v>123.51566496</v>
      </c>
      <c r="AD4098">
        <f>AD4097*(1-(AD$1+AD$5))^($A4098-$A4097)*(1+2*(E4098/E4097-1))</f>
        <v>3.0615006636606816</v>
      </c>
      <c r="AG4098">
        <f t="shared" si="315"/>
        <v>2.8048426942563882</v>
      </c>
    </row>
    <row r="4099" spans="1:33" x14ac:dyDescent="0.25">
      <c r="A4099" s="1">
        <v>44011</v>
      </c>
      <c r="B4099" s="42">
        <v>31.78</v>
      </c>
      <c r="C4099" s="42">
        <v>33.909999999999997</v>
      </c>
      <c r="D4099" s="38">
        <v>61.045000000000002</v>
      </c>
      <c r="E4099" s="43">
        <v>51.3932</v>
      </c>
      <c r="F4099" s="61" t="e">
        <f>IF(A4099=#REF!,100,VLOOKUP(A4099,#REF!,10,0))</f>
        <v>#REF!</v>
      </c>
      <c r="G4099" s="57">
        <f t="shared" si="316"/>
        <v>327.19704609480374</v>
      </c>
      <c r="H4099" s="41">
        <v>21712.835004</v>
      </c>
      <c r="I4099" s="44">
        <v>18281.846299000001</v>
      </c>
      <c r="J4099">
        <f>(1/(1-91/360*VLOOKUP($A4099,Tbills!$B$4:$C$974,2,1)/100))^((1)/91)-1</f>
        <v>4.3064573782558568E-6</v>
      </c>
      <c r="K4099" s="2">
        <f t="shared" si="311"/>
        <v>141.70040871558675</v>
      </c>
      <c r="L4099">
        <f>VLOOKUP(A4099,'VXX-IV'!A$1:C$4500,3,0)</f>
        <v>35.46</v>
      </c>
      <c r="M4099">
        <f>M4098*(1-M$1+J4099)^($A4099-$A4098)*(1+2*(E4099/E4098-1))</f>
        <v>136.43213584620665</v>
      </c>
      <c r="O4099">
        <f>O4098*(1-(O$1+O$5))^($A4099-$A4098)*(1+1.5*(E4099/E4098-1))</f>
        <v>351.41460245271912</v>
      </c>
      <c r="P4099">
        <f>VLOOKUP(A4099,'UVXY-IV'!A$1:G$5041,4,0)</f>
        <v>349.96420970000003</v>
      </c>
      <c r="Q4099">
        <f>Q4098*(1-IF($A4099&lt;=Q4094,Q$1,Q$1+IF(AND(WEEKDAY($A4099)&lt;&gt;1,WEEKDAY($A4099)&lt;&gt;7),R$1,0)))^($A4099-$A4098)*(1-0.5*(E4099/E4098-1))</f>
        <v>30.724473982924906</v>
      </c>
      <c r="R4099">
        <f>VLOOKUP(A4099,'SVXY-IV'!A$1:G$5041,4,0)</f>
        <v>30.797790790000001</v>
      </c>
      <c r="S4099" s="2">
        <f t="shared" si="312"/>
        <v>34.781902214843491</v>
      </c>
      <c r="T4099">
        <f>VLOOKUP(A4099,'VXZ-IV'!A$1:C$4500,3,0)</f>
        <v>34.78</v>
      </c>
      <c r="U4099" s="47">
        <f t="shared" si="313"/>
        <v>41.686625996553595</v>
      </c>
      <c r="V4099" s="49">
        <f>VLOOKUP(A4099,'VIXM-IV'!A$1:D$4500,4,0)</f>
        <v>41.653835719999996</v>
      </c>
      <c r="W4099">
        <f>W4098*(1-W$1+J4099)^($A4099-$A4098)*(2-I4099/I4098)</f>
        <v>27.707573106569384</v>
      </c>
      <c r="Y4099">
        <v>27.59</v>
      </c>
      <c r="Z4099">
        <f>Z4098*$E4099/$E4098*(1-(Z$1+Z$5+IF(AND(WEEKDAY(A4099)&lt;&gt;1,WEEKDAY(A4099)&lt;&gt;7),IF(A4099&lt;AA$2,AA$1,AA$3),0)))^($A4099-$A4098)</f>
        <v>116.81869656013288</v>
      </c>
      <c r="AA4099" s="60">
        <f>VLOOKUP(A4099,'VIXY-IV'!A$1:E$5000,4,0)</f>
        <v>116.28414239999999</v>
      </c>
      <c r="AD4099">
        <f>AD4098*(1-(AD$1+AD$5))^($A4099-$A4098)*(1+2*(E4099/E4098-1))</f>
        <v>2.7034025684480425</v>
      </c>
      <c r="AG4099">
        <f t="shared" si="315"/>
        <v>2.9683413398042395</v>
      </c>
    </row>
    <row r="4100" spans="1:33" x14ac:dyDescent="0.25">
      <c r="A4100" s="1">
        <v>44012</v>
      </c>
      <c r="B4100" s="42">
        <v>30.43</v>
      </c>
      <c r="C4100" s="42">
        <v>32.520000000000003</v>
      </c>
      <c r="D4100" s="38">
        <v>58.639600000000002</v>
      </c>
      <c r="E4100" s="43">
        <v>49.367899999999999</v>
      </c>
      <c r="F4100" s="61" t="e">
        <f>IF(A4100=#REF!,100,VLOOKUP(A4100,#REF!,10,0))</f>
        <v>#REF!</v>
      </c>
      <c r="G4100" s="57">
        <f t="shared" si="316"/>
        <v>340.09120675138485</v>
      </c>
      <c r="H4100" s="41">
        <v>21061.377872000001</v>
      </c>
      <c r="I4100" s="44">
        <v>17733.251488000002</v>
      </c>
      <c r="J4100">
        <f>(1/(1-91/360*VLOOKUP($A4100,Tbills!$B$4:$C$974,2,1)/100))^((1)/91)-1</f>
        <v>4.3064573782558568E-6</v>
      </c>
      <c r="K4100" s="2">
        <f t="shared" si="311"/>
        <v>136.11356667507604</v>
      </c>
      <c r="L4100">
        <f>VLOOKUP(A4100,'VXX-IV'!A$1:C$4500,3,0)</f>
        <v>34.06</v>
      </c>
      <c r="M4100">
        <f>M4099*(1-M$1+J4100)^($A4100-$A4099)*(1+2*(E4100/E4099-1))</f>
        <v>125.67397760016671</v>
      </c>
      <c r="O4100">
        <f>O4099*(1-(O$1+O$5))^($A4100-$A4099)*(1+1.5*(E4100/E4099-1))</f>
        <v>330.6386450184167</v>
      </c>
      <c r="P4100">
        <f>VLOOKUP(A4100,'UVXY-IV'!A$1:G$5041,4,0)</f>
        <v>329.27816139999999</v>
      </c>
      <c r="Q4100">
        <f>Q4099*(1-IF($A4100&lt;=Q4095,Q$1,Q$1+IF(AND(WEEKDAY($A4100)&lt;&gt;1,WEEKDAY($A4100)&lt;&gt;7),R$1,0)))^($A4100-$A4099)*(1-0.5*(E4100/E4099-1))</f>
        <v>31.329052619179851</v>
      </c>
      <c r="R4100">
        <f>VLOOKUP(A4100,'SVXY-IV'!A$1:G$5041,4,0)</f>
        <v>31.40368887</v>
      </c>
      <c r="S4100" s="2">
        <f t="shared" si="312"/>
        <v>33.737507019421884</v>
      </c>
      <c r="T4100">
        <f>VLOOKUP(A4100,'VXZ-IV'!A$1:C$4500,3,0)</f>
        <v>33.74</v>
      </c>
      <c r="U4100" s="47">
        <f t="shared" si="313"/>
        <v>40.434542809570843</v>
      </c>
      <c r="V4100" s="49">
        <f>VLOOKUP(A4100,'VIXM-IV'!A$1:D$4500,4,0)</f>
        <v>40.403187420000002</v>
      </c>
      <c r="W4100">
        <f>W4099*(1-W$1+J4100)^($A4100-$A4099)*(2-I4100/I4099)</f>
        <v>28.538078954349995</v>
      </c>
      <c r="Y4100">
        <v>28.49</v>
      </c>
      <c r="Z4100">
        <f>Z4099*$E4100/$E4099*(1-(Z$1+Z$5+IF(AND(WEEKDAY(A4100)&lt;&gt;1,WEEKDAY(A4100)&lt;&gt;7),IF(A4100&lt;AA$2,AA$1,AA$3),0)))^($A4100-$A4099)</f>
        <v>112.21618873332976</v>
      </c>
      <c r="AA4100" s="60">
        <f>VLOOKUP(A4100,'VIXY-IV'!A$1:E$5000,4,0)</f>
        <v>111.70056184000001</v>
      </c>
      <c r="AD4100">
        <f>AD4099*(1-(AD$1+AD$5))^($A4100-$A4099)*(1+2*(E4100/E4099-1))</f>
        <v>2.4902476102002753</v>
      </c>
      <c r="AG4100">
        <f t="shared" si="315"/>
        <v>3.08517384929928</v>
      </c>
    </row>
    <row r="4101" spans="1:33" x14ac:dyDescent="0.25">
      <c r="A4101" s="1">
        <v>44013</v>
      </c>
      <c r="B4101" s="42">
        <v>28.62</v>
      </c>
      <c r="C4101" s="42">
        <v>31.68</v>
      </c>
      <c r="D4101" s="38">
        <v>56.709899999999998</v>
      </c>
      <c r="E4101" s="43">
        <v>47.743099999999998</v>
      </c>
      <c r="F4101" s="61" t="e">
        <f>IF(A4101=#REF!,100,VLOOKUP(A4101,#REF!,10,0))</f>
        <v>#REF!</v>
      </c>
      <c r="G4101" s="57">
        <f t="shared" si="316"/>
        <v>351.28431386612237</v>
      </c>
      <c r="H4101" s="41">
        <v>20809.535914</v>
      </c>
      <c r="I4101" s="44">
        <v>17521.129317999999</v>
      </c>
      <c r="J4101">
        <f>(1/(1-91/360*VLOOKUP($A4101,Tbills!$B$4:$C$974,2,1)/100))^((1)/91)-1</f>
        <v>4.3064573782558568E-6</v>
      </c>
      <c r="K4101" s="2">
        <f t="shared" si="311"/>
        <v>131.63115946216433</v>
      </c>
      <c r="L4101">
        <f>VLOOKUP(A4101,'VXX-IV'!A$1:C$4500,3,0)</f>
        <v>32.94</v>
      </c>
      <c r="M4101">
        <f>M4100*(1-M$1+J4101)^($A4101-$A4100)*(1+2*(E4101/E4100-1))</f>
        <v>117.39679337655589</v>
      </c>
      <c r="O4101">
        <f>O4100*(1-(O$1+O$5))^($A4101-$A4100)*(1+1.5*(E4101/E4100-1))</f>
        <v>314.31262548390544</v>
      </c>
      <c r="P4101">
        <f>VLOOKUP(A4101,'UVXY-IV'!A$1:G$5041,4,0)</f>
        <v>313.02941729999998</v>
      </c>
      <c r="Q4101">
        <f>Q4100*(1-IF($A4101&lt;=Q4096,Q$1,Q$1+IF(AND(WEEKDAY($A4101)&lt;&gt;1,WEEKDAY($A4101)&lt;&gt;7),R$1,0)))^($A4101-$A4100)*(1-0.5*(E4101/E4100-1))</f>
        <v>31.843775843052377</v>
      </c>
      <c r="R4101">
        <f>VLOOKUP(A4101,'SVXY-IV'!A$1:G$5041,4,0)</f>
        <v>31.920500440000001</v>
      </c>
      <c r="S4101" s="2">
        <f t="shared" si="312"/>
        <v>33.333277123054735</v>
      </c>
      <c r="T4101">
        <f>VLOOKUP(A4101,'VXZ-IV'!A$1:C$4500,3,0)</f>
        <v>33.33</v>
      </c>
      <c r="U4101" s="47">
        <f t="shared" si="313"/>
        <v>39.949715865109283</v>
      </c>
      <c r="V4101" s="49">
        <f>VLOOKUP(A4101,'VIXM-IV'!A$1:D$4500,4,0)</f>
        <v>39.918889450000002</v>
      </c>
      <c r="W4101">
        <f>W4100*(1-W$1+J4101)^($A4101-$A4100)*(2-I4101/I4100)</f>
        <v>28.878502876364841</v>
      </c>
      <c r="Y4101">
        <v>28.93</v>
      </c>
      <c r="Z4101">
        <f>Z4100*$E4101/$E4100*(1-(Z$1+Z$5+IF(AND(WEEKDAY(A4101)&lt;&gt;1,WEEKDAY(A4101)&lt;&gt;7),IF(A4101&lt;AA$2,AA$1,AA$3),0)))^($A4101-$A4100)</f>
        <v>108.52396180654003</v>
      </c>
      <c r="AA4101" s="60">
        <f>VLOOKUP(A4101,'VIXY-IV'!A$1:E$5000,4,0)</f>
        <v>108.02658076</v>
      </c>
      <c r="AD4101">
        <f>AD4100*(1-(AD$1+AD$5))^($A4101-$A4100)*(1+2*(E4101/E4100-1))</f>
        <v>2.326250786626173</v>
      </c>
      <c r="AG4101">
        <f t="shared" si="315"/>
        <v>3.1865648984393506</v>
      </c>
    </row>
    <row r="4102" spans="1:33" x14ac:dyDescent="0.25">
      <c r="A4102" s="1">
        <v>44014</v>
      </c>
      <c r="B4102" s="42">
        <v>27.68</v>
      </c>
      <c r="C4102" s="42">
        <v>30.87</v>
      </c>
      <c r="D4102" s="38">
        <v>55.305700000000002</v>
      </c>
      <c r="E4102" s="43">
        <v>46.560699999999997</v>
      </c>
      <c r="F4102" s="61" t="e">
        <f>IF(A4102=#REF!,100,VLOOKUP(A4102,#REF!,10,0))</f>
        <v>#REF!</v>
      </c>
      <c r="G4102" s="57">
        <f t="shared" si="316"/>
        <v>359.98417987221126</v>
      </c>
      <c r="H4102" s="41">
        <v>20623.228343999999</v>
      </c>
      <c r="I4102" s="44">
        <v>17364.187365999998</v>
      </c>
      <c r="J4102">
        <f>(1/(1-91/360*VLOOKUP($A4102,Tbills!$B$4:$C$974,2,1)/100))^((1)/91)-1</f>
        <v>4.1675021249520938E-6</v>
      </c>
      <c r="K4102" s="2">
        <f t="shared" si="311"/>
        <v>128.36869584805726</v>
      </c>
      <c r="L4102">
        <f>VLOOKUP(A4102,'VXX-IV'!A$1:C$4500,3,0)</f>
        <v>32.119999999999997</v>
      </c>
      <c r="M4102">
        <f>M4101*(1-M$1+J4102)^($A4102-$A4101)*(1+2*(E4102/E4101-1))</f>
        <v>111.57734392238342</v>
      </c>
      <c r="O4102">
        <f>O4101*(1-(O$1+O$5))^($A4102-$A4101)*(1+1.5*(E4102/E4101-1))</f>
        <v>302.63337921292629</v>
      </c>
      <c r="P4102">
        <f>VLOOKUP(A4102,'UVXY-IV'!A$1:G$5041,4,0)</f>
        <v>301.3794891</v>
      </c>
      <c r="Q4102">
        <f>Q4101*(1-IF($A4102&lt;=Q4097,Q$1,Q$1+IF(AND(WEEKDAY($A4102)&lt;&gt;1,WEEKDAY($A4102)&lt;&gt;7),R$1,0)))^($A4102-$A4101)*(1-0.5*(E4102/E4101-1))</f>
        <v>32.237256373181943</v>
      </c>
      <c r="R4102">
        <f>VLOOKUP(A4102,'SVXY-IV'!A$1:G$5041,4,0)</f>
        <v>32.312667930000003</v>
      </c>
      <c r="S4102" s="2">
        <f t="shared" si="312"/>
        <v>33.034039114237281</v>
      </c>
      <c r="T4102">
        <f>VLOOKUP(A4102,'VXZ-IV'!A$1:C$4500,3,0)</f>
        <v>33.03</v>
      </c>
      <c r="U4102" s="47">
        <f t="shared" si="313"/>
        <v>39.590728525570988</v>
      </c>
      <c r="V4102" s="49">
        <f>VLOOKUP(A4102,'VIXM-IV'!A$1:D$4500,4,0)</f>
        <v>39.55989623</v>
      </c>
      <c r="W4102">
        <f>W4101*(1-W$1+J4102)^($A4102-$A4101)*(2-I4102/I4101)</f>
        <v>29.136219944743846</v>
      </c>
      <c r="Y4102">
        <v>28.9</v>
      </c>
      <c r="Z4102">
        <f>Z4101*$E4102/$E4101*(1-(Z$1+Z$5+IF(AND(WEEKDAY(A4102)&lt;&gt;1,WEEKDAY(A4102)&lt;&gt;7),IF(A4102&lt;AA$2,AA$1,AA$3),0)))^($A4102-$A4101)</f>
        <v>105.8372849992269</v>
      </c>
      <c r="AA4102" s="60">
        <f>VLOOKUP(A4102,'VIXY-IV'!A$1:E$5000,4,0)</f>
        <v>105.3431578</v>
      </c>
      <c r="AD4102">
        <f>AD4101*(1-(AD$1+AD$5))^($A4102-$A4101)*(1+2*(E4102/E4101-1))</f>
        <v>2.2109529712010407</v>
      </c>
      <c r="AG4102">
        <f t="shared" si="315"/>
        <v>3.2653308989847294</v>
      </c>
    </row>
    <row r="4103" spans="1:33" x14ac:dyDescent="0.25">
      <c r="A4103" s="1">
        <v>44018</v>
      </c>
      <c r="B4103" s="42">
        <v>27.94</v>
      </c>
      <c r="C4103" s="42">
        <v>30.98</v>
      </c>
      <c r="D4103" s="38">
        <v>55.5871</v>
      </c>
      <c r="E4103" s="43">
        <v>46.796799999999998</v>
      </c>
      <c r="F4103" s="61" t="e">
        <f>IF(A4103=#REF!,100,VLOOKUP(A4103,#REF!,10,0))</f>
        <v>#REF!</v>
      </c>
      <c r="G4103" s="57">
        <f t="shared" si="316"/>
        <v>358.15877207405038</v>
      </c>
      <c r="H4103" s="41">
        <v>20658.310869000001</v>
      </c>
      <c r="I4103" s="44">
        <v>17393.436418000001</v>
      </c>
      <c r="J4103">
        <f>(1/(1-91/360*VLOOKUP($A4103,Tbills!$B$4:$C$974,2,1)/100))^((1)/91)-1</f>
        <v>4.1675021249520938E-6</v>
      </c>
      <c r="K4103" s="2">
        <f t="shared" si="311"/>
        <v>129.00926285743853</v>
      </c>
      <c r="L4103">
        <f>VLOOKUP(A4103,'VXX-IV'!A$1:C$4500,3,0)</f>
        <v>32.28</v>
      </c>
      <c r="M4103">
        <f>M4102*(1-M$1+J4103)^($A4103-$A4102)*(1+2*(E4103/E4102-1))</f>
        <v>112.69041648018239</v>
      </c>
      <c r="O4103">
        <f>O4102*(1-(O$1+O$5))^($A4103-$A4102)*(1+1.5*(E4103/E4102-1))</f>
        <v>304.92357326660232</v>
      </c>
      <c r="P4103">
        <f>VLOOKUP(A4103,'UVXY-IV'!A$1:G$5041,4,0)</f>
        <v>303.60484120000001</v>
      </c>
      <c r="Q4103">
        <f>Q4102*(1-IF($A4103&lt;=Q4098,Q$1,Q$1+IF(AND(WEEKDAY($A4103)&lt;&gt;1,WEEKDAY($A4103)&lt;&gt;7),R$1,0)))^($A4103-$A4102)*(1-0.5*(E4103/E4102-1))</f>
        <v>32.152174465040012</v>
      </c>
      <c r="R4103">
        <f>VLOOKUP(A4103,'SVXY-IV'!A$1:G$5041,4,0)</f>
        <v>32.224369350000003</v>
      </c>
      <c r="S4103" s="2">
        <f t="shared" si="312"/>
        <v>33.087006567836909</v>
      </c>
      <c r="T4103">
        <f>VLOOKUP(A4103,'VXZ-IV'!A$1:C$4500,3,0)</f>
        <v>33.090000000000003</v>
      </c>
      <c r="U4103" s="47">
        <f t="shared" si="313"/>
        <v>39.652796751736211</v>
      </c>
      <c r="V4103" s="49">
        <f>VLOOKUP(A4103,'VIXM-IV'!A$1:D$4500,4,0)</f>
        <v>39.62137474</v>
      </c>
      <c r="W4103">
        <f>W4102*(1-W$1+J4103)^($A4103-$A4102)*(2-I4103/I4102)</f>
        <v>29.083323296411013</v>
      </c>
      <c r="Z4103">
        <f>Z4102*$E4103/$E4102*(1-(Z$1+Z$5+IF(AND(WEEKDAY(A4103)&lt;&gt;1,WEEKDAY(A4103)&lt;&gt;7),IF(A4103&lt;AA$2,AA$1,AA$3),0)))^($A4103-$A4102)</f>
        <v>106.37804486551059</v>
      </c>
      <c r="AA4103" s="60">
        <f>VLOOKUP(A4103,'VIXY-IV'!A$1:E$5000,4,0)</f>
        <v>105.85494908</v>
      </c>
      <c r="AD4103">
        <f>AD4102*(1-(AD$1+AD$5))^($A4103-$A4102)*(1+2*(E4103/E4102-1))</f>
        <v>2.2330745405130137</v>
      </c>
      <c r="AG4103">
        <f t="shared" si="315"/>
        <v>3.2481678503031306</v>
      </c>
    </row>
    <row r="4104" spans="1:33" x14ac:dyDescent="0.25">
      <c r="A4104" s="1">
        <v>44019</v>
      </c>
      <c r="B4104" s="42">
        <v>29.43</v>
      </c>
      <c r="C4104" s="42">
        <v>32.07</v>
      </c>
      <c r="D4104" s="38">
        <v>57.657200000000003</v>
      </c>
      <c r="E4104" s="43">
        <v>48.539400000000001</v>
      </c>
      <c r="F4104" s="61" t="e">
        <f>IF(A4104=#REF!,100,VLOOKUP(A4104,#REF!,10,0))</f>
        <v>#REF!</v>
      </c>
      <c r="G4104" s="57">
        <f t="shared" si="316"/>
        <v>344.8218029604306</v>
      </c>
      <c r="H4104" s="41">
        <v>21136.175683000001</v>
      </c>
      <c r="I4104" s="44">
        <v>17795.706180000001</v>
      </c>
      <c r="J4104">
        <f>(1/(1-91/360*VLOOKUP($A4104,Tbills!$B$4:$C$974,2,1)/100))^((1)/91)-1</f>
        <v>4.1675021249520938E-6</v>
      </c>
      <c r="K4104" s="2">
        <f t="shared" si="311"/>
        <v>133.81038942242901</v>
      </c>
      <c r="L4104">
        <f>VLOOKUP(A4104,'VXX-IV'!A$1:C$4500,3,0)</f>
        <v>33.479999999999997</v>
      </c>
      <c r="M4104">
        <f>M4103*(1-M$1+J4104)^($A4104-$A4103)*(1+2*(E4104/E4103-1))</f>
        <v>121.07808627908834</v>
      </c>
      <c r="O4104">
        <f>O4103*(1-(O$1+O$5))^($A4104-$A4103)*(1+1.5*(E4104/E4103-1))</f>
        <v>321.95241402059884</v>
      </c>
      <c r="P4104">
        <f>VLOOKUP(A4104,'UVXY-IV'!A$1:G$5041,4,0)</f>
        <v>320.5515284</v>
      </c>
      <c r="Q4104">
        <f>Q4103*(1-IF($A4104&lt;=Q4099,Q$1,Q$1+IF(AND(WEEKDAY($A4104)&lt;&gt;1,WEEKDAY($A4104)&lt;&gt;7),R$1,0)))^($A4104-$A4103)*(1-0.5*(E4104/E4103-1))</f>
        <v>31.552718481122078</v>
      </c>
      <c r="R4104">
        <f>VLOOKUP(A4104,'SVXY-IV'!A$1:G$5041,4,0)</f>
        <v>31.622622199999999</v>
      </c>
      <c r="S4104" s="2">
        <f t="shared" si="312"/>
        <v>33.851544584302594</v>
      </c>
      <c r="T4104">
        <f>VLOOKUP(A4104,'VXZ-IV'!A$1:C$4500,3,0)</f>
        <v>33.85</v>
      </c>
      <c r="U4104" s="47">
        <f t="shared" si="313"/>
        <v>40.56868855842076</v>
      </c>
      <c r="V4104" s="49">
        <f>VLOOKUP(A4104,'VIXM-IV'!A$1:D$4500,4,0)</f>
        <v>40.53674487</v>
      </c>
      <c r="W4104">
        <f>W4103*(1-W$1+J4104)^($A4104-$A4103)*(2-I4104/I4103)</f>
        <v>28.40976121336162</v>
      </c>
      <c r="Z4104">
        <f>Z4103*$E4104/$E4103*(1-(Z$1+Z$5+IF(AND(WEEKDAY(A4104)&lt;&gt;1,WEEKDAY(A4104)&lt;&gt;7),IF(A4104&lt;AA$2,AA$1,AA$3),0)))^($A4104-$A4103)</f>
        <v>110.34036481580993</v>
      </c>
      <c r="AA4104" s="60">
        <f>VLOOKUP(A4104,'VIXY-IV'!A$1:E$5000,4,0)</f>
        <v>109.79506476</v>
      </c>
      <c r="AD4104">
        <f>AD4103*(1-(AD$1+AD$5))^($A4104-$A4103)*(1+2*(E4104/E4103-1))</f>
        <v>2.3993023080100979</v>
      </c>
      <c r="AG4104">
        <f t="shared" si="315"/>
        <v>3.1270682601728139</v>
      </c>
    </row>
    <row r="4105" spans="1:33" x14ac:dyDescent="0.25">
      <c r="A4105" s="1">
        <v>44020</v>
      </c>
      <c r="B4105" s="42">
        <v>28.08</v>
      </c>
      <c r="C4105" s="42">
        <v>31.19</v>
      </c>
      <c r="D4105" s="38">
        <v>56.079000000000001</v>
      </c>
      <c r="E4105" s="43">
        <v>47.210500000000003</v>
      </c>
      <c r="F4105" s="61" t="e">
        <f>IF(A4105=#REF!,100,VLOOKUP(A4105,#REF!,10,0))</f>
        <v>#REF!</v>
      </c>
      <c r="G4105" s="57">
        <f t="shared" si="316"/>
        <v>354.26225121389308</v>
      </c>
      <c r="H4105" s="41">
        <v>20751.335821000001</v>
      </c>
      <c r="I4105" s="44">
        <v>17471.614217999999</v>
      </c>
      <c r="J4105">
        <f>(1/(1-91/360*VLOOKUP($A4105,Tbills!$B$4:$C$974,2,1)/100))^((1)/91)-1</f>
        <v>4.1675021249520938E-6</v>
      </c>
      <c r="K4105" s="2">
        <f t="shared" ref="K4105:K4168" si="317">K4104*$D4105/$D4104*(1-K$1)^($A4105-$A4104)</f>
        <v>130.14454145057394</v>
      </c>
      <c r="L4105">
        <f>VLOOKUP(A4105,'VXX-IV'!A$1:C$4500,3,0)</f>
        <v>32.57</v>
      </c>
      <c r="M4105">
        <f>M4104*(1-M$1+J4105)^($A4105-$A4104)*(1+2*(E4105/E4104-1))</f>
        <v>114.44369619195072</v>
      </c>
      <c r="O4105">
        <f>O4104*(1-(O$1+O$5))^($A4105-$A4104)*(1+1.5*(E4105/E4104-1))</f>
        <v>308.72795013871308</v>
      </c>
      <c r="P4105">
        <f>VLOOKUP(A4105,'UVXY-IV'!A$1:G$5041,4,0)</f>
        <v>307.38006869999998</v>
      </c>
      <c r="Q4105">
        <f>Q4104*(1-IF($A4105&lt;=Q4100,Q$1,Q$1+IF(AND(WEEKDAY($A4105)&lt;&gt;1,WEEKDAY($A4105)&lt;&gt;7),R$1,0)))^($A4105-$A4104)*(1-0.5*(E4105/E4104-1))</f>
        <v>31.983807366938745</v>
      </c>
      <c r="R4105">
        <f>VLOOKUP(A4105,'SVXY-IV'!A$1:G$5041,4,0)</f>
        <v>32.05468372</v>
      </c>
      <c r="S4105" s="2">
        <f t="shared" ref="S4105:S4168" si="318">S4104*$H4105/$H4104*(1-S$1)^($A4105-$A4104)</f>
        <v>33.234377480141134</v>
      </c>
      <c r="T4105">
        <f>VLOOKUP(A4105,'VXZ-IV'!A$1:C$4500,3,0)</f>
        <v>33.229999999999997</v>
      </c>
      <c r="U4105" s="47">
        <f t="shared" ref="U4105:U4168" si="319">U4104*$H4105/$H4104*(1-(U$1+U$5+IF(AND(WEEKDAY($A4105)&lt;&gt;1,WEEKDAY($A4105)&lt;&gt;7),IF($A4105&lt;V$2,V$1,V$3),0)))^($A4105-$A4104)</f>
        <v>39.828702663333658</v>
      </c>
      <c r="V4105" s="49">
        <f>VLOOKUP(A4105,'VIXM-IV'!A$1:D$4500,4,0)</f>
        <v>39.797468100000003</v>
      </c>
      <c r="W4105">
        <f>W4104*(1-W$1+J4105)^($A4105-$A4104)*(2-I4105/I4104)</f>
        <v>28.926204940035337</v>
      </c>
      <c r="Z4105">
        <f>Z4104*$E4105/$E4104*(1-(Z$1+Z$5+IF(AND(WEEKDAY(A4105)&lt;&gt;1,WEEKDAY(A4105)&lt;&gt;7),IF(A4105&lt;AA$2,AA$1,AA$3),0)))^($A4105-$A4104)</f>
        <v>107.32052198003734</v>
      </c>
      <c r="AA4105" s="60">
        <f>VLOOKUP(A4105,'VIXY-IV'!A$1:E$5000,4,0)</f>
        <v>106.78754476</v>
      </c>
      <c r="AD4105">
        <f>AD4104*(1-(AD$1+AD$5))^($A4105-$A4104)*(1+2*(E4105/E4104-1))</f>
        <v>2.2678508407801941</v>
      </c>
      <c r="AG4105">
        <f t="shared" si="315"/>
        <v>3.2125307499963003</v>
      </c>
    </row>
    <row r="4106" spans="1:33" x14ac:dyDescent="0.25">
      <c r="A4106" s="1">
        <v>44021</v>
      </c>
      <c r="B4106" s="42">
        <v>29.26</v>
      </c>
      <c r="C4106" s="42">
        <v>32.06</v>
      </c>
      <c r="D4106" s="38">
        <v>57.500399999999999</v>
      </c>
      <c r="E4106" s="43">
        <v>48.4069</v>
      </c>
      <c r="F4106" s="61" t="e">
        <f>IF(A4106=#REF!,100,VLOOKUP(A4106,#REF!,10,0))</f>
        <v>#REF!</v>
      </c>
      <c r="G4106" s="57">
        <f t="shared" si="316"/>
        <v>345.28460095913402</v>
      </c>
      <c r="H4106" s="41">
        <v>21123.203124</v>
      </c>
      <c r="I4106" s="44">
        <v>17784.635565</v>
      </c>
      <c r="J4106">
        <f>(1/(1-91/360*VLOOKUP($A4106,Tbills!$B$4:$C$974,2,1)/100))^((1)/91)-1</f>
        <v>4.1675021249520938E-6</v>
      </c>
      <c r="K4106" s="2">
        <f t="shared" si="317"/>
        <v>133.43998145788808</v>
      </c>
      <c r="L4106">
        <f>VLOOKUP(A4106,'VXX-IV'!A$1:C$4500,3,0)</f>
        <v>33.39</v>
      </c>
      <c r="M4106">
        <f>M4105*(1-M$1+J4106)^($A4106-$A4105)*(1+2*(E4106/E4105-1))</f>
        <v>120.2391847479747</v>
      </c>
      <c r="O4106">
        <f>O4105*(1-(O$1+O$5))^($A4106-$A4105)*(1+1.5*(E4106/E4105-1))</f>
        <v>320.46046948029607</v>
      </c>
      <c r="P4106">
        <f>VLOOKUP(A4106,'UVXY-IV'!A$1:G$5041,4,0)</f>
        <v>319.0576987</v>
      </c>
      <c r="Q4106">
        <f>Q4105*(1-IF($A4106&lt;=Q4101,Q$1,Q$1+IF(AND(WEEKDAY($A4106)&lt;&gt;1,WEEKDAY($A4106)&lt;&gt;7),R$1,0)))^($A4106-$A4105)*(1-0.5*(E4106/E4105-1))</f>
        <v>31.577721512706539</v>
      </c>
      <c r="R4106">
        <f>VLOOKUP(A4106,'SVXY-IV'!A$1:G$5041,4,0)</f>
        <v>31.647473229999999</v>
      </c>
      <c r="S4106" s="2">
        <f t="shared" si="318"/>
        <v>33.829118019455244</v>
      </c>
      <c r="T4106">
        <f>VLOOKUP(A4106,'VXZ-IV'!A$1:C$4500,3,0)</f>
        <v>33.83</v>
      </c>
      <c r="U4106" s="47">
        <f t="shared" si="319"/>
        <v>40.541089910384841</v>
      </c>
      <c r="V4106" s="49">
        <f>VLOOKUP(A4106,'VIXM-IV'!A$1:D$4500,4,0)</f>
        <v>40.508784310000003</v>
      </c>
      <c r="W4106">
        <f>W4105*(1-W$1+J4106)^($A4106-$A4105)*(2-I4106/I4105)</f>
        <v>28.407030891605924</v>
      </c>
      <c r="Z4106">
        <f>Z4105*$E4106/$E4105*(1-(Z$1+Z$5+IF(AND(WEEKDAY(A4106)&lt;&gt;1,WEEKDAY(A4106)&lt;&gt;7),IF(A4106&lt;AA$2,AA$1,AA$3),0)))^($A4106-$A4105)</f>
        <v>110.04127452620958</v>
      </c>
      <c r="AA4106" s="60">
        <f>VLOOKUP(A4106,'VIXY-IV'!A$1:E$5000,4,0)</f>
        <v>109.49256172</v>
      </c>
      <c r="AD4106">
        <f>AD4105*(1-(AD$1+AD$5))^($A4106-$A4105)*(1+2*(E4106/E4105-1))</f>
        <v>2.3827134801437597</v>
      </c>
      <c r="AG4106">
        <f t="shared" si="315"/>
        <v>3.130973540559463</v>
      </c>
    </row>
    <row r="4107" spans="1:33" x14ac:dyDescent="0.25">
      <c r="A4107" s="1">
        <v>44022</v>
      </c>
      <c r="B4107" s="42">
        <v>27.29</v>
      </c>
      <c r="C4107" s="42">
        <v>31.02</v>
      </c>
      <c r="D4107" s="38">
        <v>55.484200000000001</v>
      </c>
      <c r="E4107" s="43">
        <v>46.709299999999999</v>
      </c>
      <c r="F4107" s="61" t="e">
        <f>IF(A4107=#REF!,100,VLOOKUP(A4107,#REF!,10,0))</f>
        <v>#REF!</v>
      </c>
      <c r="G4107" s="57">
        <f t="shared" si="316"/>
        <v>357.39351804715716</v>
      </c>
      <c r="H4107" s="41">
        <v>20890.057407</v>
      </c>
      <c r="I4107" s="44">
        <v>17588.264910999998</v>
      </c>
      <c r="J4107">
        <f>(1/(1-91/360*VLOOKUP($A4107,Tbills!$B$4:$C$974,2,1)/100))^((1)/91)-1</f>
        <v>4.1675021249520938E-6</v>
      </c>
      <c r="K4107" s="2">
        <f t="shared" si="317"/>
        <v>128.75788843091738</v>
      </c>
      <c r="L4107">
        <f>VLOOKUP(A4107,'VXX-IV'!A$1:C$4500,3,0)</f>
        <v>32.22</v>
      </c>
      <c r="M4107">
        <f>M4106*(1-M$1+J4107)^($A4107-$A4106)*(1+2*(E4107/E4106-1))</f>
        <v>111.80116899875971</v>
      </c>
      <c r="O4107">
        <f>O4106*(1-(O$1+O$5))^($A4107-$A4106)*(1+1.5*(E4107/E4106-1))</f>
        <v>303.60003295967607</v>
      </c>
      <c r="P4107">
        <f>VLOOKUP(A4107,'UVXY-IV'!A$1:G$5041,4,0)</f>
        <v>302.26649730000003</v>
      </c>
      <c r="Q4107">
        <f>Q4106*(1-IF($A4107&lt;=Q4102,Q$1,Q$1+IF(AND(WEEKDAY($A4107)&lt;&gt;1,WEEKDAY($A4107)&lt;&gt;7),R$1,0)))^($A4107-$A4106)*(1-0.5*(E4107/E4106-1))</f>
        <v>32.130590782470627</v>
      </c>
      <c r="R4107">
        <f>VLOOKUP(A4107,'SVXY-IV'!A$1:G$5041,4,0)</f>
        <v>32.200947749999997</v>
      </c>
      <c r="S4107" s="2">
        <f t="shared" si="318"/>
        <v>33.454915981867956</v>
      </c>
      <c r="T4107">
        <f>VLOOKUP(A4107,'VXZ-IV'!A$1:C$4500,3,0)</f>
        <v>33.450000000000003</v>
      </c>
      <c r="U4107" s="47">
        <f t="shared" si="319"/>
        <v>40.09228614999747</v>
      </c>
      <c r="V4107" s="49">
        <f>VLOOKUP(A4107,'VIXM-IV'!A$1:D$4500,4,0)</f>
        <v>40.060479790000002</v>
      </c>
      <c r="W4107">
        <f>W4106*(1-W$1+J4107)^($A4107-$A4106)*(2-I4107/I4106)</f>
        <v>28.719747100947135</v>
      </c>
      <c r="Z4107">
        <f>Z4106*$E4107/$E4106*(1-(Z$1+Z$5+IF(AND(WEEKDAY(A4107)&lt;&gt;1,WEEKDAY(A4107)&lt;&gt;7),IF(A4107&lt;AA$2,AA$1,AA$3),0)))^($A4107-$A4106)</f>
        <v>106.18321337304252</v>
      </c>
      <c r="AA4107" s="60">
        <f>VLOOKUP(A4107,'VIXY-IV'!A$1:E$5000,4,0)</f>
        <v>105.65225312</v>
      </c>
      <c r="AD4107">
        <f>AD4106*(1-(AD$1+AD$5))^($A4107-$A4106)*(1+2*(E4107/E4106-1))</f>
        <v>2.215518245882961</v>
      </c>
      <c r="AG4107">
        <f t="shared" si="315"/>
        <v>3.2406239031188164</v>
      </c>
    </row>
    <row r="4108" spans="1:33" x14ac:dyDescent="0.25">
      <c r="A4108" s="1">
        <v>44025</v>
      </c>
      <c r="B4108" s="42">
        <v>32.19</v>
      </c>
      <c r="C4108" s="42">
        <v>34.54</v>
      </c>
      <c r="D4108" s="38">
        <v>60.6235</v>
      </c>
      <c r="E4108" s="43">
        <v>51.035299999999999</v>
      </c>
      <c r="F4108" s="61" t="e">
        <f>IF(A4108=#REF!,100,VLOOKUP(A4108,#REF!,10,0))</f>
        <v>#REF!</v>
      </c>
      <c r="G4108" s="57">
        <f t="shared" si="316"/>
        <v>324.29337826617132</v>
      </c>
      <c r="H4108" s="41">
        <v>22180.979114000002</v>
      </c>
      <c r="I4108" s="44">
        <v>18674.929195000001</v>
      </c>
      <c r="J4108">
        <f>(1/(1-91/360*VLOOKUP($A4108,Tbills!$B$4:$C$974,2,1)/100))^((1)/91)-1</f>
        <v>4.1675021249520938E-6</v>
      </c>
      <c r="K4108" s="2">
        <f t="shared" si="317"/>
        <v>140.67397325678385</v>
      </c>
      <c r="L4108">
        <f>VLOOKUP(A4108,'VXX-IV'!A$1:C$4500,3,0)</f>
        <v>35.200000000000003</v>
      </c>
      <c r="M4108">
        <f>M4107*(1-M$1+J4108)^($A4108-$A4107)*(1+2*(E4108/E4107-1))</f>
        <v>132.49387338375078</v>
      </c>
      <c r="O4108">
        <f>O4107*(1-(O$1+O$5))^($A4108-$A4107)*(1+1.5*(E4108/E4107-1))</f>
        <v>345.76713887563471</v>
      </c>
      <c r="P4108">
        <f>VLOOKUP(A4108,'UVXY-IV'!A$1:G$5041,4,0)</f>
        <v>344.28052220000001</v>
      </c>
      <c r="Q4108">
        <f>Q4107*(1-IF($A4108&lt;=Q4103,Q$1,Q$1+IF(AND(WEEKDAY($A4108)&lt;&gt;1,WEEKDAY($A4108)&lt;&gt;7),R$1,0)))^($A4108-$A4107)*(1-0.5*(E4108/E4107-1))</f>
        <v>30.640304610086442</v>
      </c>
      <c r="R4108">
        <f>VLOOKUP(A4108,'SVXY-IV'!A$1:G$5041,4,0)</f>
        <v>30.711467079999998</v>
      </c>
      <c r="S4108" s="2">
        <f t="shared" si="318"/>
        <v>35.519697103744811</v>
      </c>
      <c r="T4108">
        <f>VLOOKUP(A4108,'VXZ-IV'!A$1:C$4500,3,0)</f>
        <v>35.520000000000003</v>
      </c>
      <c r="U4108" s="47">
        <f t="shared" si="319"/>
        <v>42.565577516681913</v>
      </c>
      <c r="V4108" s="49">
        <f>VLOOKUP(A4108,'VIXM-IV'!A$1:D$4500,4,0)</f>
        <v>42.533483859999997</v>
      </c>
      <c r="W4108">
        <f>W4107*(1-W$1+J4108)^($A4108-$A4107)*(2-I4108/I4107)</f>
        <v>26.94268821083724</v>
      </c>
      <c r="Z4108">
        <f>Z4107*$E4108/$E4107*(1-(Z$1+Z$5+IF(AND(WEEKDAY(A4108)&lt;&gt;1,WEEKDAY(A4108)&lt;&gt;7),IF(A4108&lt;AA$2,AA$1,AA$3),0)))^($A4108-$A4107)</f>
        <v>116.0207505281403</v>
      </c>
      <c r="AA4108" s="60">
        <f>VLOOKUP(A4108,'VIXY-IV'!A$1:E$5000,4,0)</f>
        <v>115.45028336</v>
      </c>
      <c r="AD4108">
        <f>AD4107*(1-(AD$1+AD$5))^($A4108-$A4107)*(1+2*(E4108/E4107-1))</f>
        <v>2.6256349564501269</v>
      </c>
      <c r="AG4108">
        <f t="shared" si="315"/>
        <v>2.9400814148284442</v>
      </c>
    </row>
    <row r="4109" spans="1:33" x14ac:dyDescent="0.25">
      <c r="A4109" s="1">
        <v>44026</v>
      </c>
      <c r="B4109" s="42">
        <v>29.52</v>
      </c>
      <c r="C4109" s="42">
        <v>32.56</v>
      </c>
      <c r="D4109" s="38">
        <v>57.238999999999997</v>
      </c>
      <c r="E4109" s="43">
        <v>48.185899999999997</v>
      </c>
      <c r="F4109" s="61" t="e">
        <f>IF(A4109=#REF!,100,VLOOKUP(A4109,#REF!,10,0))</f>
        <v>#REF!</v>
      </c>
      <c r="G4109" s="57">
        <f t="shared" si="316"/>
        <v>342.39930792724181</v>
      </c>
      <c r="H4109" s="41">
        <v>21389.572991000001</v>
      </c>
      <c r="I4109" s="44">
        <v>18008.539333000001</v>
      </c>
      <c r="J4109">
        <f>(1/(1-91/360*VLOOKUP($A4109,Tbills!$B$4:$C$974,2,1)/100))^((1)/91)-1</f>
        <v>4.1675021249520938E-6</v>
      </c>
      <c r="K4109" s="2">
        <f t="shared" si="317"/>
        <v>132.81716195684783</v>
      </c>
      <c r="L4109">
        <f>VLOOKUP(A4109,'VXX-IV'!A$1:C$4500,3,0)</f>
        <v>33.229999999999997</v>
      </c>
      <c r="M4109">
        <f>M4108*(1-M$1+J4109)^($A4109-$A4108)*(1+2*(E4109/E4108-1))</f>
        <v>117.69426227320638</v>
      </c>
      <c r="O4109">
        <f>O4108*(1-(O$1+O$5))^($A4109-$A4108)*(1+1.5*(E4109/E4108-1))</f>
        <v>316.80682378885615</v>
      </c>
      <c r="P4109">
        <f>VLOOKUP(A4109,'UVXY-IV'!A$1:G$5041,4,0)</f>
        <v>315.43344580000002</v>
      </c>
      <c r="Q4109">
        <f>Q4108*(1-IF($A4109&lt;=Q4104,Q$1,Q$1+IF(AND(WEEKDAY($A4109)&lt;&gt;1,WEEKDAY($A4109)&lt;&gt;7),R$1,0)))^($A4109-$A4108)*(1-0.5*(E4109/E4108-1))</f>
        <v>31.494838742148399</v>
      </c>
      <c r="R4109">
        <f>VLOOKUP(A4109,'SVXY-IV'!A$1:G$5041,4,0)</f>
        <v>31.567558129999998</v>
      </c>
      <c r="S4109" s="2">
        <f t="shared" si="318"/>
        <v>34.251537070342685</v>
      </c>
      <c r="T4109">
        <f>VLOOKUP(A4109,'VXZ-IV'!A$1:C$4500,3,0)</f>
        <v>34.25</v>
      </c>
      <c r="U4109" s="47">
        <f t="shared" si="319"/>
        <v>41.045492872092701</v>
      </c>
      <c r="V4109" s="49">
        <f>VLOOKUP(A4109,'VIXM-IV'!A$1:D$4500,4,0)</f>
        <v>41.01400426</v>
      </c>
      <c r="W4109">
        <f>W4108*(1-W$1+J4109)^($A4109-$A4108)*(2-I4109/I4108)</f>
        <v>27.903186212258397</v>
      </c>
      <c r="Z4109">
        <f>Z4108*$E4109/$E4108*(1-(Z$1+Z$5+IF(AND(WEEKDAY(A4109)&lt;&gt;1,WEEKDAY(A4109)&lt;&gt;7),IF(A4109&lt;AA$2,AA$1,AA$3),0)))^($A4109-$A4108)</f>
        <v>109.54413692139701</v>
      </c>
      <c r="AA4109" s="60">
        <f>VLOOKUP(A4109,'VIXY-IV'!A$1:E$5000,4,0)</f>
        <v>109.0040856</v>
      </c>
      <c r="AD4109">
        <f>AD4108*(1-(AD$1+AD$5))^($A4109-$A4108)*(1+2*(E4109/E4108-1))</f>
        <v>2.3323677496933013</v>
      </c>
      <c r="AG4109">
        <f t="shared" si="315"/>
        <v>3.1040872944043141</v>
      </c>
    </row>
    <row r="4110" spans="1:33" x14ac:dyDescent="0.25">
      <c r="A4110" s="1">
        <v>44027</v>
      </c>
      <c r="B4110" s="42">
        <v>27.76</v>
      </c>
      <c r="C4110" s="42">
        <v>31.56</v>
      </c>
      <c r="D4110" s="38">
        <v>55.419600000000003</v>
      </c>
      <c r="E4110" s="43">
        <v>46.654000000000003</v>
      </c>
      <c r="F4110" s="61" t="e">
        <f>IF(A4110=#REF!,100,VLOOKUP(A4110,#REF!,10,0))</f>
        <v>#REF!</v>
      </c>
      <c r="G4110" s="57">
        <f t="shared" si="316"/>
        <v>353.28468103044713</v>
      </c>
      <c r="H4110" s="41">
        <v>21204.005720000001</v>
      </c>
      <c r="I4110" s="44">
        <v>17852.229490000002</v>
      </c>
      <c r="J4110">
        <f>(1/(1-91/360*VLOOKUP($A4110,Tbills!$B$4:$C$974,2,1)/100))^((1)/91)-1</f>
        <v>4.1675021249520938E-6</v>
      </c>
      <c r="K4110" s="2">
        <f t="shared" si="317"/>
        <v>128.59229737304597</v>
      </c>
      <c r="L4110">
        <f>VLOOKUP(A4110,'VXX-IV'!A$1:C$4500,3,0)</f>
        <v>32.18</v>
      </c>
      <c r="M4110">
        <f>M4109*(1-M$1+J4110)^($A4110-$A4109)*(1+2*(E4110/E4109-1))</f>
        <v>110.20639512662102</v>
      </c>
      <c r="O4110">
        <f>O4109*(1-(O$1+O$5))^($A4110-$A4109)*(1+1.5*(E4110/E4109-1))</f>
        <v>301.69630469216418</v>
      </c>
      <c r="P4110">
        <f>VLOOKUP(A4110,'UVXY-IV'!A$1:G$5041,4,0)</f>
        <v>300.36073759999999</v>
      </c>
      <c r="Q4110">
        <f>Q4109*(1-IF($A4110&lt;=Q4105,Q$1,Q$1+IF(AND(WEEKDAY($A4110)&lt;&gt;1,WEEKDAY($A4110)&lt;&gt;7),R$1,0)))^($A4110-$A4109)*(1-0.5*(E4110/E4109-1))</f>
        <v>31.994639399585211</v>
      </c>
      <c r="R4110">
        <f>VLOOKUP(A4110,'SVXY-IV'!A$1:G$5041,4,0)</f>
        <v>32.066650029999998</v>
      </c>
      <c r="S4110" s="2">
        <f t="shared" si="318"/>
        <v>33.953556680153255</v>
      </c>
      <c r="T4110">
        <f>VLOOKUP(A4110,'VXZ-IV'!A$1:C$4500,3,0)</f>
        <v>33.950000000000003</v>
      </c>
      <c r="U4110" s="47">
        <f t="shared" si="319"/>
        <v>40.688044346893754</v>
      </c>
      <c r="V4110" s="49">
        <f>VLOOKUP(A4110,'VIXM-IV'!A$1:D$4500,4,0)</f>
        <v>40.655445579999999</v>
      </c>
      <c r="W4110">
        <f>W4109*(1-W$1+J4110)^($A4110-$A4109)*(2-I4110/I4109)</f>
        <v>28.144455541881271</v>
      </c>
      <c r="Z4110">
        <f>Z4109*$E4110/$E4109*(1-(Z$1+Z$5+IF(AND(WEEKDAY(A4110)&lt;&gt;1,WEEKDAY(A4110)&lt;&gt;7),IF(A4110&lt;AA$2,AA$1,AA$3),0)))^($A4110-$A4109)</f>
        <v>106.06258615852902</v>
      </c>
      <c r="AA4110" s="60">
        <f>VLOOKUP(A4110,'VIXY-IV'!A$1:E$5000,4,0)</f>
        <v>105.53116252</v>
      </c>
      <c r="AD4110">
        <f>AD4109*(1-(AD$1+AD$5))^($A4110-$A4109)*(1+2*(E4110/E4109-1))</f>
        <v>2.1839954084027298</v>
      </c>
      <c r="AG4110">
        <f t="shared" si="315"/>
        <v>3.2026215840745627</v>
      </c>
    </row>
    <row r="4111" spans="1:33" x14ac:dyDescent="0.25">
      <c r="A4111" s="1">
        <v>44028</v>
      </c>
      <c r="B4111" s="42">
        <v>28</v>
      </c>
      <c r="C4111" s="42">
        <v>31.55</v>
      </c>
      <c r="D4111" s="38">
        <v>55.204500000000003</v>
      </c>
      <c r="E4111" s="43">
        <v>46.472799999999999</v>
      </c>
      <c r="F4111" s="61" t="e">
        <f>IF(A4111=#REF!,100,VLOOKUP(A4111,#REF!,10,0))</f>
        <v>#REF!</v>
      </c>
      <c r="G4111" s="57">
        <f t="shared" si="316"/>
        <v>354.65680741195172</v>
      </c>
      <c r="H4111" s="41">
        <v>21196.26323</v>
      </c>
      <c r="I4111" s="44">
        <v>17845.636478</v>
      </c>
      <c r="J4111">
        <f>(1/(1-91/360*VLOOKUP($A4111,Tbills!$B$4:$C$974,2,1)/100))^((1)/91)-1</f>
        <v>4.0285486480051702E-6</v>
      </c>
      <c r="K4111" s="2">
        <f t="shared" si="317"/>
        <v>128.09006893790658</v>
      </c>
      <c r="L4111">
        <f>VLOOKUP(A4111,'VXX-IV'!A$1:C$4500,3,0)</f>
        <v>32.049999999999997</v>
      </c>
      <c r="M4111">
        <f>M4110*(1-M$1+J4111)^($A4111-$A4110)*(1+2*(E4111/E4110-1))</f>
        <v>109.34582867842288</v>
      </c>
      <c r="O4111">
        <f>O4110*(1-(O$1+O$5))^($A4111-$A4110)*(1+1.5*(E4111/E4110-1))</f>
        <v>299.9357860161283</v>
      </c>
      <c r="P4111">
        <f>VLOOKUP(A4111,'UVXY-IV'!A$1:G$5041,4,0)</f>
        <v>298.59563120000001</v>
      </c>
      <c r="Q4111">
        <f>Q4110*(1-IF($A4111&lt;=Q4106,Q$1,Q$1+IF(AND(WEEKDAY($A4111)&lt;&gt;1,WEEKDAY($A4111)&lt;&gt;7),R$1,0)))^($A4111-$A4110)*(1-0.5*(E4111/E4110-1))</f>
        <v>32.055937216766111</v>
      </c>
      <c r="R4111">
        <f>VLOOKUP(A4111,'SVXY-IV'!A$1:G$5041,4,0)</f>
        <v>32.127629630000001</v>
      </c>
      <c r="S4111" s="2">
        <f t="shared" si="318"/>
        <v>33.94033117709138</v>
      </c>
      <c r="T4111">
        <f>VLOOKUP(A4111,'VXZ-IV'!A$1:C$4500,3,0)</f>
        <v>33.94</v>
      </c>
      <c r="U4111" s="47">
        <f t="shared" si="319"/>
        <v>40.671833484802249</v>
      </c>
      <c r="V4111" s="49">
        <f>VLOOKUP(A4111,'VIXM-IV'!A$1:D$4500,4,0)</f>
        <v>40.639074450000003</v>
      </c>
      <c r="W4111">
        <f>W4110*(1-W$1+J4111)^($A4111-$A4110)*(2-I4111/I4110)</f>
        <v>28.153921658270015</v>
      </c>
      <c r="Z4111">
        <f>Z4110*$E4111/$E4110*(1-(Z$1+Z$5+IF(AND(WEEKDAY(A4111)&lt;&gt;1,WEEKDAY(A4111)&lt;&gt;7),IF(A4111&lt;AA$2,AA$1,AA$3),0)))^($A4111-$A4110)</f>
        <v>105.651661565027</v>
      </c>
      <c r="AA4111" s="60">
        <f>VLOOKUP(A4111,'VIXY-IV'!A$1:E$5000,4,0)</f>
        <v>105.11787287999999</v>
      </c>
      <c r="AD4111">
        <f>AD4110*(1-(AD$1+AD$5))^($A4111-$A4110)*(1+2*(E4111/E4110-1))</f>
        <v>2.1669574933441837</v>
      </c>
      <c r="AG4111">
        <f t="shared" si="315"/>
        <v>3.2149105398525677</v>
      </c>
    </row>
    <row r="4112" spans="1:33" x14ac:dyDescent="0.25">
      <c r="A4112" s="1">
        <v>44029</v>
      </c>
      <c r="B4112" s="42">
        <v>25.68</v>
      </c>
      <c r="C4112" s="42">
        <v>30.37</v>
      </c>
      <c r="D4112" s="38">
        <v>52.720999999999997</v>
      </c>
      <c r="E4112" s="43">
        <v>44.381999999999998</v>
      </c>
      <c r="F4112" s="61" t="e">
        <f>IF(A4112=#REF!,100,VLOOKUP(A4112,#REF!,10,0))</f>
        <v>#REF!</v>
      </c>
      <c r="G4112" s="57">
        <f t="shared" si="316"/>
        <v>370.61273115523613</v>
      </c>
      <c r="H4112" s="41">
        <v>20910.270401999998</v>
      </c>
      <c r="I4112" s="44">
        <v>17604.780445</v>
      </c>
      <c r="J4112">
        <f>(1/(1-91/360*VLOOKUP($A4112,Tbills!$B$4:$C$974,2,1)/100))^((1)/91)-1</f>
        <v>4.0285486480051702E-6</v>
      </c>
      <c r="K4112" s="2">
        <f t="shared" si="317"/>
        <v>122.3246630508925</v>
      </c>
      <c r="L4112">
        <f>VLOOKUP(A4112,'VXX-IV'!A$1:C$4500,3,0)</f>
        <v>30.61</v>
      </c>
      <c r="M4112">
        <f>M4111*(1-M$1+J4112)^($A4112-$A4111)*(1+2*(E4112/E4111-1))</f>
        <v>99.502846667155097</v>
      </c>
      <c r="O4112">
        <f>O4111*(1-(O$1+O$5))^($A4112-$A4111)*(1+1.5*(E4112/E4111-1))</f>
        <v>279.69204661693658</v>
      </c>
      <c r="P4112">
        <f>VLOOKUP(A4112,'UVXY-IV'!A$1:G$5041,4,0)</f>
        <v>278.42953849999998</v>
      </c>
      <c r="Q4112">
        <f>Q4111*(1-IF($A4112&lt;=Q4107,Q$1,Q$1+IF(AND(WEEKDAY($A4112)&lt;&gt;1,WEEKDAY($A4112)&lt;&gt;7),R$1,0)))^($A4112-$A4111)*(1-0.5*(E4112/E4111-1))</f>
        <v>32.776178536042337</v>
      </c>
      <c r="R4112">
        <f>VLOOKUP(A4112,'SVXY-IV'!A$1:G$5041,4,0)</f>
        <v>32.848367809999999</v>
      </c>
      <c r="S4112" s="2">
        <f t="shared" si="318"/>
        <v>33.481571241841856</v>
      </c>
      <c r="T4112">
        <f>VLOOKUP(A4112,'VXZ-IV'!A$1:C$4500,3,0)</f>
        <v>33.479999999999997</v>
      </c>
      <c r="U4112" s="47">
        <f t="shared" si="319"/>
        <v>40.121728857749638</v>
      </c>
      <c r="V4112" s="49">
        <f>VLOOKUP(A4112,'VIXM-IV'!A$1:D$4500,4,0)</f>
        <v>40.089223869999998</v>
      </c>
      <c r="W4112">
        <f>W4111*(1-W$1+J4112)^($A4112-$A4111)*(2-I4112/I4111)</f>
        <v>28.532964435310816</v>
      </c>
      <c r="Z4112">
        <f>Z4111*$E4112/$E4111*(1-(Z$1+Z$5+IF(AND(WEEKDAY(A4112)&lt;&gt;1,WEEKDAY(A4112)&lt;&gt;7),IF(A4112&lt;AA$2,AA$1,AA$3),0)))^($A4112-$A4111)</f>
        <v>100.89938645616347</v>
      </c>
      <c r="AA4112" s="60">
        <f>VLOOKUP(A4112,'VIXY-IV'!A$1:E$5000,4,0)</f>
        <v>100.38671856000001</v>
      </c>
      <c r="AD4112">
        <f>AD4111*(1-(AD$1+AD$5))^($A4112-$A4111)*(1+2*(E4112/E4111-1))</f>
        <v>1.9719092564061727</v>
      </c>
      <c r="AG4112">
        <f t="shared" si="315"/>
        <v>3.3593921131365474</v>
      </c>
    </row>
    <row r="4113" spans="1:37" x14ac:dyDescent="0.25">
      <c r="A4113" s="40">
        <v>44032</v>
      </c>
      <c r="B4113" s="42">
        <v>24.46</v>
      </c>
      <c r="C4113" s="42">
        <v>29.1</v>
      </c>
      <c r="D4113" s="38">
        <v>50.025599999999997</v>
      </c>
      <c r="E4113" s="43">
        <v>42.112400000000001</v>
      </c>
      <c r="F4113" s="61" t="e">
        <f>IF(A4113=#REF!,100,VLOOKUP(A4113,#REF!,10,0))</f>
        <v>#REF!</v>
      </c>
      <c r="G4113" s="57">
        <f t="shared" si="316"/>
        <v>389.56506891896743</v>
      </c>
      <c r="H4113" s="41">
        <v>20129.230047000001</v>
      </c>
      <c r="I4113" s="44">
        <v>16946.993975000001</v>
      </c>
      <c r="J4113">
        <f>(1/(1-91/360*VLOOKUP($A4113,Tbills!$B$4:$C$974,2,1)/100))^((1)/91)-1</f>
        <v>4.0285486480051702E-6</v>
      </c>
      <c r="K4113" s="2">
        <f t="shared" si="317"/>
        <v>116.06223400764556</v>
      </c>
      <c r="L4113">
        <f>VLOOKUP(A4113,'VXX-IV'!A$1:C$4500,3,0)</f>
        <v>29.04</v>
      </c>
      <c r="M4113">
        <f>M4112*(1-M$1+J4113)^($A4113-$A4112)*(1+2*(E4113/E4112-1))</f>
        <v>89.315089563011639</v>
      </c>
      <c r="O4113">
        <f>O4112*(1-(O$1+O$5))^($A4113-$A4112)*(1+1.5*(E4113/E4112-1))</f>
        <v>258.23034359608789</v>
      </c>
      <c r="P4113">
        <f>VLOOKUP(A4113,'UVXY-IV'!A$1:G$5041,4,0)</f>
        <v>257.06168810000003</v>
      </c>
      <c r="Q4113">
        <f>Q4112*(1-IF($A4113&lt;=Q4108,Q$1,Q$1+IF(AND(WEEKDAY($A4113)&lt;&gt;1,WEEKDAY($A4113)&lt;&gt;7),R$1,0)))^($A4113-$A4112)*(1-0.5*(E4113/E4112-1))</f>
        <v>33.611605560688474</v>
      </c>
      <c r="R4113">
        <f>VLOOKUP(A4113,'SVXY-IV'!A$1:G$5041,4,0)</f>
        <v>33.686792750000002</v>
      </c>
      <c r="S4113" s="2">
        <f t="shared" si="318"/>
        <v>32.228610037109647</v>
      </c>
      <c r="T4113">
        <f>VLOOKUP(A4113,'VXZ-IV'!A$1:C$4500,3,0)</f>
        <v>32.229999999999997</v>
      </c>
      <c r="U4113" s="47">
        <f t="shared" si="319"/>
        <v>38.619245275289742</v>
      </c>
      <c r="V4113" s="49">
        <f>VLOOKUP(A4113,'VIXM-IV'!A$1:D$4500,4,0)</f>
        <v>38.587919390000003</v>
      </c>
      <c r="W4113">
        <f>W4112*(1-W$1+J4113)^($A4113-$A4112)*(2-I4113/I4112)</f>
        <v>29.596146013874588</v>
      </c>
      <c r="Z4113">
        <f>Z4112*$E4113/$E4112*(1-(Z$1+Z$5+IF(AND(WEEKDAY(A4113)&lt;&gt;1,WEEKDAY(A4113)&lt;&gt;7),IF(A4113&lt;AA$2,AA$1,AA$3),0)))^($A4113-$A4112)</f>
        <v>95.742363079469015</v>
      </c>
      <c r="AA4113" s="60">
        <f>VLOOKUP(A4113,'VIXY-IV'!A$1:E$5000,4,0)</f>
        <v>95.252861120000006</v>
      </c>
      <c r="AD4113">
        <f>AD4112*(1-(AD$1+AD$5))^($A4113-$A4112)*(1+2*(E4113/E4112-1))</f>
        <v>1.7700519050523855</v>
      </c>
      <c r="AG4113">
        <f t="shared" si="315"/>
        <v>3.5306908233058998</v>
      </c>
    </row>
    <row r="4114" spans="1:37" x14ac:dyDescent="0.25">
      <c r="A4114" s="40">
        <v>44033</v>
      </c>
      <c r="B4114" s="42">
        <v>24.84</v>
      </c>
      <c r="C4114" s="42">
        <v>29.47</v>
      </c>
      <c r="D4114" s="38">
        <v>50.554299999999998</v>
      </c>
      <c r="E4114" s="43">
        <v>42.557299999999998</v>
      </c>
      <c r="F4114" s="61" t="e">
        <f>IF(A4114=#REF!,100,VLOOKUP(A4114,#REF!,10,0))</f>
        <v>#REF!</v>
      </c>
      <c r="G4114" s="57">
        <f t="shared" si="316"/>
        <v>385.4494759068844</v>
      </c>
      <c r="H4114" s="41">
        <v>20270.473974</v>
      </c>
      <c r="I4114" s="44">
        <v>17065.840335000001</v>
      </c>
      <c r="J4114" s="47">
        <f>(1/(1-91/360*VLOOKUP($A4114,Tbills!$B$4:$C$974,2,1)/100))^((1)/91)-1</f>
        <v>4.0285486480051702E-6</v>
      </c>
      <c r="K4114" s="49">
        <f t="shared" si="317"/>
        <v>117.28598812379957</v>
      </c>
      <c r="L4114" s="47">
        <f>VLOOKUP(A4114,'VXX-IV'!A$1:C$4500,3,0)</f>
        <v>29.35</v>
      </c>
      <c r="M4114" s="47">
        <f>M4113*(1-M$1+J4114)^($A4114-$A4113)*(1+2*(E4114/E4113-1))</f>
        <v>91.198487720986108</v>
      </c>
      <c r="N4114" s="47"/>
      <c r="O4114" s="47">
        <f>O4113*(1-(O$1+O$5))^($A4114-$A4113)*(1+1.5*(E4114/E4113-1))</f>
        <v>262.31997252672562</v>
      </c>
      <c r="P4114" s="47">
        <f>VLOOKUP(A4114,'UVXY-IV'!A$1:G$5041,4,0)</f>
        <v>261.12636830000002</v>
      </c>
      <c r="Q4114" s="47">
        <f>Q4113*(1-IF($A4114&lt;=Q4109,Q$1,Q$1+IF(AND(WEEKDAY($A4114)&lt;&gt;1,WEEKDAY($A4114)&lt;&gt;7),R$1,0)))^($A4114-$A4113)*(1-0.5*(E4114/E4113-1))</f>
        <v>33.433189038894724</v>
      </c>
      <c r="R4114" s="47">
        <f>VLOOKUP(A4114,'SVXY-IV'!A$1:G$5041,4,0)</f>
        <v>33.507026549999999</v>
      </c>
      <c r="S4114" s="49">
        <f t="shared" si="318"/>
        <v>32.453962219746451</v>
      </c>
      <c r="T4114" s="47">
        <f>VLOOKUP(A4114,'VXZ-IV'!A$1:C$4500,3,0)</f>
        <v>32.450000000000003</v>
      </c>
      <c r="U4114" s="47">
        <f t="shared" si="319"/>
        <v>38.888936428234409</v>
      </c>
      <c r="V4114" s="49">
        <f>VLOOKUP(A4114,'VIXM-IV'!A$1:D$4500,4,0)</f>
        <v>38.857111000000003</v>
      </c>
      <c r="W4114" s="47">
        <f>W4113*(1-W$1+J4114)^($A4114-$A4113)*(2-I4114/I4113)</f>
        <v>29.387624739708475</v>
      </c>
      <c r="X4114" s="47"/>
      <c r="Y4114" s="47"/>
      <c r="Z4114" s="47">
        <f>Z4113*$E4114/$E4113*(1-(Z$1+Z$5+IF(AND(WEEKDAY(A4114)&lt;&gt;1,WEEKDAY(A4114)&lt;&gt;7),IF(A4114&lt;AA$2,AA$1,AA$3),0)))^($A4114-$A4113)</f>
        <v>96.754769122147579</v>
      </c>
      <c r="AA4114" s="60">
        <f>VLOOKUP(A4114,'VIXY-IV'!A$1:E$5000,4,0)</f>
        <v>96.257134239999999</v>
      </c>
      <c r="AB4114" s="47"/>
      <c r="AC4114" s="47"/>
      <c r="AD4114" s="47">
        <f>AD4113*(1-(AD$1+AD$5))^($A4114-$A4113)*(1+2*(E4114/E4113-1))</f>
        <v>1.8073907215514924</v>
      </c>
      <c r="AE4114" s="47"/>
      <c r="AF4114" s="47"/>
      <c r="AG4114" s="47">
        <f t="shared" ref="AG4114:AG4171" si="320">AG4113*(1-IF($A4114&lt;=AH$3,AG$1,AG$1+IF(AND(WEEKDAY($A4114)&lt;&gt;1,WEEKDAY($A4114)&lt;&gt;7),AH$1,0)))^($A4114-$A4113)*(2-$E4114/$E4113)</f>
        <v>3.4932278365945142</v>
      </c>
      <c r="AH4114" s="47"/>
      <c r="AI4114" s="47"/>
      <c r="AJ4114" s="47"/>
      <c r="AK4114" s="47"/>
    </row>
    <row r="4115" spans="1:37" x14ac:dyDescent="0.25">
      <c r="A4115" s="40">
        <v>44034</v>
      </c>
      <c r="B4115" s="42">
        <v>24.32</v>
      </c>
      <c r="C4115" s="42">
        <v>29.05</v>
      </c>
      <c r="D4115" s="38">
        <v>49.509799999999998</v>
      </c>
      <c r="E4115" s="43">
        <v>41.677900000000001</v>
      </c>
      <c r="F4115" s="61" t="e">
        <f>IF(A4115=#REF!,100,VLOOKUP(A4115,#REF!,10,0))</f>
        <v>#REF!</v>
      </c>
      <c r="G4115" s="57">
        <f t="shared" si="316"/>
        <v>393.41436722077214</v>
      </c>
      <c r="H4115" s="41">
        <v>20158.237464000002</v>
      </c>
      <c r="I4115" s="44">
        <v>16971.278956999999</v>
      </c>
      <c r="J4115" s="47">
        <f>(1/(1-91/360*VLOOKUP($A4115,Tbills!$B$4:$C$974,2,1)/100))^((1)/91)-1</f>
        <v>4.0285486480051702E-6</v>
      </c>
      <c r="K4115" s="49">
        <f t="shared" si="317"/>
        <v>114.85994711041697</v>
      </c>
      <c r="L4115" s="47">
        <f>VLOOKUP(A4115,'VXX-IV'!A$1:C$4500,3,0)</f>
        <v>28.74</v>
      </c>
      <c r="M4115" s="47">
        <f>M4114*(1-M$1+J4115)^($A4115-$A4114)*(1+2*(E4115/E4114-1))</f>
        <v>87.425853889832652</v>
      </c>
      <c r="N4115" s="47"/>
      <c r="O4115" s="47">
        <f>O4114*(1-(O$1+O$5))^($A4115-$A4114)*(1+1.5*(E4115/E4114-1))</f>
        <v>254.18670264812815</v>
      </c>
      <c r="P4115" s="47">
        <f>VLOOKUP(A4115,'UVXY-IV'!A$1:G$5041,4,0)</f>
        <v>253.0179182</v>
      </c>
      <c r="Q4115" s="47">
        <f>Q4114*(1-IF($A4115&lt;=Q4110,Q$1,Q$1+IF(AND(WEEKDAY($A4115)&lt;&gt;1,WEEKDAY($A4115)&lt;&gt;7),R$1,0)))^($A4115-$A4114)*(1-0.5*(E4115/E4114-1))</f>
        <v>33.777739988756402</v>
      </c>
      <c r="R4115" s="47">
        <f>VLOOKUP(A4115,'SVXY-IV'!A$1:G$5041,4,0)</f>
        <v>33.85111689</v>
      </c>
      <c r="S4115" s="49">
        <f t="shared" si="318"/>
        <v>32.273479437557171</v>
      </c>
      <c r="T4115" s="47">
        <f>VLOOKUP(A4115,'VXZ-IV'!A$1:C$4500,3,0)</f>
        <v>32.270000000000003</v>
      </c>
      <c r="U4115" s="47">
        <f t="shared" si="319"/>
        <v>38.672323151581075</v>
      </c>
      <c r="V4115" s="49">
        <f>VLOOKUP(A4115,'VIXM-IV'!A$1:D$4500,4,0)</f>
        <v>38.640560929999999</v>
      </c>
      <c r="W4115" s="47">
        <f>W4114*(1-W$1+J4115)^($A4115-$A4114)*(2-I4115/I4114)</f>
        <v>29.549486888248627</v>
      </c>
      <c r="X4115" s="47"/>
      <c r="Y4115" s="47"/>
      <c r="Z4115" s="47">
        <f>Z4114*$E4115/$E4114*(1-(Z$1+Z$5+IF(AND(WEEKDAY(A4115)&lt;&gt;1,WEEKDAY(A4115)&lt;&gt;7),IF(A4115&lt;AA$2,AA$1,AA$3),0)))^($A4115-$A4114)</f>
        <v>94.756346388174705</v>
      </c>
      <c r="AA4115" s="60">
        <f>VLOOKUP(A4115,'VIXY-IV'!A$1:E$5000,4,0)</f>
        <v>94.264083880000001</v>
      </c>
      <c r="AB4115" s="47"/>
      <c r="AC4115" s="47"/>
      <c r="AD4115" s="47">
        <f>AD4114*(1-(AD$1+AD$5))^($A4115-$A4114)*(1+2*(E4115/E4114-1))</f>
        <v>1.732636832121581</v>
      </c>
      <c r="AE4115" s="47"/>
      <c r="AF4115" s="47"/>
      <c r="AG4115" s="47">
        <f t="shared" si="320"/>
        <v>3.565245504139229</v>
      </c>
      <c r="AH4115" s="47"/>
      <c r="AI4115" s="47"/>
      <c r="AJ4115" s="47"/>
      <c r="AK4115" s="47"/>
    </row>
    <row r="4116" spans="1:37" x14ac:dyDescent="0.25">
      <c r="A4116" s="40">
        <v>44035</v>
      </c>
      <c r="B4116" s="42">
        <v>26.08</v>
      </c>
      <c r="C4116" s="42">
        <v>30.25</v>
      </c>
      <c r="D4116" s="38">
        <v>52.237299999999998</v>
      </c>
      <c r="E4116" s="43">
        <v>43.973799999999997</v>
      </c>
      <c r="F4116" s="61" t="e">
        <f>IF(A4116=#REF!,100,VLOOKUP(A4116,#REF!,10,0))</f>
        <v>#REF!</v>
      </c>
      <c r="G4116" s="57">
        <f t="shared" si="316"/>
        <v>371.74244887310664</v>
      </c>
      <c r="H4116" s="41">
        <v>20605.589273000001</v>
      </c>
      <c r="I4116" s="44">
        <v>17347.837381000001</v>
      </c>
      <c r="J4116" s="47">
        <f>(1/(1-91/360*VLOOKUP($A4116,Tbills!$B$4:$C$974,2,1)/100))^((1)/91)-1</f>
        <v>3.3338079070688309E-6</v>
      </c>
      <c r="K4116" s="49">
        <f t="shared" si="317"/>
        <v>121.1846384850457</v>
      </c>
      <c r="L4116" s="47">
        <f>VLOOKUP(A4116,'VXX-IV'!A$1:C$4500,3,0)</f>
        <v>30.32</v>
      </c>
      <c r="M4116" s="47">
        <f>M4115*(1-M$1+J4116)^($A4116-$A4115)*(1+2*(E4116/E4115-1))</f>
        <v>97.053801985685936</v>
      </c>
      <c r="N4116" s="47"/>
      <c r="O4116" s="47">
        <f>O4115*(1-(O$1+O$5))^($A4116-$A4115)*(1+1.5*(E4116/E4115-1))</f>
        <v>275.18754232232686</v>
      </c>
      <c r="P4116" s="47">
        <f>VLOOKUP(A4116,'UVXY-IV'!A$1:G$5041,4,0)</f>
        <v>273.9346663</v>
      </c>
      <c r="Q4116" s="47">
        <f>Q4115*(1-IF($A4116&lt;=Q4111,Q$1,Q$1+IF(AND(WEEKDAY($A4116)&lt;&gt;1,WEEKDAY($A4116)&lt;&gt;7),R$1,0)))^($A4116-$A4115)*(1-0.5*(E4116/E4115-1))</f>
        <v>32.84653212103386</v>
      </c>
      <c r="R4116" s="47">
        <f>VLOOKUP(A4116,'SVXY-IV'!A$1:G$5041,4,0)</f>
        <v>32.91813089</v>
      </c>
      <c r="S4116" s="49">
        <f t="shared" si="318"/>
        <v>32.988888412349873</v>
      </c>
      <c r="T4116" s="47">
        <f>VLOOKUP(A4116,'VXZ-IV'!A$1:C$4500,3,0)</f>
        <v>32.99</v>
      </c>
      <c r="U4116" s="47">
        <f t="shared" si="319"/>
        <v>39.529223857175005</v>
      </c>
      <c r="V4116" s="49">
        <f>VLOOKUP(A4116,'VIXM-IV'!A$1:D$4500,4,0)</f>
        <v>39.496045950000003</v>
      </c>
      <c r="W4116" s="47">
        <f>W4115*(1-W$1+J4116)^($A4116-$A4115)*(2-I4116/I4115)</f>
        <v>28.892871069141261</v>
      </c>
      <c r="X4116" s="47"/>
      <c r="Y4116" s="47"/>
      <c r="Z4116" s="47">
        <f>Z4115*$E4116/$E4115*(1-(Z$1+Z$5+IF(AND(WEEKDAY(A4116)&lt;&gt;1,WEEKDAY(A4116)&lt;&gt;7),IF(A4116&lt;AA$2,AA$1,AA$3),0)))^($A4116-$A4115)</f>
        <v>99.977124096664895</v>
      </c>
      <c r="AA4116" s="60">
        <f>VLOOKUP(A4116,'VIXY-IV'!A$1:E$5000,4,0)</f>
        <v>99.461583599999997</v>
      </c>
      <c r="AB4116" s="47"/>
      <c r="AC4116" s="47"/>
      <c r="AD4116" s="47">
        <f>AD4115*(1-(AD$1+AD$5))^($A4116-$A4115)*(1+2*(E4116/E4115-1))</f>
        <v>1.9234626710960279</v>
      </c>
      <c r="AE4116" s="47"/>
      <c r="AF4116" s="47"/>
      <c r="AG4116" s="47">
        <f t="shared" si="320"/>
        <v>3.3686908160742668</v>
      </c>
      <c r="AH4116" s="47"/>
      <c r="AI4116" s="47"/>
      <c r="AJ4116" s="47"/>
      <c r="AK4116" s="47"/>
    </row>
    <row r="4117" spans="1:37" x14ac:dyDescent="0.25">
      <c r="A4117" s="40">
        <v>44036</v>
      </c>
      <c r="B4117" s="42">
        <v>25.84</v>
      </c>
      <c r="C4117" s="42">
        <v>30.56</v>
      </c>
      <c r="D4117" s="38">
        <v>52.2014</v>
      </c>
      <c r="E4117" s="43">
        <v>43.943399999999997</v>
      </c>
      <c r="F4117" s="61" t="e">
        <f>IF(A4117=#REF!,100,VLOOKUP(A4117,#REF!,10,0))</f>
        <v>#REF!</v>
      </c>
      <c r="G4117" s="57">
        <f t="shared" si="316"/>
        <v>371.99944213831776</v>
      </c>
      <c r="H4117" s="41">
        <v>20833.641756000001</v>
      </c>
      <c r="I4117" s="44">
        <v>17539.776840999999</v>
      </c>
      <c r="J4117" s="47">
        <f>(1/(1-91/360*VLOOKUP($A4117,Tbills!$B$4:$C$974,2,1)/100))^((1)/91)-1</f>
        <v>3.3338079070688309E-6</v>
      </c>
      <c r="K4117" s="49">
        <f t="shared" si="317"/>
        <v>121.09840165575979</v>
      </c>
      <c r="L4117" s="47">
        <f>VLOOKUP(A4117,'VXX-IV'!A$1:C$4500,3,0)</f>
        <v>30.3</v>
      </c>
      <c r="M4117" s="47">
        <f>M4116*(1-M$1+J4117)^($A4117-$A4116)*(1+2*(E4117/E4116-1))</f>
        <v>96.915553186943612</v>
      </c>
      <c r="N4117" s="47"/>
      <c r="O4117" s="47">
        <f>O4116*(1-(O$1+O$5))^($A4117-$A4116)*(1+1.5*(E4117/E4116-1))</f>
        <v>274.89954199054148</v>
      </c>
      <c r="P4117" s="47">
        <f>VLOOKUP(A4117,'UVXY-IV'!A$1:G$5041,4,0)</f>
        <v>273.63950410000001</v>
      </c>
      <c r="Q4117" s="47">
        <f>Q4116*(1-IF($A4117&lt;=Q4112,Q$1,Q$1+IF(AND(WEEKDAY($A4117)&lt;&gt;1,WEEKDAY($A4117)&lt;&gt;7),R$1,0)))^($A4117-$A4116)*(1-0.5*(E4117/E4116-1))</f>
        <v>32.857030660247673</v>
      </c>
      <c r="R4117" s="47">
        <f>VLOOKUP(A4117,'SVXY-IV'!A$1:G$5041,4,0)</f>
        <v>32.927527040000001</v>
      </c>
      <c r="S4117" s="49">
        <f t="shared" si="318"/>
        <v>33.353179843779408</v>
      </c>
      <c r="T4117" s="47">
        <f>VLOOKUP(A4117,'VXZ-IV'!A$1:C$4500,3,0)</f>
        <v>33.35</v>
      </c>
      <c r="U4117" s="47">
        <f t="shared" si="319"/>
        <v>39.965383380729016</v>
      </c>
      <c r="V4117" s="49">
        <f>VLOOKUP(A4117,'VIXM-IV'!A$1:D$4500,4,0)</f>
        <v>39.931744180000003</v>
      </c>
      <c r="W4117" s="47">
        <f>W4116*(1-W$1+J4117)^($A4117-$A4116)*(2-I4117/I4116)</f>
        <v>28.572233809144418</v>
      </c>
      <c r="X4117" s="47"/>
      <c r="Y4117" s="47"/>
      <c r="Z4117" s="47">
        <f>Z4116*$E4117/$E4116*(1-(Z$1+Z$5+IF(AND(WEEKDAY(A4117)&lt;&gt;1,WEEKDAY(A4117)&lt;&gt;7),IF(A4117&lt;AA$2,AA$1,AA$3),0)))^($A4117-$A4116)</f>
        <v>99.908965859145624</v>
      </c>
      <c r="AA4117" s="60">
        <f>VLOOKUP(A4117,'VIXY-IV'!A$1:E$5000,4,0)</f>
        <v>99.389727120000003</v>
      </c>
      <c r="AB4117" s="47"/>
      <c r="AC4117" s="47"/>
      <c r="AD4117" s="47">
        <f>AD4116*(1-(AD$1+AD$5))^($A4117-$A4116)*(1+2*(E4117/E4116-1))</f>
        <v>1.9207384833809422</v>
      </c>
      <c r="AE4117" s="47"/>
      <c r="AF4117" s="47"/>
      <c r="AG4117" s="47">
        <f t="shared" si="320"/>
        <v>3.3708626555101779</v>
      </c>
      <c r="AH4117" s="47"/>
      <c r="AI4117" s="47"/>
      <c r="AJ4117" s="47"/>
      <c r="AK4117" s="47"/>
    </row>
    <row r="4118" spans="1:37" x14ac:dyDescent="0.25">
      <c r="A4118" s="40">
        <v>44039</v>
      </c>
      <c r="B4118" s="42">
        <v>24.74</v>
      </c>
      <c r="C4118" s="42">
        <v>30</v>
      </c>
      <c r="D4118" s="38">
        <v>50.203499999999998</v>
      </c>
      <c r="E4118" s="43">
        <v>42.261099999999999</v>
      </c>
      <c r="F4118" s="61" t="e">
        <f>IF(A4118=#REF!,100,VLOOKUP(A4118,#REF!,10,0))</f>
        <v>#REF!</v>
      </c>
      <c r="G4118" s="57">
        <f t="shared" si="316"/>
        <v>386.24082222063487</v>
      </c>
      <c r="H4118" s="41">
        <v>20627.576442000001</v>
      </c>
      <c r="I4118" s="44">
        <v>17366.115684</v>
      </c>
      <c r="J4118" s="47">
        <f>(1/(1-91/360*VLOOKUP($A4118,Tbills!$B$4:$C$974,2,1)/100))^((1)/91)-1</f>
        <v>3.3338079070688309E-6</v>
      </c>
      <c r="K4118" s="49">
        <f t="shared" si="317"/>
        <v>116.45509304591131</v>
      </c>
      <c r="L4118" s="47">
        <f>VLOOKUP(A4118,'VXX-IV'!A$1:C$4500,3,0)</f>
        <v>29.14</v>
      </c>
      <c r="M4118" s="47">
        <f>M4117*(1-M$1+J4118)^($A4118-$A4117)*(1+2*(E4118/E4117-1))</f>
        <v>89.483810129903148</v>
      </c>
      <c r="N4118" s="47"/>
      <c r="O4118" s="47">
        <f>O4117*(1-(O$1+O$5))^($A4118-$A4117)*(1+1.5*(E4118/E4117-1))</f>
        <v>259.10598031988377</v>
      </c>
      <c r="P4118" s="47">
        <f>VLOOKUP(A4118,'UVXY-IV'!A$1:G$5041,4,0)</f>
        <v>257.89145050000002</v>
      </c>
      <c r="Q4118" s="47">
        <f>Q4117*(1-IF($A4118&lt;=Q4113,Q$1,Q$1+IF(AND(WEEKDAY($A4118)&lt;&gt;1,WEEKDAY($A4118)&lt;&gt;7),R$1,0)))^($A4118-$A4117)*(1-0.5*(E4118/E4117-1))</f>
        <v>33.483354462552775</v>
      </c>
      <c r="R4118" s="47">
        <f>VLOOKUP(A4118,'SVXY-IV'!A$1:G$5041,4,0)</f>
        <v>33.553561790000003</v>
      </c>
      <c r="S4118" s="49">
        <f t="shared" si="318"/>
        <v>33.020868303802949</v>
      </c>
      <c r="T4118" s="47">
        <f>VLOOKUP(A4118,'VXZ-IV'!A$1:C$4500,3,0)</f>
        <v>33.020000000000003</v>
      </c>
      <c r="U4118" s="47">
        <f t="shared" si="319"/>
        <v>39.566134771073564</v>
      </c>
      <c r="V4118" s="49">
        <f>VLOOKUP(A4118,'VIXM-IV'!A$1:D$4500,4,0)</f>
        <v>39.53291548</v>
      </c>
      <c r="W4118" s="47">
        <f>W4117*(1-W$1+J4118)^($A4118-$A4117)*(2-I4118/I4117)</f>
        <v>28.852214170547011</v>
      </c>
      <c r="X4118" s="47"/>
      <c r="Y4118" s="47"/>
      <c r="Z4118" s="47">
        <f>Z4117*$E4118/$E4117*(1-(Z$1+Z$5+IF(AND(WEEKDAY(A4118)&lt;&gt;1,WEEKDAY(A4118)&lt;&gt;7),IF(A4118&lt;AA$2,AA$1,AA$3),0)))^($A4118-$A4117)</f>
        <v>96.086881319813344</v>
      </c>
      <c r="AA4118" s="60">
        <f>VLOOKUP(A4118,'VIXY-IV'!A$1:E$5000,4,0)</f>
        <v>95.576468840000004</v>
      </c>
      <c r="AB4118" s="47"/>
      <c r="AC4118" s="47"/>
      <c r="AD4118" s="47">
        <f>AD4117*(1-(AD$1+AD$5))^($A4118-$A4117)*(1+2*(E4118/E4117-1))</f>
        <v>1.773494620206582</v>
      </c>
      <c r="AE4118" s="47"/>
      <c r="AF4118" s="47"/>
      <c r="AG4118" s="47">
        <f t="shared" si="320"/>
        <v>3.4994215213946296</v>
      </c>
      <c r="AH4118" s="47"/>
      <c r="AI4118" s="47"/>
      <c r="AJ4118" s="47"/>
      <c r="AK4118" s="47"/>
    </row>
    <row r="4119" spans="1:37" x14ac:dyDescent="0.25">
      <c r="A4119" s="40">
        <v>44040</v>
      </c>
      <c r="B4119" s="42">
        <v>25.44</v>
      </c>
      <c r="C4119" s="42">
        <v>30.1</v>
      </c>
      <c r="D4119" s="38">
        <v>50.185699999999997</v>
      </c>
      <c r="E4119" s="43">
        <v>42.246000000000002</v>
      </c>
      <c r="F4119" s="61" t="e">
        <f>IF(A4119=#REF!,100,VLOOKUP(A4119,#REF!,10,0))</f>
        <v>#REF!</v>
      </c>
      <c r="G4119" s="57">
        <f t="shared" si="316"/>
        <v>386.37882706233393</v>
      </c>
      <c r="H4119" s="41">
        <v>20710.701313000001</v>
      </c>
      <c r="I4119" s="44">
        <v>17436.039647000001</v>
      </c>
      <c r="J4119" s="47">
        <f>(1/(1-91/360*VLOOKUP($A4119,Tbills!$B$4:$C$974,2,1)/100))^((1)/91)-1</f>
        <v>3.3338079070688309E-6</v>
      </c>
      <c r="K4119" s="49">
        <f t="shared" si="317"/>
        <v>116.41096449979263</v>
      </c>
      <c r="L4119" s="47">
        <f>VLOOKUP(A4119,'VXX-IV'!A$1:C$4500,3,0)</f>
        <v>29.13</v>
      </c>
      <c r="M4119" s="47">
        <f>M4118*(1-M$1+J4119)^($A4119-$A4118)*(1+2*(E4119/E4118-1))</f>
        <v>89.41612037851985</v>
      </c>
      <c r="N4119" s="47"/>
      <c r="O4119" s="47">
        <f>O4118*(1-(O$1+O$5))^($A4119-$A4118)*(1+1.5*(E4119/E4118-1))</f>
        <v>258.96462822130212</v>
      </c>
      <c r="P4119" s="47">
        <f>VLOOKUP(A4119,'UVXY-IV'!A$1:G$5041,4,0)</f>
        <v>257.7401572</v>
      </c>
      <c r="Q4119" s="47">
        <f>Q4118*(1-IF($A4119&lt;=Q4114,Q$1,Q$1+IF(AND(WEEKDAY($A4119)&lt;&gt;1,WEEKDAY($A4119)&lt;&gt;7),R$1,0)))^($A4119-$A4118)*(1-0.5*(E4119/E4118-1))</f>
        <v>33.488464666735773</v>
      </c>
      <c r="R4119" s="47">
        <f>VLOOKUP(A4119,'SVXY-IV'!A$1:G$5041,4,0)</f>
        <v>33.557685569999997</v>
      </c>
      <c r="S4119" s="49">
        <f t="shared" si="318"/>
        <v>33.153127169277255</v>
      </c>
      <c r="T4119" s="47">
        <f>VLOOKUP(A4119,'VXZ-IV'!A$1:C$4500,3,0)</f>
        <v>33.15</v>
      </c>
      <c r="U4119" s="47">
        <f t="shared" si="319"/>
        <v>39.724255747078722</v>
      </c>
      <c r="V4119" s="49">
        <f>VLOOKUP(A4119,'VIXM-IV'!A$1:D$4500,4,0)</f>
        <v>39.690854639999998</v>
      </c>
      <c r="W4119" s="47">
        <f>W4118*(1-W$1+J4119)^($A4119-$A4118)*(2-I4119/I4118)</f>
        <v>28.735074856706508</v>
      </c>
      <c r="X4119" s="47"/>
      <c r="Y4119" s="47"/>
      <c r="Z4119" s="47">
        <f>Z4118*$E4119/$E4118*(1-(Z$1+Z$5+IF(AND(WEEKDAY(A4119)&lt;&gt;1,WEEKDAY(A4119)&lt;&gt;7),IF(A4119&lt;AA$2,AA$1,AA$3),0)))^($A4119-$A4118)</f>
        <v>96.053470281200234</v>
      </c>
      <c r="AA4119" s="60">
        <f>VLOOKUP(A4119,'VIXY-IV'!A$1:E$5000,4,0)</f>
        <v>95.539519080000005</v>
      </c>
      <c r="AB4119" s="47"/>
      <c r="AC4119" s="47"/>
      <c r="AD4119" s="47">
        <f>AD4118*(1-(AD$1+AD$5))^($A4119-$A4118)*(1+2*(E4119/E4118-1))</f>
        <v>1.7721675501737402</v>
      </c>
      <c r="AE4119" s="47"/>
      <c r="AF4119" s="47"/>
      <c r="AG4119" s="47">
        <f t="shared" si="320"/>
        <v>3.5005088287360824</v>
      </c>
      <c r="AH4119" s="47"/>
      <c r="AI4119" s="47"/>
      <c r="AJ4119" s="47"/>
      <c r="AK4119" s="47"/>
    </row>
    <row r="4120" spans="1:37" x14ac:dyDescent="0.25">
      <c r="A4120" s="40">
        <v>44041</v>
      </c>
      <c r="B4120" s="42">
        <v>24.1</v>
      </c>
      <c r="C4120" s="42">
        <v>29.29</v>
      </c>
      <c r="D4120" s="38">
        <v>49.0032</v>
      </c>
      <c r="E4120" s="43">
        <v>41.250399999999999</v>
      </c>
      <c r="F4120" s="61" t="e">
        <f>IF(A4120=#REF!,100,VLOOKUP(A4120,#REF!,10,0))</f>
        <v>#REF!</v>
      </c>
      <c r="G4120" s="57">
        <f t="shared" si="316"/>
        <v>395.4845118661795</v>
      </c>
      <c r="H4120" s="41">
        <v>20583.109786000001</v>
      </c>
      <c r="I4120" s="44">
        <v>17328.564059</v>
      </c>
      <c r="J4120" s="47">
        <f>(1/(1-91/360*VLOOKUP($A4120,Tbills!$B$4:$C$974,2,1)/100))^((1)/91)-1</f>
        <v>3.3338079070688309E-6</v>
      </c>
      <c r="K4120" s="49">
        <f t="shared" si="317"/>
        <v>113.66526080757025</v>
      </c>
      <c r="L4120" s="47">
        <f>VLOOKUP(A4120,'VXX-IV'!A$1:C$4500,3,0)</f>
        <v>28.44</v>
      </c>
      <c r="M4120" s="47">
        <f>M4119*(1-M$1+J4120)^($A4120-$A4119)*(1+2*(E4120/E4119-1))</f>
        <v>85.198062030594372</v>
      </c>
      <c r="N4120" s="47"/>
      <c r="O4120" s="47">
        <f>O4119*(1-(O$1+O$5))^($A4120-$A4119)*(1+1.5*(E4120/E4119-1))</f>
        <v>249.80780926666938</v>
      </c>
      <c r="P4120" s="47">
        <f>VLOOKUP(A4120,'UVXY-IV'!A$1:G$5041,4,0)</f>
        <v>248.62206399999999</v>
      </c>
      <c r="Q4120" s="47">
        <f>Q4119*(1-IF($A4120&lt;=Q4115,Q$1,Q$1+IF(AND(WEEKDAY($A4120)&lt;&gt;1,WEEKDAY($A4120)&lt;&gt;7),R$1,0)))^($A4120-$A4119)*(1-0.5*(E4120/E4119-1))</f>
        <v>33.882189551076593</v>
      </c>
      <c r="R4120" s="47">
        <f>VLOOKUP(A4120,'SVXY-IV'!A$1:G$5041,4,0)</f>
        <v>33.95177314</v>
      </c>
      <c r="S4120" s="49">
        <f t="shared" si="318"/>
        <v>32.948078713241749</v>
      </c>
      <c r="T4120" s="47">
        <f>VLOOKUP(A4120,'VXZ-IV'!A$1:C$4500,3,0)</f>
        <v>32.950000000000003</v>
      </c>
      <c r="U4120" s="47">
        <f t="shared" si="319"/>
        <v>39.478214051320585</v>
      </c>
      <c r="V4120" s="49">
        <f>VLOOKUP(A4120,'VIXM-IV'!A$1:D$4500,4,0)</f>
        <v>39.444767470000002</v>
      </c>
      <c r="W4120" s="47">
        <f>W4119*(1-W$1+J4120)^($A4120-$A4119)*(2-I4120/I4119)</f>
        <v>28.911224626265295</v>
      </c>
      <c r="X4120" s="47"/>
      <c r="Y4120" s="47"/>
      <c r="Z4120" s="47">
        <f>Z4119*$E4120/$E4119*(1-(Z$1+Z$5+IF(AND(WEEKDAY(A4120)&lt;&gt;1,WEEKDAY(A4120)&lt;&gt;7),IF(A4120&lt;AA$2,AA$1,AA$3),0)))^($A4120-$A4119)</f>
        <v>93.790703607651508</v>
      </c>
      <c r="AA4120" s="60">
        <f>VLOOKUP(A4120,'VIXY-IV'!A$1:E$5000,4,0)</f>
        <v>93.287077999999994</v>
      </c>
      <c r="AB4120" s="47"/>
      <c r="AC4120" s="47"/>
      <c r="AD4120" s="47">
        <f>AD4119*(1-(AD$1+AD$5))^($A4120-$A4119)*(1+2*(E4120/E4119-1))</f>
        <v>1.6885822633485401</v>
      </c>
      <c r="AE4120" s="47"/>
      <c r="AF4120" s="47"/>
      <c r="AG4120" s="47">
        <f t="shared" si="320"/>
        <v>3.5828374892474155</v>
      </c>
      <c r="AH4120" s="47"/>
      <c r="AI4120" s="47"/>
      <c r="AJ4120" s="47"/>
      <c r="AK4120" s="47"/>
    </row>
    <row r="4121" spans="1:37" x14ac:dyDescent="0.25">
      <c r="A4121" s="40">
        <v>44042</v>
      </c>
      <c r="B4121" s="42">
        <v>24.76</v>
      </c>
      <c r="C4121" s="42">
        <v>29.76</v>
      </c>
      <c r="D4121" s="38">
        <v>49.6873</v>
      </c>
      <c r="E4121" s="43">
        <v>41.826099999999997</v>
      </c>
      <c r="F4121" s="61" t="e">
        <f>IF(A4121=#REF!,100,VLOOKUP(A4121,#REF!,10,0))</f>
        <v>#REF!</v>
      </c>
      <c r="G4121" s="57">
        <f t="shared" si="316"/>
        <v>389.96503972817942</v>
      </c>
      <c r="H4121" s="41">
        <v>20743.036834999999</v>
      </c>
      <c r="I4121" s="44">
        <v>17463.146105</v>
      </c>
      <c r="J4121" s="47">
        <f>(1/(1-91/360*VLOOKUP($A4121,Tbills!$B$4:$C$974,2,1)/100))^((1)/91)-1</f>
        <v>2.9170946955758836E-6</v>
      </c>
      <c r="K4121" s="49">
        <f t="shared" si="317"/>
        <v>115.24925314667883</v>
      </c>
      <c r="L4121" s="47">
        <f>VLOOKUP(A4121,'VXX-IV'!A$1:C$4500,3,0)</f>
        <v>28.84</v>
      </c>
      <c r="M4121" s="47">
        <f>M4120*(1-M$1+J4121)^($A4121-$A4120)*(1+2*(E4121/E4120-1))</f>
        <v>87.572445786085069</v>
      </c>
      <c r="N4121" s="47"/>
      <c r="O4121" s="47">
        <f>O4120*(1-(O$1+O$5))^($A4121-$A4120)*(1+1.5*(E4121/E4120-1))</f>
        <v>255.03492592992018</v>
      </c>
      <c r="P4121" s="47">
        <f>VLOOKUP(A4121,'UVXY-IV'!A$1:G$5041,4,0)</f>
        <v>253.8137596</v>
      </c>
      <c r="Q4121" s="47">
        <f>Q4120*(1-IF($A4121&lt;=Q4116,Q$1,Q$1+IF(AND(WEEKDAY($A4121)&lt;&gt;1,WEEKDAY($A4121)&lt;&gt;7),R$1,0)))^($A4121-$A4120)*(1-0.5*(E4121/E4120-1))</f>
        <v>33.644880053230928</v>
      </c>
      <c r="R4121" s="47">
        <f>VLOOKUP(A4121,'SVXY-IV'!A$1:G$5041,4,0)</f>
        <v>33.713001980000001</v>
      </c>
      <c r="S4121" s="49">
        <f t="shared" si="318"/>
        <v>33.20326970594347</v>
      </c>
      <c r="T4121" s="47">
        <f>VLOOKUP(A4121,'VXZ-IV'!A$1:C$4500,3,0)</f>
        <v>33.200000000000003</v>
      </c>
      <c r="U4121" s="47">
        <f t="shared" si="319"/>
        <v>39.783628302586472</v>
      </c>
      <c r="V4121" s="49">
        <f>VLOOKUP(A4121,'VIXM-IV'!A$1:D$4500,4,0)</f>
        <v>39.749673010000002</v>
      </c>
      <c r="W4121" s="47">
        <f>W4120*(1-W$1+J4121)^($A4121-$A4120)*(2-I4121/I4120)</f>
        <v>28.685708679275834</v>
      </c>
      <c r="X4121" s="47"/>
      <c r="Y4121" s="47"/>
      <c r="Z4121" s="47">
        <f>Z4120*$E4121/$E4120*(1-(Z$1+Z$5+IF(AND(WEEKDAY(A4121)&lt;&gt;1,WEEKDAY(A4121)&lt;&gt;7),IF(A4121&lt;AA$2,AA$1,AA$3),0)))^($A4121-$A4120)</f>
        <v>95.100579994546877</v>
      </c>
      <c r="AA4121" s="60">
        <f>VLOOKUP(A4121,'VIXY-IV'!A$1:E$5000,4,0)</f>
        <v>94.586709119999995</v>
      </c>
      <c r="AB4121" s="47"/>
      <c r="AC4121" s="47"/>
      <c r="AD4121" s="47">
        <f>AD4120*(1-(AD$1+AD$5))^($A4121-$A4120)*(1+2*(E4121/E4120-1))</f>
        <v>1.7356562512915992</v>
      </c>
      <c r="AE4121" s="47"/>
      <c r="AF4121" s="47"/>
      <c r="AG4121" s="47">
        <f t="shared" si="320"/>
        <v>3.5326700482931055</v>
      </c>
      <c r="AH4121" s="47"/>
      <c r="AI4121" s="47"/>
      <c r="AJ4121" s="47"/>
      <c r="AK4121" s="47"/>
    </row>
    <row r="4122" spans="1:37" x14ac:dyDescent="0.25">
      <c r="A4122" s="40">
        <v>44043</v>
      </c>
      <c r="B4122" s="42">
        <v>24.46</v>
      </c>
      <c r="C4122" s="42">
        <v>29.71</v>
      </c>
      <c r="D4122" s="38">
        <v>49.1614</v>
      </c>
      <c r="E4122" s="43">
        <v>41.383299999999998</v>
      </c>
      <c r="F4122" s="61" t="e">
        <f>IF(A4122=#REF!,100,VLOOKUP(A4122,#REF!,10,0))</f>
        <v>#REF!</v>
      </c>
      <c r="G4122" s="57">
        <f t="shared" si="316"/>
        <v>394.09347913782165</v>
      </c>
      <c r="H4122" s="41">
        <v>20704.736627999999</v>
      </c>
      <c r="I4122" s="44">
        <v>17430.850988999999</v>
      </c>
      <c r="J4122" s="47">
        <f>(1/(1-91/360*VLOOKUP($A4122,Tbills!$B$4:$C$974,2,1)/100))^((1)/91)-1</f>
        <v>2.9170946955758836E-6</v>
      </c>
      <c r="K4122" s="49">
        <f t="shared" si="317"/>
        <v>114.02665230158924</v>
      </c>
      <c r="L4122" s="47">
        <f>VLOOKUP(A4122,'VXX-IV'!A$1:C$4500,3,0)</f>
        <v>28.53</v>
      </c>
      <c r="M4122" s="47">
        <f>M4121*(1-M$1+J4122)^($A4122-$A4121)*(1+2*(E4122/E4121-1))</f>
        <v>85.714616037901294</v>
      </c>
      <c r="N4122" s="47"/>
      <c r="O4122" s="47">
        <f>O4121*(1-(O$1+O$5))^($A4122-$A4121)*(1+1.5*(E4122/E4121-1))</f>
        <v>250.982555259658</v>
      </c>
      <c r="P4122" s="47">
        <f>VLOOKUP(A4122,'UVXY-IV'!A$1:G$5041,4,0)</f>
        <v>249.7708198</v>
      </c>
      <c r="Q4122" s="47">
        <f>Q4121*(1-IF($A4122&lt;=Q4117,Q$1,Q$1+IF(AND(WEEKDAY($A4122)&lt;&gt;1,WEEKDAY($A4122)&lt;&gt;7),R$1,0)))^($A4122-$A4121)*(1-0.5*(E4122/E4121-1))</f>
        <v>33.822093705110959</v>
      </c>
      <c r="R4122" s="47">
        <f>VLOOKUP(A4122,'SVXY-IV'!A$1:G$5041,4,0)</f>
        <v>33.889744640000004</v>
      </c>
      <c r="S4122" s="49">
        <f t="shared" si="318"/>
        <v>33.141154647422475</v>
      </c>
      <c r="T4122" s="47">
        <f>VLOOKUP(A4122,'VXZ-IV'!A$1:C$4500,3,0)</f>
        <v>33.14</v>
      </c>
      <c r="U4122" s="47">
        <f t="shared" si="319"/>
        <v>39.708849446235732</v>
      </c>
      <c r="V4122" s="49">
        <f>VLOOKUP(A4122,'VIXM-IV'!A$1:D$4500,4,0)</f>
        <v>39.674841499999999</v>
      </c>
      <c r="W4122" s="47">
        <f>W4121*(1-W$1+J4122)^($A4122-$A4121)*(2-I4122/I4121)</f>
        <v>28.73777890767316</v>
      </c>
      <c r="X4122" s="47"/>
      <c r="Y4122" s="47"/>
      <c r="Z4122" s="47">
        <f>Z4121*$E4122/$E4121*(1-(Z$1+Z$5+IF(AND(WEEKDAY(A4122)&lt;&gt;1,WEEKDAY(A4122)&lt;&gt;7),IF(A4122&lt;AA$2,AA$1,AA$3),0)))^($A4122-$A4121)</f>
        <v>94.094681801237058</v>
      </c>
      <c r="AA4122" s="60">
        <f>VLOOKUP(A4122,'VIXY-IV'!A$1:E$5000,4,0)</f>
        <v>93.583492120000003</v>
      </c>
      <c r="AB4122" s="47"/>
      <c r="AC4122" s="47"/>
      <c r="AD4122" s="47">
        <f>AD4121*(1-(AD$1+AD$5))^($A4122-$A4121)*(1+2*(E4122/E4121-1))</f>
        <v>1.698849287343382</v>
      </c>
      <c r="AE4122" s="47"/>
      <c r="AF4122" s="47"/>
      <c r="AG4122" s="47">
        <f t="shared" si="320"/>
        <v>3.5699030575985393</v>
      </c>
      <c r="AH4122" s="47"/>
      <c r="AI4122" s="47"/>
      <c r="AJ4122" s="47"/>
      <c r="AK4122" s="47"/>
    </row>
    <row r="4123" spans="1:37" x14ac:dyDescent="0.25">
      <c r="A4123" s="40">
        <v>44046</v>
      </c>
      <c r="B4123" s="42">
        <v>24.28</v>
      </c>
      <c r="C4123" s="42">
        <v>29.66</v>
      </c>
      <c r="D4123" s="38">
        <v>48.933100000000003</v>
      </c>
      <c r="E4123" s="43">
        <v>41.190800000000003</v>
      </c>
      <c r="F4123" s="61" t="e">
        <f>IF(A4123=#REF!,100,VLOOKUP(A4123,#REF!,10,0))</f>
        <v>#REF!</v>
      </c>
      <c r="G4123" s="57">
        <f t="shared" si="316"/>
        <v>395.92665809488955</v>
      </c>
      <c r="H4123" s="41">
        <v>20677.535328000002</v>
      </c>
      <c r="I4123" s="44">
        <v>17407.798285000001</v>
      </c>
      <c r="J4123" s="47">
        <f>(1/(1-91/360*VLOOKUP($A4123,Tbills!$B$4:$C$974,2,1)/100))^((1)/91)-1</f>
        <v>2.9170946955758836E-6</v>
      </c>
      <c r="K4123" s="49">
        <f t="shared" si="317"/>
        <v>113.48882319166029</v>
      </c>
      <c r="L4123" s="47">
        <f>VLOOKUP(A4123,'VXX-IV'!A$1:C$4500,3,0)</f>
        <v>28.4</v>
      </c>
      <c r="M4123" s="47">
        <f>M4122*(1-M$1+J4123)^($A4123-$A4122)*(1+2*(E4123/E4122-1))</f>
        <v>84.906417272867628</v>
      </c>
      <c r="N4123" s="47"/>
      <c r="O4123" s="47">
        <f>O4122*(1-(O$1+O$5))^($A4123-$A4122)*(1+1.5*(E4123/E4122-1))</f>
        <v>249.22416686308256</v>
      </c>
      <c r="P4123" s="47">
        <f>VLOOKUP(A4123,'UVXY-IV'!A$1:G$5041,4,0)</f>
        <v>247.9951298</v>
      </c>
      <c r="Q4123" s="47">
        <f>Q4122*(1-IF($A4123&lt;=Q4118,Q$1,Q$1+IF(AND(WEEKDAY($A4123)&lt;&gt;1,WEEKDAY($A4123)&lt;&gt;7),R$1,0)))^($A4123-$A4122)*(1-0.5*(E4123/E4122-1))</f>
        <v>33.898110743230177</v>
      </c>
      <c r="R4123" s="47">
        <f>VLOOKUP(A4123,'SVXY-IV'!A$1:G$5041,4,0)</f>
        <v>33.964430020000002</v>
      </c>
      <c r="S4123" s="49">
        <f t="shared" si="318"/>
        <v>33.095193677447618</v>
      </c>
      <c r="T4123" s="47">
        <f>VLOOKUP(A4123,'VXZ-IV'!A$1:C$4500,3,0)</f>
        <v>33.090000000000003</v>
      </c>
      <c r="U4123" s="47">
        <f t="shared" si="319"/>
        <v>39.652720974052492</v>
      </c>
      <c r="V4123" s="49">
        <f>VLOOKUP(A4123,'VIXM-IV'!A$1:D$4500,4,0)</f>
        <v>39.619059419999999</v>
      </c>
      <c r="W4123" s="47">
        <f>W4122*(1-W$1+J4123)^($A4123-$A4122)*(2-I4123/I4122)</f>
        <v>28.772844281300404</v>
      </c>
      <c r="X4123" s="47"/>
      <c r="Y4123" s="47"/>
      <c r="Z4123" s="47">
        <f>Z4122*$E4123/$E4122*(1-(Z$1+Z$5+IF(AND(WEEKDAY(A4123)&lt;&gt;1,WEEKDAY(A4123)&lt;&gt;7),IF(A4123&lt;AA$2,AA$1,AA$3),0)))^($A4123-$A4122)</f>
        <v>93.659681969227591</v>
      </c>
      <c r="AA4123" s="60">
        <f>VLOOKUP(A4123,'VIXY-IV'!A$1:E$5000,4,0)</f>
        <v>93.139797520000002</v>
      </c>
      <c r="AB4123" s="47"/>
      <c r="AC4123" s="47"/>
      <c r="AD4123" s="47">
        <f>AD4122*(1-(AD$1+AD$5))^($A4123-$A4122)*(1+2*(E4123/E4122-1))</f>
        <v>1.6828742911416754</v>
      </c>
      <c r="AE4123" s="47"/>
      <c r="AF4123" s="47"/>
      <c r="AG4123" s="47">
        <f t="shared" si="320"/>
        <v>3.5860078377233302</v>
      </c>
      <c r="AH4123" s="47"/>
      <c r="AI4123" s="47"/>
      <c r="AJ4123" s="47"/>
      <c r="AK4123" s="47"/>
    </row>
    <row r="4124" spans="1:37" x14ac:dyDescent="0.25">
      <c r="A4124" s="40">
        <v>44047</v>
      </c>
      <c r="B4124" s="42">
        <v>23.76</v>
      </c>
      <c r="C4124" s="42">
        <v>29.09</v>
      </c>
      <c r="D4124" s="38">
        <v>47.317900000000002</v>
      </c>
      <c r="E4124" s="43">
        <v>39.831000000000003</v>
      </c>
      <c r="F4124" s="61" t="e">
        <f>IF(A4124=#REF!,100,VLOOKUP(A4124,#REF!,10,0))</f>
        <v>#REF!</v>
      </c>
      <c r="G4124" s="57">
        <f t="shared" si="316"/>
        <v>408.99707842363847</v>
      </c>
      <c r="H4124" s="41">
        <v>20292.140842000001</v>
      </c>
      <c r="I4124" s="44">
        <v>17083.295418999998</v>
      </c>
      <c r="J4124" s="47">
        <f>(1/(1-91/360*VLOOKUP($A4124,Tbills!$B$4:$C$974,2,1)/100))^((1)/91)-1</f>
        <v>2.9170946955758836E-6</v>
      </c>
      <c r="K4124" s="49">
        <f t="shared" si="317"/>
        <v>109.74007054299651</v>
      </c>
      <c r="L4124" s="47">
        <f>VLOOKUP(A4124,'VXX-IV'!A$1:C$4500,3,0)</f>
        <v>27.46</v>
      </c>
      <c r="M4124" s="47">
        <f>M4123*(1-M$1+J4124)^($A4124-$A4123)*(1+2*(E4124/E4123-1))</f>
        <v>79.297164105070109</v>
      </c>
      <c r="N4124" s="47"/>
      <c r="O4124" s="47">
        <f>O4123*(1-(O$1+O$5))^($A4124-$A4123)*(1+1.5*(E4124/E4123-1))</f>
        <v>236.88072858893162</v>
      </c>
      <c r="P4124" s="47">
        <f>VLOOKUP(A4124,'UVXY-IV'!A$1:G$5041,4,0)</f>
        <v>235.70498090000001</v>
      </c>
      <c r="Q4124" s="47">
        <f>Q4123*(1-IF($A4124&lt;=Q4119,Q$1,Q$1+IF(AND(WEEKDAY($A4124)&lt;&gt;1,WEEKDAY($A4124)&lt;&gt;7),R$1,0)))^($A4124-$A4123)*(1-0.5*(E4124/E4123-1))</f>
        <v>34.456739947569417</v>
      </c>
      <c r="R4124" s="47">
        <f>VLOOKUP(A4124,'SVXY-IV'!A$1:G$5041,4,0)</f>
        <v>34.523090910000001</v>
      </c>
      <c r="S4124" s="49">
        <f t="shared" si="318"/>
        <v>32.4775629840818</v>
      </c>
      <c r="T4124" s="47">
        <f>VLOOKUP(A4124,'VXZ-IV'!A$1:C$4500,3,0)</f>
        <v>32.479999999999997</v>
      </c>
      <c r="U4124" s="47">
        <f t="shared" si="319"/>
        <v>38.912365592204651</v>
      </c>
      <c r="V4124" s="49">
        <f>VLOOKUP(A4124,'VIXM-IV'!A$1:D$4500,4,0)</f>
        <v>38.879381559999999</v>
      </c>
      <c r="W4124" s="47">
        <f>W4123*(1-W$1+J4124)^($A4124-$A4123)*(2-I4124/I4123)</f>
        <v>29.30820710390859</v>
      </c>
      <c r="X4124" s="47"/>
      <c r="Y4124" s="47"/>
      <c r="Z4124" s="47">
        <f>Z4123*$E4124/$E4123*(1-(Z$1+Z$5+IF(AND(WEEKDAY(A4124)&lt;&gt;1,WEEKDAY(A4124)&lt;&gt;7),IF(A4124&lt;AA$2,AA$1,AA$3),0)))^($A4124-$A4123)</f>
        <v>90.568635836106026</v>
      </c>
      <c r="AA4124" s="60">
        <f>VLOOKUP(A4124,'VIXY-IV'!A$1:E$5000,4,0)</f>
        <v>90.062129440000007</v>
      </c>
      <c r="AB4124" s="47"/>
      <c r="AC4124" s="47"/>
      <c r="AD4124" s="47">
        <f>AD4123*(1-(AD$1+AD$5))^($A4124-$A4123)*(1+2*(E4124/E4123-1))</f>
        <v>1.5717104719048669</v>
      </c>
      <c r="AE4124" s="47"/>
      <c r="AF4124" s="47"/>
      <c r="AG4124" s="47">
        <f t="shared" si="320"/>
        <v>3.7042174057813528</v>
      </c>
      <c r="AH4124" s="47"/>
      <c r="AI4124" s="47"/>
      <c r="AJ4124" s="47"/>
      <c r="AK4124" s="47"/>
    </row>
    <row r="4125" spans="1:37" x14ac:dyDescent="0.25">
      <c r="A4125" s="40">
        <v>44048</v>
      </c>
      <c r="B4125" s="42">
        <v>22.99</v>
      </c>
      <c r="C4125" s="42">
        <v>28.6</v>
      </c>
      <c r="D4125" s="38">
        <v>46.577300000000001</v>
      </c>
      <c r="E4125" s="43">
        <v>39.207500000000003</v>
      </c>
      <c r="F4125" s="61" t="e">
        <f>IF(A4125=#REF!,100,VLOOKUP(A4125,#REF!,10,0))</f>
        <v>#REF!</v>
      </c>
      <c r="G4125" s="57">
        <f t="shared" si="316"/>
        <v>415.39937006575485</v>
      </c>
      <c r="H4125" s="41">
        <v>20232.587401000001</v>
      </c>
      <c r="I4125" s="44">
        <v>17033.109475000001</v>
      </c>
      <c r="J4125" s="47">
        <f>(1/(1-91/360*VLOOKUP($A4125,Tbills!$B$4:$C$974,2,1)/100))^((1)/91)-1</f>
        <v>2.9170946955758836E-6</v>
      </c>
      <c r="K4125" s="49">
        <f t="shared" si="317"/>
        <v>108.01983083903305</v>
      </c>
      <c r="L4125" s="47">
        <f>VLOOKUP(A4125,'VXX-IV'!A$1:C$4500,3,0)</f>
        <v>27.03</v>
      </c>
      <c r="M4125" s="47">
        <f>M4124*(1-M$1+J4125)^($A4125-$A4124)*(1+2*(E4125/E4124-1))</f>
        <v>76.811337757343736</v>
      </c>
      <c r="N4125" s="47"/>
      <c r="O4125" s="47">
        <f>O4124*(1-(O$1+O$5))^($A4125-$A4124)*(1+1.5*(E4125/E4124-1))</f>
        <v>231.31644319524821</v>
      </c>
      <c r="P4125" s="47">
        <f>VLOOKUP(A4125,'UVXY-IV'!A$1:G$5041,4,0)</f>
        <v>230.1355399</v>
      </c>
      <c r="Q4125" s="47">
        <f>Q4124*(1-IF($A4125&lt;=Q4120,Q$1,Q$1+IF(AND(WEEKDAY($A4125)&lt;&gt;1,WEEKDAY($A4125)&lt;&gt;7),R$1,0)))^($A4125-$A4124)*(1-0.5*(E4125/E4124-1))</f>
        <v>34.7255227521023</v>
      </c>
      <c r="R4125" s="47">
        <f>VLOOKUP(A4125,'SVXY-IV'!A$1:G$5041,4,0)</f>
        <v>34.790536279999998</v>
      </c>
      <c r="S4125" s="49">
        <f t="shared" si="318"/>
        <v>32.381458131978469</v>
      </c>
      <c r="T4125" s="47">
        <f>VLOOKUP(A4125,'VXZ-IV'!A$1:C$4500,3,0)</f>
        <v>32.380000000000003</v>
      </c>
      <c r="U4125" s="47">
        <f t="shared" si="319"/>
        <v>38.796873954417322</v>
      </c>
      <c r="V4125" s="49">
        <f>VLOOKUP(A4125,'VIXM-IV'!A$1:D$4500,4,0)</f>
        <v>38.763197820000002</v>
      </c>
      <c r="W4125" s="47">
        <f>W4124*(1-W$1+J4125)^($A4125-$A4124)*(2-I4125/I4124)</f>
        <v>29.393304978614299</v>
      </c>
      <c r="X4125" s="47"/>
      <c r="Y4125" s="47"/>
      <c r="Z4125" s="47">
        <f>Z4124*$E4125/$E4124*(1-(Z$1+Z$5+IF(AND(WEEKDAY(A4125)&lt;&gt;1,WEEKDAY(A4125)&lt;&gt;7),IF(A4125&lt;AA$2,AA$1,AA$3),0)))^($A4125-$A4124)</f>
        <v>89.15176219375283</v>
      </c>
      <c r="AA4125" s="60">
        <f>VLOOKUP(A4125,'VIXY-IV'!A$1:E$5000,4,0)</f>
        <v>88.642378039999997</v>
      </c>
      <c r="AB4125" s="47"/>
      <c r="AC4125" s="47"/>
      <c r="AD4125" s="47">
        <f>AD4124*(1-(AD$1+AD$5))^($A4125-$A4124)*(1+2*(E4125/E4124-1))</f>
        <v>1.5224531964073218</v>
      </c>
      <c r="AE4125" s="47"/>
      <c r="AF4125" s="47"/>
      <c r="AG4125" s="47">
        <f t="shared" si="320"/>
        <v>3.7620266531523505</v>
      </c>
      <c r="AH4125" s="47"/>
      <c r="AI4125" s="47"/>
      <c r="AJ4125" s="47"/>
      <c r="AK4125" s="47"/>
    </row>
    <row r="4126" spans="1:37" x14ac:dyDescent="0.25">
      <c r="A4126" s="40">
        <v>44049</v>
      </c>
      <c r="B4126" s="42">
        <v>22.65</v>
      </c>
      <c r="C4126" s="42">
        <v>28.2</v>
      </c>
      <c r="D4126" s="38">
        <v>45.988</v>
      </c>
      <c r="E4126" s="43">
        <v>38.711300000000001</v>
      </c>
      <c r="F4126" s="61" t="e">
        <f>IF(A4126=#REF!,100,VLOOKUP(A4126,#REF!,10,0))</f>
        <v>#REF!</v>
      </c>
      <c r="G4126" s="57">
        <f t="shared" si="316"/>
        <v>420.65655727296343</v>
      </c>
      <c r="H4126" s="41">
        <v>20153.014050000002</v>
      </c>
      <c r="I4126" s="44">
        <v>16966.069759000002</v>
      </c>
      <c r="J4126" s="47">
        <f>(1/(1-91/360*VLOOKUP($A4126,Tbills!$B$4:$C$974,2,1)/100))^((1)/91)-1</f>
        <v>2.7781572025098455E-6</v>
      </c>
      <c r="K4126" s="49">
        <f t="shared" si="317"/>
        <v>106.6505540779514</v>
      </c>
      <c r="L4126" s="47">
        <f>VLOOKUP(A4126,'VXX-IV'!A$1:C$4500,3,0)</f>
        <v>26.69</v>
      </c>
      <c r="M4126" s="47">
        <f>M4125*(1-M$1+J4126)^($A4126-$A4125)*(1+2*(E4126/E4125-1))</f>
        <v>74.86395241637419</v>
      </c>
      <c r="N4126" s="47"/>
      <c r="O4126" s="47">
        <f>O4125*(1-(O$1+O$5))^($A4126-$A4125)*(1+1.5*(E4126/E4125-1))</f>
        <v>226.92304540133338</v>
      </c>
      <c r="P4126" s="47">
        <f>VLOOKUP(A4126,'UVXY-IV'!A$1:G$5041,4,0)</f>
        <v>225.7553379</v>
      </c>
      <c r="Q4126" s="47">
        <f>Q4125*(1-IF($A4126&lt;=Q4121,Q$1,Q$1+IF(AND(WEEKDAY($A4126)&lt;&gt;1,WEEKDAY($A4126)&lt;&gt;7),R$1,0)))^($A4126-$A4125)*(1-0.5*(E4126/E4125-1))</f>
        <v>34.944351844307612</v>
      </c>
      <c r="R4126" s="47">
        <f>VLOOKUP(A4126,'SVXY-IV'!A$1:G$5041,4,0)</f>
        <v>35.008627840000003</v>
      </c>
      <c r="S4126" s="49">
        <f t="shared" si="318"/>
        <v>32.25331765225809</v>
      </c>
      <c r="T4126" s="47">
        <f>VLOOKUP(A4126,'VXZ-IV'!A$1:C$4500,3,0)</f>
        <v>32.25</v>
      </c>
      <c r="U4126" s="47">
        <f t="shared" si="319"/>
        <v>38.643002184582272</v>
      </c>
      <c r="V4126" s="49">
        <f>VLOOKUP(A4126,'VIXM-IV'!A$1:D$4500,4,0)</f>
        <v>38.609007669999997</v>
      </c>
      <c r="W4126" s="47">
        <f>W4125*(1-W$1+J4126)^($A4126-$A4125)*(2-I4126/I4125)</f>
        <v>29.507983087437626</v>
      </c>
      <c r="X4126" s="47"/>
      <c r="Y4126" s="47"/>
      <c r="Z4126" s="47">
        <f>Z4125*$E4126/$E4125*(1-(Z$1+Z$5+IF(AND(WEEKDAY(A4126)&lt;&gt;1,WEEKDAY(A4126)&lt;&gt;7),IF(A4126&lt;AA$2,AA$1,AA$3),0)))^($A4126-$A4125)</f>
        <v>88.024324563507989</v>
      </c>
      <c r="AA4126" s="60">
        <f>VLOOKUP(A4126,'VIXY-IV'!A$1:E$5000,4,0)</f>
        <v>87.517876000000001</v>
      </c>
      <c r="AB4126" s="47"/>
      <c r="AC4126" s="47"/>
      <c r="AD4126" s="47">
        <f>AD4125*(1-(AD$1+AD$5))^($A4126-$A4125)*(1+2*(E4126/E4125-1))</f>
        <v>1.4838676410405256</v>
      </c>
      <c r="AE4126" s="47"/>
      <c r="AF4126" s="47"/>
      <c r="AG4126" s="47">
        <f t="shared" si="320"/>
        <v>3.8094604562538814</v>
      </c>
      <c r="AH4126" s="47"/>
      <c r="AI4126" s="47"/>
      <c r="AJ4126" s="47"/>
      <c r="AK4126" s="47"/>
    </row>
    <row r="4127" spans="1:37" x14ac:dyDescent="0.25">
      <c r="A4127" s="40">
        <v>44050</v>
      </c>
      <c r="B4127" s="42">
        <v>22.21</v>
      </c>
      <c r="C4127" s="42">
        <v>28.28</v>
      </c>
      <c r="D4127" s="38">
        <v>45.764000000000003</v>
      </c>
      <c r="E4127" s="43">
        <v>38.522599999999997</v>
      </c>
      <c r="F4127" s="61" t="e">
        <f>IF(A4127=#REF!,100,VLOOKUP(A4127,#REF!,10,0))</f>
        <v>#REF!</v>
      </c>
      <c r="G4127" s="57">
        <f t="shared" si="316"/>
        <v>422.70706687500234</v>
      </c>
      <c r="H4127" s="41">
        <v>20246.177608000002</v>
      </c>
      <c r="I4127" s="44">
        <v>17044.453544</v>
      </c>
      <c r="J4127" s="47">
        <f>(1/(1-91/360*VLOOKUP($A4127,Tbills!$B$4:$C$974,2,1)/100))^((1)/91)-1</f>
        <v>2.7781572025098455E-6</v>
      </c>
      <c r="K4127" s="49">
        <f t="shared" si="317"/>
        <v>106.12848887991707</v>
      </c>
      <c r="L4127" s="47">
        <f>VLOOKUP(A4127,'VXX-IV'!A$1:C$4500,3,0)</f>
        <v>26.56</v>
      </c>
      <c r="M4127" s="47">
        <f>M4126*(1-M$1+J4127)^($A4127-$A4126)*(1+2*(E4127/E4126-1))</f>
        <v>74.130951594181823</v>
      </c>
      <c r="N4127" s="47"/>
      <c r="O4127" s="47">
        <f>O4126*(1-(O$1+O$5))^($A4127-$A4126)*(1+1.5*(E4127/E4126-1))</f>
        <v>225.26166521287698</v>
      </c>
      <c r="P4127" s="47">
        <f>VLOOKUP(A4127,'UVXY-IV'!A$1:G$5041,4,0)</f>
        <v>224.11707369999999</v>
      </c>
      <c r="Q4127" s="47">
        <f>Q4126*(1-IF($A4127&lt;=Q4122,Q$1,Q$1+IF(AND(WEEKDAY($A4127)&lt;&gt;1,WEEKDAY($A4127)&lt;&gt;7),R$1,0)))^($A4127-$A4126)*(1-0.5*(E4127/E4126-1))</f>
        <v>35.028609036634158</v>
      </c>
      <c r="R4127" s="47">
        <f>VLOOKUP(A4127,'SVXY-IV'!A$1:G$5041,4,0)</f>
        <v>35.093964569999997</v>
      </c>
      <c r="S4127" s="49">
        <f t="shared" si="318"/>
        <v>32.401628530254932</v>
      </c>
      <c r="T4127" s="47">
        <f>VLOOKUP(A4127,'VXZ-IV'!A$1:C$4500,3,0)</f>
        <v>32.4</v>
      </c>
      <c r="U4127" s="47">
        <f t="shared" si="319"/>
        <v>38.820349165455568</v>
      </c>
      <c r="V4127" s="49">
        <f>VLOOKUP(A4127,'VIXM-IV'!A$1:D$4500,4,0)</f>
        <v>38.786044369999999</v>
      </c>
      <c r="W4127" s="47">
        <f>W4126*(1-W$1+J4127)^($A4127-$A4126)*(2-I4127/I4126)</f>
        <v>29.370650511849846</v>
      </c>
      <c r="X4127" s="47"/>
      <c r="Y4127" s="47"/>
      <c r="Z4127" s="47">
        <f>Z4126*$E4127/$E4126*(1-(Z$1+Z$5+IF(AND(WEEKDAY(A4127)&lt;&gt;1,WEEKDAY(A4127)&lt;&gt;7),IF(A4127&lt;AA$2,AA$1,AA$3),0)))^($A4127-$A4126)</f>
        <v>87.596085927299711</v>
      </c>
      <c r="AA4127" s="60">
        <f>VLOOKUP(A4127,'VIXY-IV'!A$1:E$5000,4,0)</f>
        <v>87.093493800000005</v>
      </c>
      <c r="AB4127" s="47"/>
      <c r="AC4127" s="47"/>
      <c r="AD4127" s="47">
        <f>AD4126*(1-(AD$1+AD$5))^($A4127-$A4126)*(1+2*(E4127/E4126-1))</f>
        <v>1.4693517630455877</v>
      </c>
      <c r="AE4127" s="47"/>
      <c r="AF4127" s="47"/>
      <c r="AG4127" s="47">
        <f t="shared" si="320"/>
        <v>3.8278515534451052</v>
      </c>
      <c r="AH4127" s="47"/>
      <c r="AI4127" s="47"/>
      <c r="AJ4127" s="47"/>
      <c r="AK4127" s="47"/>
    </row>
    <row r="4128" spans="1:37" x14ac:dyDescent="0.25">
      <c r="A4128" s="40">
        <v>44053</v>
      </c>
      <c r="B4128" s="42">
        <v>22.13</v>
      </c>
      <c r="C4128" s="42">
        <v>28.05</v>
      </c>
      <c r="D4128" s="38">
        <v>44.474800000000002</v>
      </c>
      <c r="E4128" s="43">
        <v>37.437100000000001</v>
      </c>
      <c r="F4128" s="61" t="e">
        <f>IF(A4128=#REF!,100,VLOOKUP(A4128,#REF!,10,0))</f>
        <v>#REF!</v>
      </c>
      <c r="G4128" s="57">
        <f t="shared" si="316"/>
        <v>434.61821827944573</v>
      </c>
      <c r="H4128" s="41">
        <v>19999.114023999999</v>
      </c>
      <c r="I4128" s="44">
        <v>16836.318459999999</v>
      </c>
      <c r="J4128" s="47">
        <f>(1/(1-91/360*VLOOKUP($A4128,Tbills!$B$4:$C$974,2,1)/100))^((1)/91)-1</f>
        <v>2.7781572025098455E-6</v>
      </c>
      <c r="K4128" s="49">
        <f t="shared" si="317"/>
        <v>103.13123964806233</v>
      </c>
      <c r="L4128" s="47">
        <f>VLOOKUP(A4128,'VXX-IV'!A$1:C$4500,3,0)</f>
        <v>25.81</v>
      </c>
      <c r="M4128" s="47">
        <f>M4127*(1-M$1+J4128)^($A4128-$A4127)*(1+2*(E4128/E4127-1))</f>
        <v>69.944285115501103</v>
      </c>
      <c r="N4128" s="47"/>
      <c r="O4128" s="47">
        <f>O4127*(1-(O$1+O$5))^($A4128-$A4127)*(1+1.5*(E4128/E4127-1))</f>
        <v>215.73423496990009</v>
      </c>
      <c r="P4128" s="47">
        <f>VLOOKUP(A4128,'UVXY-IV'!A$1:G$5041,4,0)</f>
        <v>214.6138507</v>
      </c>
      <c r="Q4128" s="47">
        <f>Q4127*(1-IF($A4128&lt;=Q4123,Q$1,Q$1+IF(AND(WEEKDAY($A4128)&lt;&gt;1,WEEKDAY($A4128)&lt;&gt;7),R$1,0)))^($A4128-$A4127)*(1-0.5*(E4128/E4127-1))</f>
        <v>35.519358162703888</v>
      </c>
      <c r="R4128" s="47">
        <f>VLOOKUP(A4128,'SVXY-IV'!A$1:G$5041,4,0)</f>
        <v>35.583335830000003</v>
      </c>
      <c r="S4128" s="49">
        <f t="shared" si="318"/>
        <v>32.003891070934344</v>
      </c>
      <c r="T4128" s="47">
        <f>VLOOKUP(A4128,'VXZ-IV'!A$1:C$4500,3,0)</f>
        <v>32</v>
      </c>
      <c r="U4128" s="47">
        <f t="shared" si="319"/>
        <v>38.342796162123939</v>
      </c>
      <c r="V4128" s="49">
        <f>VLOOKUP(A4128,'VIXM-IV'!A$1:D$4500,4,0)</f>
        <v>38.309222509999998</v>
      </c>
      <c r="W4128" s="47">
        <f>W4127*(1-W$1+J4128)^($A4128-$A4127)*(2-I4128/I4127)</f>
        <v>29.726253743584554</v>
      </c>
      <c r="X4128" s="47"/>
      <c r="Y4128" s="47"/>
      <c r="Z4128" s="47">
        <f>Z4127*$E4128/$E4127*(1-(Z$1+Z$5+IF(AND(WEEKDAY(A4128)&lt;&gt;1,WEEKDAY(A4128)&lt;&gt;7),IF(A4128&lt;AA$2,AA$1,AA$3),0)))^($A4128-$A4127)</f>
        <v>85.13022918105807</v>
      </c>
      <c r="AA4128" s="60">
        <f>VLOOKUP(A4128,'VIXY-IV'!A$1:E$5000,4,0)</f>
        <v>84.630523240000002</v>
      </c>
      <c r="AB4128" s="47"/>
      <c r="AC4128" s="47"/>
      <c r="AD4128" s="47">
        <f>AD4127*(1-(AD$1+AD$5))^($A4128-$A4127)*(1+2*(E4128/E4127-1))</f>
        <v>1.386404029521096</v>
      </c>
      <c r="AE4128" s="47"/>
      <c r="AF4128" s="47"/>
      <c r="AG4128" s="47">
        <f t="shared" si="320"/>
        <v>3.9351638697525924</v>
      </c>
      <c r="AH4128" s="47"/>
      <c r="AI4128" s="47"/>
      <c r="AJ4128" s="47"/>
      <c r="AK4128" s="47"/>
    </row>
    <row r="4129" spans="1:37" x14ac:dyDescent="0.25">
      <c r="A4129" s="40">
        <v>44054</v>
      </c>
      <c r="B4129" s="42">
        <v>24.03</v>
      </c>
      <c r="C4129" s="42">
        <v>29.17</v>
      </c>
      <c r="D4129" s="38">
        <v>46.313899999999997</v>
      </c>
      <c r="E4129" s="43">
        <v>38.984999999999999</v>
      </c>
      <c r="F4129" s="61" t="e">
        <f>IF(A4129=#REF!,100,VLOOKUP(A4129,#REF!,10,0))</f>
        <v>#REF!</v>
      </c>
      <c r="G4129" s="57">
        <f t="shared" si="316"/>
        <v>416.64819549256441</v>
      </c>
      <c r="H4129" s="41">
        <v>20407.851288999998</v>
      </c>
      <c r="I4129" s="44">
        <v>17180.368467</v>
      </c>
      <c r="J4129" s="47">
        <f>(1/(1-91/360*VLOOKUP($A4129,Tbills!$B$4:$C$974,2,1)/100))^((1)/91)-1</f>
        <v>2.7781572025098455E-6</v>
      </c>
      <c r="K4129" s="49">
        <f t="shared" si="317"/>
        <v>107.3932531242563</v>
      </c>
      <c r="L4129" s="47">
        <f>VLOOKUP(A4129,'VXX-IV'!A$1:C$4500,3,0)</f>
        <v>26.87</v>
      </c>
      <c r="M4129" s="47">
        <f>M4128*(1-M$1+J4129)^($A4129-$A4128)*(1+2*(E4129/E4128-1))</f>
        <v>75.725000889556483</v>
      </c>
      <c r="N4129" s="47"/>
      <c r="O4129" s="47">
        <f>O4128*(1-(O$1+O$5))^($A4129-$A4128)*(1+1.5*(E4129/E4128-1))</f>
        <v>229.11188133522887</v>
      </c>
      <c r="P4129" s="47">
        <f>VLOOKUP(A4129,'UVXY-IV'!A$1:G$5041,4,0)</f>
        <v>227.92228929999999</v>
      </c>
      <c r="Q4129" s="47">
        <f>Q4128*(1-IF($A4129&lt;=Q4124,Q$1,Q$1+IF(AND(WEEKDAY($A4129)&lt;&gt;1,WEEKDAY($A4129)&lt;&gt;7),R$1,0)))^($A4129-$A4128)*(1-0.5*(E4129/E4128-1))</f>
        <v>34.784148932592274</v>
      </c>
      <c r="R4129" s="47">
        <f>VLOOKUP(A4129,'SVXY-IV'!A$1:G$5041,4,0)</f>
        <v>34.847105990000003</v>
      </c>
      <c r="S4129" s="49">
        <f t="shared" si="318"/>
        <v>32.657182873688981</v>
      </c>
      <c r="T4129" s="47">
        <f>VLOOKUP(A4129,'VXZ-IV'!A$1:C$4500,3,0)</f>
        <v>32.659999999999997</v>
      </c>
      <c r="U4129" s="47">
        <f t="shared" si="319"/>
        <v>39.125134930293207</v>
      </c>
      <c r="V4129" s="49">
        <f>VLOOKUP(A4129,'VIXM-IV'!A$1:D$4500,4,0)</f>
        <v>39.090475939999997</v>
      </c>
      <c r="W4129" s="47">
        <f>W4128*(1-W$1+J4129)^($A4129-$A4128)*(2-I4129/I4128)</f>
        <v>29.11780193207888</v>
      </c>
      <c r="X4129" s="47"/>
      <c r="Y4129" s="47"/>
      <c r="Z4129" s="47">
        <f>Z4128*$E4129/$E4128*(1-(Z$1+Z$5+IF(AND(WEEKDAY(A4129)&lt;&gt;1,WEEKDAY(A4129)&lt;&gt;7),IF(A4129&lt;AA$2,AA$1,AA$3),0)))^($A4129-$A4128)</f>
        <v>88.650932063438901</v>
      </c>
      <c r="AA4129" s="60">
        <f>VLOOKUP(A4129,'VIXY-IV'!A$1:E$5000,4,0)</f>
        <v>88.131067680000001</v>
      </c>
      <c r="AB4129" s="47"/>
      <c r="AC4129" s="47"/>
      <c r="AD4129" s="47">
        <f>AD4128*(1-(AD$1+AD$5))^($A4129-$A4128)*(1+2*(E4129/E4128-1))</f>
        <v>1.5009998689660156</v>
      </c>
      <c r="AE4129" s="47"/>
      <c r="AF4129" s="47"/>
      <c r="AG4129" s="47">
        <f t="shared" si="320"/>
        <v>3.7722821832927877</v>
      </c>
      <c r="AH4129" s="47"/>
      <c r="AI4129" s="47"/>
      <c r="AJ4129" s="47"/>
      <c r="AK4129" s="47"/>
    </row>
    <row r="4130" spans="1:37" x14ac:dyDescent="0.25">
      <c r="A4130" s="40">
        <v>44055</v>
      </c>
      <c r="B4130" s="42">
        <v>22.28</v>
      </c>
      <c r="C4130" s="42">
        <v>28.12</v>
      </c>
      <c r="D4130" s="38">
        <v>43.965499999999999</v>
      </c>
      <c r="E4130" s="43">
        <v>37.008099999999999</v>
      </c>
      <c r="F4130" s="61" t="e">
        <f>IF(A4130=#REF!,100,VLOOKUP(A4130,#REF!,10,0))</f>
        <v>#REF!</v>
      </c>
      <c r="G4130" s="57">
        <f t="shared" si="316"/>
        <v>437.77611181087275</v>
      </c>
      <c r="H4130" s="41">
        <v>20010.333030000002</v>
      </c>
      <c r="I4130" s="44">
        <v>16845.669623000002</v>
      </c>
      <c r="J4130" s="47">
        <f>(1/(1-91/360*VLOOKUP($A4130,Tbills!$B$4:$C$974,2,1)/100))^((1)/91)-1</f>
        <v>2.7781572025098455E-6</v>
      </c>
      <c r="K4130" s="49">
        <f t="shared" si="317"/>
        <v>101.94526785386003</v>
      </c>
      <c r="L4130" s="47">
        <f>VLOOKUP(A4130,'VXX-IV'!A$1:C$4500,3,0)</f>
        <v>25.51</v>
      </c>
      <c r="M4130" s="47">
        <f>M4129*(1-M$1+J4130)^($A4130-$A4129)*(1+2*(E4130/E4129-1))</f>
        <v>68.042198348263724</v>
      </c>
      <c r="N4130" s="47"/>
      <c r="O4130" s="47">
        <f>O4129*(1-(O$1+O$5))^($A4130-$A4129)*(1+1.5*(E4130/E4129-1))</f>
        <v>211.68271495932547</v>
      </c>
      <c r="P4130" s="47">
        <f>VLOOKUP(A4130,'UVXY-IV'!A$1:G$5041,4,0)</f>
        <v>210.56975629999999</v>
      </c>
      <c r="Q4130" s="47">
        <f>Q4129*(1-IF($A4130&lt;=Q4125,Q$1,Q$1+IF(AND(WEEKDAY($A4130)&lt;&gt;1,WEEKDAY($A4130)&lt;&gt;7),R$1,0)))^($A4130-$A4129)*(1-0.5*(E4130/E4129-1))</f>
        <v>35.665159639651797</v>
      </c>
      <c r="R4130" s="47">
        <f>VLOOKUP(A4130,'SVXY-IV'!A$1:G$5041,4,0)</f>
        <v>35.728464199999998</v>
      </c>
      <c r="S4130" s="49">
        <f t="shared" si="318"/>
        <v>32.020282864347521</v>
      </c>
      <c r="T4130" s="47">
        <f>VLOOKUP(A4130,'VXZ-IV'!A$1:C$4500,3,0)</f>
        <v>32.020000000000003</v>
      </c>
      <c r="U4130" s="47">
        <f t="shared" si="319"/>
        <v>38.361751443704549</v>
      </c>
      <c r="V4130" s="49">
        <f>VLOOKUP(A4130,'VIXM-IV'!A$1:D$4500,4,0)</f>
        <v>38.327311340000001</v>
      </c>
      <c r="W4130" s="47">
        <f>W4129*(1-W$1+J4130)^($A4130-$A4129)*(2-I4130/I4129)</f>
        <v>29.684044064936931</v>
      </c>
      <c r="X4130" s="47"/>
      <c r="Y4130" s="47"/>
      <c r="Z4130" s="47">
        <f>Z4129*$E4130/$E4129*(1-(Z$1+Z$5+IF(AND(WEEKDAY(A4130)&lt;&gt;1,WEEKDAY(A4130)&lt;&gt;7),IF(A4130&lt;AA$2,AA$1,AA$3),0)))^($A4130-$A4129)</f>
        <v>84.156317010324926</v>
      </c>
      <c r="AA4130" s="60">
        <f>VLOOKUP(A4130,'VIXY-IV'!A$1:E$5000,4,0)</f>
        <v>83.659493040000001</v>
      </c>
      <c r="AB4130" s="47"/>
      <c r="AC4130" s="47"/>
      <c r="AD4130" s="47">
        <f>AD4129*(1-(AD$1+AD$5))^($A4130-$A4129)*(1+2*(E4130/E4129-1))</f>
        <v>1.3487252705962658</v>
      </c>
      <c r="AE4130" s="47"/>
      <c r="AF4130" s="47"/>
      <c r="AG4130" s="47">
        <f t="shared" si="320"/>
        <v>3.9633871681184036</v>
      </c>
      <c r="AH4130" s="47"/>
      <c r="AI4130" s="47"/>
      <c r="AJ4130" s="47"/>
      <c r="AK4130" s="47"/>
    </row>
    <row r="4131" spans="1:37" x14ac:dyDescent="0.25">
      <c r="A4131" s="40">
        <v>44056</v>
      </c>
      <c r="B4131" s="42">
        <v>22.13</v>
      </c>
      <c r="C4131" s="42">
        <v>28.17</v>
      </c>
      <c r="D4131" s="38">
        <v>43.881599999999999</v>
      </c>
      <c r="E4131" s="43">
        <v>36.937399999999997</v>
      </c>
      <c r="F4131" s="61" t="e">
        <f>IF(A4131=#REF!,100,VLOOKUP(A4131,#REF!,10,0))</f>
        <v>#REF!</v>
      </c>
      <c r="G4131" s="57">
        <f t="shared" si="316"/>
        <v>438.61243605083729</v>
      </c>
      <c r="H4131" s="41">
        <v>20134.802721</v>
      </c>
      <c r="I4131" s="44">
        <v>16950.407450999999</v>
      </c>
      <c r="J4131" s="47">
        <f>(1/(1-91/360*VLOOKUP($A4131,Tbills!$B$4:$C$974,2,1)/100))^((1)/91)-1</f>
        <v>2.9170946955758836E-6</v>
      </c>
      <c r="K4131" s="49">
        <f t="shared" si="317"/>
        <v>101.74824317861771</v>
      </c>
      <c r="L4131" s="47">
        <f>VLOOKUP(A4131,'VXX-IV'!A$1:C$4500,3,0)</f>
        <v>25.46</v>
      </c>
      <c r="M4131" s="47">
        <f>M4130*(1-M$1+J4131)^($A4131-$A4130)*(1+2*(E4131/E4130-1))</f>
        <v>67.779357324480188</v>
      </c>
      <c r="N4131" s="47"/>
      <c r="O4131" s="47">
        <f>O4130*(1-(O$1+O$5))^($A4131-$A4130)*(1+1.5*(E4131/E4130-1))</f>
        <v>211.0740953066944</v>
      </c>
      <c r="P4131" s="47">
        <f>VLOOKUP(A4131,'UVXY-IV'!A$1:G$5041,4,0)</f>
        <v>209.95572480000001</v>
      </c>
      <c r="Q4131" s="47">
        <f>Q4130*(1-IF($A4131&lt;=Q4126,Q$1,Q$1+IF(AND(WEEKDAY($A4131)&lt;&gt;1,WEEKDAY($A4131)&lt;&gt;7),R$1,0)))^($A4131-$A4130)*(1-0.5*(E4131/E4130-1))</f>
        <v>35.698297710035796</v>
      </c>
      <c r="R4131" s="47">
        <f>VLOOKUP(A4131,'SVXY-IV'!A$1:G$5041,4,0)</f>
        <v>35.760547410000001</v>
      </c>
      <c r="S4131" s="49">
        <f t="shared" si="318"/>
        <v>32.218672070931987</v>
      </c>
      <c r="T4131" s="47">
        <f>VLOOKUP(A4131,'VXZ-IV'!A$1:C$4500,3,0)</f>
        <v>32.22</v>
      </c>
      <c r="U4131" s="47">
        <f t="shared" si="319"/>
        <v>38.599087011004308</v>
      </c>
      <c r="V4131" s="49">
        <f>VLOOKUP(A4131,'VIXM-IV'!A$1:D$4500,4,0)</f>
        <v>38.56402722</v>
      </c>
      <c r="W4131" s="47">
        <f>W4130*(1-W$1+J4131)^($A4131-$A4130)*(2-I4131/I4130)</f>
        <v>29.498478713485678</v>
      </c>
      <c r="X4131" s="47"/>
      <c r="Y4131" s="47"/>
      <c r="Z4131" s="47">
        <f>Z4130*$E4131/$E4130*(1-(Z$1+Z$5+IF(AND(WEEKDAY(A4131)&lt;&gt;1,WEEKDAY(A4131)&lt;&gt;7),IF(A4131&lt;AA$2,AA$1,AA$3),0)))^($A4131-$A4130)</f>
        <v>83.99635084266616</v>
      </c>
      <c r="AA4131" s="60">
        <f>VLOOKUP(A4131,'VIXY-IV'!A$1:E$5000,4,0)</f>
        <v>83.496958640000003</v>
      </c>
      <c r="AB4131" s="47"/>
      <c r="AC4131" s="47"/>
      <c r="AD4131" s="47">
        <f>AD4130*(1-(AD$1+AD$5))^($A4131-$A4130)*(1+2*(E4131/E4130-1))</f>
        <v>1.3435268045325846</v>
      </c>
      <c r="AE4131" s="47"/>
      <c r="AF4131" s="47"/>
      <c r="AG4131" s="47">
        <f t="shared" si="320"/>
        <v>3.9707738448288814</v>
      </c>
      <c r="AH4131" s="47"/>
      <c r="AI4131" s="47"/>
      <c r="AJ4131" s="47"/>
      <c r="AK4131" s="47"/>
    </row>
    <row r="4132" spans="1:37" x14ac:dyDescent="0.25">
      <c r="A4132" s="40">
        <v>44057</v>
      </c>
      <c r="B4132" s="42">
        <v>22.05</v>
      </c>
      <c r="C4132" s="42">
        <v>28.37</v>
      </c>
      <c r="D4132" s="38">
        <v>44.107100000000003</v>
      </c>
      <c r="E4132" s="43">
        <v>37.127099999999999</v>
      </c>
      <c r="F4132" s="61" t="e">
        <f>IF(A4132=#REF!,100,VLOOKUP(A4132,#REF!,10,0))</f>
        <v>#REF!</v>
      </c>
      <c r="G4132" s="57">
        <f t="shared" si="316"/>
        <v>436.35984709983251</v>
      </c>
      <c r="H4132" s="41">
        <v>20432.853425000001</v>
      </c>
      <c r="I4132" s="44">
        <v>17201.270862000001</v>
      </c>
      <c r="J4132" s="47">
        <f>(1/(1-91/360*VLOOKUP($A4132,Tbills!$B$4:$C$974,2,1)/100))^((1)/91)-1</f>
        <v>2.9170946955758836E-6</v>
      </c>
      <c r="K4132" s="49">
        <f t="shared" si="317"/>
        <v>102.26861617784076</v>
      </c>
      <c r="L4132" s="47">
        <f>VLOOKUP(A4132,'VXX-IV'!A$1:C$4500,3,0)</f>
        <v>25.59</v>
      </c>
      <c r="M4132" s="47">
        <f>M4131*(1-M$1+J4132)^($A4132-$A4131)*(1+2*(E4132/E4131-1))</f>
        <v>68.472652677930327</v>
      </c>
      <c r="N4132" s="47"/>
      <c r="O4132" s="47">
        <f>O4131*(1-(O$1+O$5))^($A4132-$A4131)*(1+1.5*(E4132/E4131-1))</f>
        <v>212.69808066193542</v>
      </c>
      <c r="P4132" s="47">
        <f>VLOOKUP(A4132,'UVXY-IV'!A$1:G$5041,4,0)</f>
        <v>211.562579</v>
      </c>
      <c r="Q4132" s="47">
        <f>Q4131*(1-IF($A4132&lt;=Q4127,Q$1,Q$1+IF(AND(WEEKDAY($A4132)&lt;&gt;1,WEEKDAY($A4132)&lt;&gt;7),R$1,0)))^($A4132-$A4131)*(1-0.5*(E4132/E4131-1))</f>
        <v>35.605702800935624</v>
      </c>
      <c r="R4132" s="47">
        <f>VLOOKUP(A4132,'SVXY-IV'!A$1:G$5041,4,0)</f>
        <v>35.666850609999997</v>
      </c>
      <c r="S4132" s="49">
        <f t="shared" si="318"/>
        <v>32.694800188687005</v>
      </c>
      <c r="T4132" s="47">
        <f>VLOOKUP(A4132,'VXZ-IV'!A$1:C$4500,3,0)</f>
        <v>32.69</v>
      </c>
      <c r="U4132" s="47">
        <f t="shared" si="319"/>
        <v>39.169156237908616</v>
      </c>
      <c r="V4132" s="49">
        <f>VLOOKUP(A4132,'VIXM-IV'!A$1:D$4500,4,0)</f>
        <v>39.133822119999998</v>
      </c>
      <c r="W4132" s="47">
        <f>W4131*(1-W$1+J4132)^($A4132-$A4131)*(2-I4132/I4131)</f>
        <v>29.060915670726686</v>
      </c>
      <c r="X4132" s="47"/>
      <c r="Y4132" s="47"/>
      <c r="Z4132" s="47">
        <f>Z4131*$E4132/$E4131*(1-(Z$1+Z$5+IF(AND(WEEKDAY(A4132)&lt;&gt;1,WEEKDAY(A4132)&lt;&gt;7),IF(A4132&lt;AA$2,AA$1,AA$3),0)))^($A4132-$A4131)</f>
        <v>84.428541835315073</v>
      </c>
      <c r="AA4132" s="60">
        <f>VLOOKUP(A4132,'VIXY-IV'!A$1:E$5000,4,0)</f>
        <v>83.923426480000003</v>
      </c>
      <c r="AB4132" s="47"/>
      <c r="AC4132" s="47"/>
      <c r="AD4132" s="47">
        <f>AD4131*(1-(AD$1+AD$5))^($A4132-$A4131)*(1+2*(E4132/E4131-1))</f>
        <v>1.3572810089714344</v>
      </c>
      <c r="AE4132" s="47"/>
      <c r="AF4132" s="47"/>
      <c r="AG4132" s="47">
        <f t="shared" si="320"/>
        <v>3.950197087299228</v>
      </c>
      <c r="AH4132" s="47"/>
      <c r="AI4132" s="47"/>
      <c r="AJ4132" s="47"/>
      <c r="AK4132" s="47"/>
    </row>
    <row r="4133" spans="1:37" x14ac:dyDescent="0.25">
      <c r="A4133" s="40">
        <v>44060</v>
      </c>
      <c r="B4133" s="42">
        <v>21.35</v>
      </c>
      <c r="C4133" s="42">
        <v>27.45</v>
      </c>
      <c r="D4133" s="38">
        <v>42.142899999999997</v>
      </c>
      <c r="E4133" s="43">
        <v>35.473399999999998</v>
      </c>
      <c r="F4133" s="61" t="e">
        <f>IF(A4133=#REF!,100,VLOOKUP(A4133,#REF!,10,0))</f>
        <v>#REF!</v>
      </c>
      <c r="G4133" s="57">
        <f t="shared" si="316"/>
        <v>455.79600772506296</v>
      </c>
      <c r="H4133" s="41">
        <v>19885.969493000001</v>
      </c>
      <c r="I4133" s="44">
        <v>16740.729484</v>
      </c>
      <c r="J4133" s="47">
        <f>(1/(1-91/360*VLOOKUP($A4133,Tbills!$B$4:$C$974,2,1)/100))^((1)/91)-1</f>
        <v>2.9170946955758836E-6</v>
      </c>
      <c r="K4133" s="49">
        <f t="shared" si="317"/>
        <v>97.707190011571726</v>
      </c>
      <c r="L4133" s="47">
        <f>VLOOKUP(A4133,'VXX-IV'!A$1:C$4500,3,0)</f>
        <v>24.45</v>
      </c>
      <c r="M4133" s="47">
        <f>M4132*(1-M$1+J4133)^($A4133-$A4132)*(1+2*(E4133/E4132-1))</f>
        <v>62.364978666264385</v>
      </c>
      <c r="N4133" s="47"/>
      <c r="O4133" s="47">
        <f>O4132*(1-(O$1+O$5))^($A4133-$A4132)*(1+1.5*(E4133/E4132-1))</f>
        <v>198.48150532447909</v>
      </c>
      <c r="P4133" s="47">
        <f>VLOOKUP(A4133,'UVXY-IV'!A$1:G$5041,4,0)</f>
        <v>197.3995027</v>
      </c>
      <c r="Q4133" s="47">
        <f>Q4132*(1-IF($A4133&lt;=Q4128,Q$1,Q$1+IF(AND(WEEKDAY($A4133)&lt;&gt;1,WEEKDAY($A4133)&lt;&gt;7),R$1,0)))^($A4133-$A4132)*(1-0.5*(E4133/E4132-1))</f>
        <v>36.395828063189768</v>
      </c>
      <c r="R4133" s="47">
        <f>VLOOKUP(A4133,'SVXY-IV'!A$1:G$5041,4,0)</f>
        <v>36.45648173</v>
      </c>
      <c r="S4133" s="49">
        <f t="shared" si="318"/>
        <v>31.817398507659075</v>
      </c>
      <c r="T4133" s="47">
        <f>VLOOKUP(A4133,'VXZ-IV'!A$1:C$4500,3,0)</f>
        <v>31.82</v>
      </c>
      <c r="U4133" s="47">
        <f t="shared" si="319"/>
        <v>38.116989704738799</v>
      </c>
      <c r="V4133" s="49">
        <f>VLOOKUP(A4133,'VIXM-IV'!A$1:D$4500,4,0)</f>
        <v>38.083215209999999</v>
      </c>
      <c r="W4133" s="47">
        <f>W4132*(1-W$1+J4133)^($A4133-$A4132)*(2-I4133/I4132)</f>
        <v>29.835933755021316</v>
      </c>
      <c r="X4133" s="47"/>
      <c r="Y4133" s="47"/>
      <c r="Z4133" s="47">
        <f>Z4132*$E4133/$E4132*(1-(Z$1+Z$5+IF(AND(WEEKDAY(A4133)&lt;&gt;1,WEEKDAY(A4133)&lt;&gt;7),IF(A4133&lt;AA$2,AA$1,AA$3),0)))^($A4133-$A4132)</f>
        <v>80.670281098294751</v>
      </c>
      <c r="AA4133" s="60">
        <f>VLOOKUP(A4133,'VIXY-IV'!A$1:E$5000,4,0)</f>
        <v>80.177528120000005</v>
      </c>
      <c r="AB4133" s="47"/>
      <c r="AC4133" s="47"/>
      <c r="AD4133" s="47">
        <f>AD4132*(1-(AD$1+AD$5))^($A4133-$A4132)*(1+2*(E4133/E4132-1))</f>
        <v>1.2362451176461025</v>
      </c>
      <c r="AE4133" s="47"/>
      <c r="AF4133" s="47"/>
      <c r="AG4133" s="47">
        <f t="shared" si="320"/>
        <v>4.1255686363321331</v>
      </c>
      <c r="AH4133" s="47"/>
      <c r="AI4133" s="47"/>
      <c r="AJ4133" s="47"/>
      <c r="AK4133" s="47"/>
    </row>
    <row r="4134" spans="1:37" x14ac:dyDescent="0.25">
      <c r="A4134" s="40">
        <v>44061</v>
      </c>
      <c r="B4134" s="42">
        <v>21.51</v>
      </c>
      <c r="C4134" s="42">
        <v>27.35</v>
      </c>
      <c r="D4134" s="38">
        <v>41.5961</v>
      </c>
      <c r="E4134" s="43">
        <v>35.013100000000001</v>
      </c>
      <c r="F4134" s="61" t="e">
        <f>IF(A4134=#REF!,100,VLOOKUP(A4134,#REF!,10,0))</f>
        <v>#REF!</v>
      </c>
      <c r="G4134" s="57">
        <f t="shared" si="316"/>
        <v>461.71038025083851</v>
      </c>
      <c r="H4134" s="41">
        <v>19864.475439000002</v>
      </c>
      <c r="I4134" s="44">
        <v>16722.586176000001</v>
      </c>
      <c r="J4134" s="47">
        <f>(1/(1-91/360*VLOOKUP($A4134,Tbills!$B$4:$C$974,2,1)/100))^((1)/91)-1</f>
        <v>2.9170946955758836E-6</v>
      </c>
      <c r="K4134" s="49">
        <f t="shared" si="317"/>
        <v>96.437097253425804</v>
      </c>
      <c r="L4134" s="47">
        <f>VLOOKUP(A4134,'VXX-IV'!A$1:C$4500,3,0)</f>
        <v>24.13</v>
      </c>
      <c r="M4134" s="47">
        <f>M4133*(1-M$1+J4134)^($A4134-$A4133)*(1+2*(E4134/E4133-1))</f>
        <v>60.74392384911387</v>
      </c>
      <c r="N4134" s="47"/>
      <c r="O4134" s="47">
        <f>O4133*(1-(O$1+O$5))^($A4134-$A4133)*(1+1.5*(E4134/E4133-1))</f>
        <v>194.61641892432144</v>
      </c>
      <c r="P4134" s="47">
        <f>VLOOKUP(A4134,'UVXY-IV'!A$1:G$5041,4,0)</f>
        <v>193.54552330000001</v>
      </c>
      <c r="Q4134" s="47">
        <f>Q4133*(1-IF($A4134&lt;=Q4129,Q$1,Q$1+IF(AND(WEEKDAY($A4134)&lt;&gt;1,WEEKDAY($A4134)&lt;&gt;7),R$1,0)))^($A4134-$A4133)*(1-0.5*(E4134/E4133-1))</f>
        <v>36.631009304913107</v>
      </c>
      <c r="R4134" s="47">
        <f>VLOOKUP(A4134,'SVXY-IV'!A$1:G$5041,4,0)</f>
        <v>36.690622439999999</v>
      </c>
      <c r="S4134" s="49">
        <f t="shared" si="318"/>
        <v>31.782233203347481</v>
      </c>
      <c r="T4134" s="47">
        <f>VLOOKUP(A4134,'VXZ-IV'!A$1:C$4500,3,0)</f>
        <v>31.78</v>
      </c>
      <c r="U4134" s="47">
        <f t="shared" si="319"/>
        <v>38.074522919566498</v>
      </c>
      <c r="V4134" s="49">
        <f>VLOOKUP(A4134,'VIXM-IV'!A$1:D$4500,4,0)</f>
        <v>38.0401904</v>
      </c>
      <c r="W4134" s="47">
        <f>W4133*(1-W$1+J4134)^($A4134-$A4133)*(2-I4134/I4133)</f>
        <v>29.867251826708223</v>
      </c>
      <c r="X4134" s="47"/>
      <c r="Y4134" s="47"/>
      <c r="Z4134" s="47">
        <f>Z4133*$E4134/$E4133*(1-(Z$1+Z$5+IF(AND(WEEKDAY(A4134)&lt;&gt;1,WEEKDAY(A4134)&lt;&gt;7),IF(A4134&lt;AA$2,AA$1,AA$3),0)))^($A4134-$A4133)</f>
        <v>79.624273498695942</v>
      </c>
      <c r="AA4134" s="60">
        <f>VLOOKUP(A4134,'VIXY-IV'!A$1:E$5000,4,0)</f>
        <v>79.134522200000006</v>
      </c>
      <c r="AB4134" s="47"/>
      <c r="AC4134" s="47"/>
      <c r="AD4134" s="47">
        <f>AD4133*(1-(AD$1+AD$5))^($A4134-$A4133)*(1+2*(E4134/E4133-1))</f>
        <v>1.2041217035695988</v>
      </c>
      <c r="AE4134" s="47"/>
      <c r="AF4134" s="47"/>
      <c r="AG4134" s="47">
        <f t="shared" si="320"/>
        <v>4.1789070417581105</v>
      </c>
      <c r="AH4134" s="47"/>
      <c r="AI4134" s="47"/>
      <c r="AJ4134" s="47"/>
      <c r="AK4134" s="47"/>
    </row>
    <row r="4135" spans="1:37" x14ac:dyDescent="0.25">
      <c r="A4135" s="40">
        <v>44062</v>
      </c>
      <c r="B4135" s="42">
        <v>22.54</v>
      </c>
      <c r="C4135" s="42">
        <v>28.11</v>
      </c>
      <c r="D4135" s="38">
        <v>42.820799999999998</v>
      </c>
      <c r="E4135" s="43">
        <v>36.043900000000001</v>
      </c>
      <c r="F4135" s="61" t="e">
        <f>IF(A4135=#REF!,100,VLOOKUP(A4135,#REF!,10,0))</f>
        <v>#REF!</v>
      </c>
      <c r="G4135" s="57">
        <f t="shared" si="316"/>
        <v>448.1174376104392</v>
      </c>
      <c r="H4135" s="41">
        <v>20157.979058000001</v>
      </c>
      <c r="I4135" s="44">
        <v>16969.618652000001</v>
      </c>
      <c r="J4135" s="47">
        <f>(1/(1-91/360*VLOOKUP($A4135,Tbills!$B$4:$C$974,2,1)/100))^((1)/91)-1</f>
        <v>2.9170946955758836E-6</v>
      </c>
      <c r="K4135" s="49">
        <f t="shared" si="317"/>
        <v>99.274041600504688</v>
      </c>
      <c r="L4135" s="47">
        <f>VLOOKUP(A4135,'VXX-IV'!A$1:C$4500,3,0)</f>
        <v>24.84</v>
      </c>
      <c r="M4135" s="47">
        <f>M4134*(1-M$1+J4135)^($A4135-$A4134)*(1+2*(E4135/E4134-1))</f>
        <v>64.317855814895708</v>
      </c>
      <c r="N4135" s="47"/>
      <c r="O4135" s="47">
        <f>O4134*(1-(O$1+O$5))^($A4135-$A4134)*(1+1.5*(E4135/E4134-1))</f>
        <v>203.20885091490214</v>
      </c>
      <c r="P4135" s="47">
        <f>VLOOKUP(A4135,'UVXY-IV'!A$1:G$5041,4,0)</f>
        <v>202.08118769999999</v>
      </c>
      <c r="Q4135" s="47">
        <f>Q4134*(1-IF($A4135&lt;=Q4130,Q$1,Q$1+IF(AND(WEEKDAY($A4135)&lt;&gt;1,WEEKDAY($A4135)&lt;&gt;7),R$1,0)))^($A4135-$A4134)*(1-0.5*(E4135/E4134-1))</f>
        <v>36.090853973277611</v>
      </c>
      <c r="R4135" s="47">
        <f>VLOOKUP(A4135,'SVXY-IV'!A$1:G$5041,4,0)</f>
        <v>36.148308999999998</v>
      </c>
      <c r="S4135" s="49">
        <f t="shared" si="318"/>
        <v>32.251038875299017</v>
      </c>
      <c r="T4135" s="47">
        <f>VLOOKUP(A4135,'VXZ-IV'!A$1:C$4500,3,0)</f>
        <v>32.25</v>
      </c>
      <c r="U4135" s="47">
        <f t="shared" si="319"/>
        <v>38.635799346634386</v>
      </c>
      <c r="V4135" s="49">
        <f>VLOOKUP(A4135,'VIXM-IV'!A$1:D$4500,4,0)</f>
        <v>38.600795859999998</v>
      </c>
      <c r="W4135" s="47">
        <f>W4134*(1-W$1+J4135)^($A4135-$A4134)*(2-I4135/I4134)</f>
        <v>29.425038771214901</v>
      </c>
      <c r="X4135" s="47"/>
      <c r="Y4135" s="47"/>
      <c r="Z4135" s="47">
        <f>Z4134*$E4135/$E4134*(1-(Z$1+Z$5+IF(AND(WEEKDAY(A4135)&lt;&gt;1,WEEKDAY(A4135)&lt;&gt;7),IF(A4135&lt;AA$2,AA$1,AA$3),0)))^($A4135-$A4134)</f>
        <v>81.969230711182462</v>
      </c>
      <c r="AA4135" s="60">
        <f>VLOOKUP(A4135,'VIXY-IV'!A$1:E$5000,4,0)</f>
        <v>81.461589520000004</v>
      </c>
      <c r="AB4135" s="47"/>
      <c r="AC4135" s="47"/>
      <c r="AD4135" s="47">
        <f>AD4134*(1-(AD$1+AD$5))^($A4135-$A4134)*(1+2*(E4135/E4134-1))</f>
        <v>1.2749784090494625</v>
      </c>
      <c r="AE4135" s="47"/>
      <c r="AF4135" s="47"/>
      <c r="AG4135" s="47">
        <f t="shared" si="320"/>
        <v>4.055689403487678</v>
      </c>
      <c r="AH4135" s="47"/>
      <c r="AI4135" s="47"/>
      <c r="AJ4135" s="47"/>
      <c r="AK4135" s="47"/>
    </row>
    <row r="4136" spans="1:37" x14ac:dyDescent="0.25">
      <c r="A4136" s="40">
        <v>44063</v>
      </c>
      <c r="B4136" s="42">
        <v>22.72</v>
      </c>
      <c r="C4136" s="42">
        <v>28.13</v>
      </c>
      <c r="D4136" s="38">
        <v>42.270099999999999</v>
      </c>
      <c r="E4136" s="43">
        <v>35.580300000000001</v>
      </c>
      <c r="F4136" s="61" t="e">
        <f>IF(A4136=#REF!,100,VLOOKUP(A4136,#REF!,10,0))</f>
        <v>#REF!</v>
      </c>
      <c r="G4136" s="57">
        <f t="shared" si="316"/>
        <v>453.88116584395988</v>
      </c>
      <c r="H4136" s="41">
        <v>20066.940816999999</v>
      </c>
      <c r="I4136" s="44">
        <v>16892.930305000002</v>
      </c>
      <c r="J4136" s="47">
        <f>(1/(1-91/360*VLOOKUP($A4136,Tbills!$B$4:$C$974,2,1)/100))^((1)/91)-1</f>
        <v>2.9170946955758836E-6</v>
      </c>
      <c r="K4136" s="49">
        <f t="shared" si="317"/>
        <v>97.994931074167454</v>
      </c>
      <c r="L4136" s="47">
        <f>VLOOKUP(A4136,'VXX-IV'!A$1:C$4500,3,0)</f>
        <v>24.52</v>
      </c>
      <c r="M4136" s="47">
        <f>M4135*(1-M$1+J4136)^($A4136-$A4135)*(1+2*(E4136/E4135-1))</f>
        <v>62.660681375895926</v>
      </c>
      <c r="N4136" s="47"/>
      <c r="O4136" s="47">
        <f>O4135*(1-(O$1+O$5))^($A4136-$A4135)*(1+1.5*(E4136/E4135-1))</f>
        <v>199.28640317099956</v>
      </c>
      <c r="P4136" s="47">
        <f>VLOOKUP(A4136,'UVXY-IV'!A$1:G$5041,4,0)</f>
        <v>198.17754740000001</v>
      </c>
      <c r="Q4136" s="47">
        <f>Q4135*(1-IF($A4136&lt;=Q4131,Q$1,Q$1+IF(AND(WEEKDAY($A4136)&lt;&gt;1,WEEKDAY($A4136)&lt;&gt;7),R$1,0)))^($A4136-$A4135)*(1-0.5*(E4136/E4135-1))</f>
        <v>36.322010544463275</v>
      </c>
      <c r="R4136" s="47">
        <f>VLOOKUP(A4136,'SVXY-IV'!A$1:G$5041,4,0)</f>
        <v>36.378695010000001</v>
      </c>
      <c r="S4136" s="49">
        <f t="shared" si="318"/>
        <v>32.104602648385438</v>
      </c>
      <c r="T4136" s="47">
        <f>VLOOKUP(A4136,'VXZ-IV'!A$1:C$4500,3,0)</f>
        <v>32.1</v>
      </c>
      <c r="U4136" s="47">
        <f t="shared" si="319"/>
        <v>38.460030574874864</v>
      </c>
      <c r="V4136" s="49">
        <f>VLOOKUP(A4136,'VIXM-IV'!A$1:D$4500,4,0)</f>
        <v>38.424971399999997</v>
      </c>
      <c r="W4136" s="47">
        <f>W4135*(1-W$1+J4136)^($A4136-$A4135)*(2-I4136/I4135)</f>
        <v>29.557008081553484</v>
      </c>
      <c r="X4136" s="47"/>
      <c r="Y4136" s="47"/>
      <c r="Z4136" s="47">
        <f>Z4135*$E4136/$E4135*(1-(Z$1+Z$5+IF(AND(WEEKDAY(A4136)&lt;&gt;1,WEEKDAY(A4136)&lt;&gt;7),IF(A4136&lt;AA$2,AA$1,AA$3),0)))^($A4136-$A4135)</f>
        <v>80.915710725360455</v>
      </c>
      <c r="AA4136" s="60">
        <f>VLOOKUP(A4136,'VIXY-IV'!A$1:E$5000,4,0)</f>
        <v>80.412755360000006</v>
      </c>
      <c r="AB4136" s="47"/>
      <c r="AC4136" s="47"/>
      <c r="AD4136" s="47">
        <f>AD4135*(1-(AD$1+AD$5))^($A4136-$A4135)*(1+2*(E4136/E4135-1))</f>
        <v>1.2421387670908079</v>
      </c>
      <c r="AE4136" s="47"/>
      <c r="AF4136" s="47"/>
      <c r="AG4136" s="47">
        <f t="shared" si="320"/>
        <v>4.1076627337532017</v>
      </c>
      <c r="AH4136" s="47"/>
      <c r="AI4136" s="47"/>
      <c r="AJ4136" s="47"/>
      <c r="AK4136" s="47"/>
    </row>
    <row r="4137" spans="1:37" x14ac:dyDescent="0.25">
      <c r="A4137" s="40">
        <v>44064</v>
      </c>
      <c r="B4137" s="42">
        <v>22.54</v>
      </c>
      <c r="C4137" s="42">
        <v>28.17</v>
      </c>
      <c r="D4137" s="38">
        <v>42.401699999999998</v>
      </c>
      <c r="E4137" s="43">
        <v>35.691000000000003</v>
      </c>
      <c r="F4137" s="61" t="e">
        <f>IF(A4137=#REF!,100,VLOOKUP(A4137,#REF!,10,0))</f>
        <v>#REF!</v>
      </c>
      <c r="G4137" s="57">
        <f t="shared" si="316"/>
        <v>452.46901796833976</v>
      </c>
      <c r="H4137" s="41">
        <v>20466.427724000001</v>
      </c>
      <c r="I4137" s="44">
        <v>17229.180641999999</v>
      </c>
      <c r="J4137" s="47">
        <f>(1/(1-91/360*VLOOKUP($A4137,Tbills!$B$4:$C$974,2,1)/100))^((1)/91)-1</f>
        <v>2.9170946955758836E-6</v>
      </c>
      <c r="K4137" s="49">
        <f t="shared" si="317"/>
        <v>98.297622942237354</v>
      </c>
      <c r="L4137" s="47">
        <f>VLOOKUP(A4137,'VXX-IV'!A$1:C$4500,3,0)</f>
        <v>24.6</v>
      </c>
      <c r="M4137" s="47">
        <f>M4136*(1-M$1+J4137)^($A4137-$A4136)*(1+2*(E4137/E4136-1))</f>
        <v>63.047923946408794</v>
      </c>
      <c r="N4137" s="47"/>
      <c r="O4137" s="47">
        <f>O4136*(1-(O$1+O$5))^($A4137-$A4136)*(1+1.5*(E4137/E4136-1))</f>
        <v>200.214534670863</v>
      </c>
      <c r="P4137" s="47">
        <f>VLOOKUP(A4137,'UVXY-IV'!A$1:G$5041,4,0)</f>
        <v>199.09077819999999</v>
      </c>
      <c r="Q4137" s="47">
        <f>Q4136*(1-IF($A4137&lt;=Q4132,Q$1,Q$1+IF(AND(WEEKDAY($A4137)&lt;&gt;1,WEEKDAY($A4137)&lt;&gt;7),R$1,0)))^($A4137-$A4136)*(1-0.5*(E4137/E4136-1))</f>
        <v>36.264562815996335</v>
      </c>
      <c r="R4137" s="47">
        <f>VLOOKUP(A4137,'SVXY-IV'!A$1:G$5041,4,0)</f>
        <v>36.320034630000002</v>
      </c>
      <c r="S4137" s="49">
        <f t="shared" si="318"/>
        <v>32.742933468566299</v>
      </c>
      <c r="T4137" s="47">
        <f>VLOOKUP(A4137,'VXZ-IV'!A$1:C$4500,3,0)</f>
        <v>32.74</v>
      </c>
      <c r="U4137" s="47">
        <f t="shared" si="319"/>
        <v>39.224376110081089</v>
      </c>
      <c r="V4137" s="49">
        <f>VLOOKUP(A4137,'VIXM-IV'!A$1:D$4500,4,0)</f>
        <v>39.188412390000003</v>
      </c>
      <c r="W4137" s="47">
        <f>W4136*(1-W$1+J4137)^($A4137-$A4136)*(2-I4137/I4136)</f>
        <v>28.96769491579807</v>
      </c>
      <c r="X4137" s="47"/>
      <c r="Y4137" s="47"/>
      <c r="Z4137" s="47">
        <f>Z4136*$E4137/$E4136*(1-(Z$1+Z$5+IF(AND(WEEKDAY(A4137)&lt;&gt;1,WEEKDAY(A4137)&lt;&gt;7),IF(A4137&lt;AA$2,AA$1,AA$3),0)))^($A4137-$A4136)</f>
        <v>81.168239848770156</v>
      </c>
      <c r="AA4137" s="60">
        <f>VLOOKUP(A4137,'VIXY-IV'!A$1:E$5000,4,0)</f>
        <v>80.660412039999997</v>
      </c>
      <c r="AB4137" s="47"/>
      <c r="AC4137" s="47"/>
      <c r="AD4137" s="47">
        <f>AD4136*(1-(AD$1+AD$5))^($A4137-$A4136)*(1+2*(E4137/E4136-1))</f>
        <v>1.2498259120011534</v>
      </c>
      <c r="AE4137" s="47"/>
      <c r="AF4137" s="47"/>
      <c r="AG4137" s="47">
        <f t="shared" si="320"/>
        <v>4.0946919561185267</v>
      </c>
      <c r="AH4137" s="47"/>
      <c r="AI4137" s="47"/>
      <c r="AJ4137" s="47"/>
      <c r="AK4137" s="47"/>
    </row>
    <row r="4138" spans="1:37" x14ac:dyDescent="0.25">
      <c r="A4138" s="40">
        <v>44067</v>
      </c>
      <c r="B4138" s="42">
        <v>22.37</v>
      </c>
      <c r="C4138" s="42">
        <v>28.1</v>
      </c>
      <c r="D4138" s="38">
        <v>42.267299999999999</v>
      </c>
      <c r="E4138" s="43">
        <v>35.577599999999997</v>
      </c>
      <c r="F4138" s="61" t="e">
        <f>IF(A4138=#REF!,100,VLOOKUP(A4138,#REF!,10,0))</f>
        <v>#REF!</v>
      </c>
      <c r="G4138" s="57">
        <f t="shared" si="316"/>
        <v>453.90663492044564</v>
      </c>
      <c r="H4138" s="41">
        <v>20453.998141</v>
      </c>
      <c r="I4138" s="44">
        <v>17218.566311999999</v>
      </c>
      <c r="J4138" s="47">
        <f>(1/(1-91/360*VLOOKUP($A4138,Tbills!$B$4:$C$974,2,1)/100))^((1)/91)-1</f>
        <v>2.9170946955758836E-6</v>
      </c>
      <c r="K4138" s="49">
        <f t="shared" si="317"/>
        <v>97.978882944587198</v>
      </c>
      <c r="L4138" s="47">
        <f>VLOOKUP(A4138,'VXX-IV'!A$1:C$4500,3,0)</f>
        <v>24.52</v>
      </c>
      <c r="M4138" s="47">
        <f>M4137*(1-M$1+J4138)^($A4138-$A4137)*(1+2*(E4138/E4137-1))</f>
        <v>62.639335771254196</v>
      </c>
      <c r="N4138" s="47"/>
      <c r="O4138" s="47">
        <f>O4137*(1-(O$1+O$5))^($A4138-$A4137)*(1+1.5*(E4138/E4137-1))</f>
        <v>199.25459865263707</v>
      </c>
      <c r="P4138" s="47">
        <f>VLOOKUP(A4138,'UVXY-IV'!A$1:G$5041,4,0)</f>
        <v>198.11574340000001</v>
      </c>
      <c r="Q4138" s="47">
        <f>Q4137*(1-IF($A4138&lt;=Q4133,Q$1,Q$1+IF(AND(WEEKDAY($A4138)&lt;&gt;1,WEEKDAY($A4138)&lt;&gt;7),R$1,0)))^($A4138-$A4137)*(1-0.5*(E4138/E4137-1))</f>
        <v>36.319337957273952</v>
      </c>
      <c r="R4138" s="47">
        <f>VLOOKUP(A4138,'SVXY-IV'!A$1:G$5041,4,0)</f>
        <v>36.373091950000003</v>
      </c>
      <c r="S4138" s="49">
        <f t="shared" si="318"/>
        <v>32.720654515794372</v>
      </c>
      <c r="T4138" s="47">
        <f>VLOOKUP(A4138,'VXZ-IV'!A$1:C$4500,3,0)</f>
        <v>32.72</v>
      </c>
      <c r="U4138" s="47">
        <f t="shared" si="319"/>
        <v>39.196639975211419</v>
      </c>
      <c r="V4138" s="49">
        <f>VLOOKUP(A4138,'VIXM-IV'!A$1:D$4500,4,0)</f>
        <v>39.16087735</v>
      </c>
      <c r="W4138" s="47">
        <f>W4137*(1-W$1+J4138)^($A4138-$A4137)*(2-I4138/I4137)</f>
        <v>28.982578515096908</v>
      </c>
      <c r="X4138" s="47"/>
      <c r="Y4138" s="47"/>
      <c r="Z4138" s="47">
        <f>Z4137*$E4138/$E4137*(1-(Z$1+Z$5+IF(AND(WEEKDAY(A4138)&lt;&gt;1,WEEKDAY(A4138)&lt;&gt;7),IF(A4138&lt;AA$2,AA$1,AA$3),0)))^($A4138-$A4137)</f>
        <v>80.912673887239663</v>
      </c>
      <c r="AA4138" s="60">
        <f>VLOOKUP(A4138,'VIXY-IV'!A$1:E$5000,4,0)</f>
        <v>80.396833040000004</v>
      </c>
      <c r="AB4138" s="47"/>
      <c r="AC4138" s="47"/>
      <c r="AD4138" s="47">
        <f>AD4137*(1-(AD$1+AD$5))^($A4138-$A4137)*(1+2*(E4138/E4137-1))</f>
        <v>1.2417582941764511</v>
      </c>
      <c r="AE4138" s="47"/>
      <c r="AF4138" s="47"/>
      <c r="AG4138" s="47">
        <f t="shared" si="320"/>
        <v>4.10712797836673</v>
      </c>
      <c r="AH4138" s="47"/>
      <c r="AI4138" s="47"/>
      <c r="AJ4138" s="47"/>
      <c r="AK4138" s="47"/>
    </row>
    <row r="4139" spans="1:37" x14ac:dyDescent="0.25">
      <c r="A4139" s="40">
        <v>44068</v>
      </c>
      <c r="B4139" s="42">
        <v>22.03</v>
      </c>
      <c r="C4139" s="42">
        <v>27.91</v>
      </c>
      <c r="D4139" s="38">
        <v>41.795200000000001</v>
      </c>
      <c r="E4139" s="43">
        <v>35.180100000000003</v>
      </c>
      <c r="F4139" s="61" t="e">
        <f>IF(A4139=#REF!,100,VLOOKUP(A4139,#REF!,10,0))</f>
        <v>#REF!</v>
      </c>
      <c r="G4139" s="57">
        <f t="shared" si="316"/>
        <v>458.97802499118887</v>
      </c>
      <c r="H4139" s="41">
        <v>20344.993353000002</v>
      </c>
      <c r="I4139" s="44">
        <v>17126.753771</v>
      </c>
      <c r="J4139" s="47">
        <f>(1/(1-91/360*VLOOKUP($A4139,Tbills!$B$4:$C$974,2,1)/100))^((1)/91)-1</f>
        <v>2.9170946955758836E-6</v>
      </c>
      <c r="K4139" s="49">
        <f t="shared" si="317"/>
        <v>96.882156102103679</v>
      </c>
      <c r="L4139" s="47">
        <f>VLOOKUP(A4139,'VXX-IV'!A$1:C$4500,3,0)</f>
        <v>24.24</v>
      </c>
      <c r="M4139" s="47">
        <f>M4138*(1-M$1+J4139)^($A4139-$A4138)*(1+2*(E4139/E4138-1))</f>
        <v>61.237037467395716</v>
      </c>
      <c r="N4139" s="47"/>
      <c r="O4139" s="47">
        <f>O4138*(1-(O$1+O$5))^($A4139-$A4138)*(1+1.5*(E4139/E4138-1))</f>
        <v>195.91338418253395</v>
      </c>
      <c r="P4139" s="47">
        <f>VLOOKUP(A4139,'UVXY-IV'!A$1:G$5041,4,0)</f>
        <v>194.7850377</v>
      </c>
      <c r="Q4139" s="47">
        <f>Q4138*(1-IF($A4139&lt;=Q4134,Q$1,Q$1+IF(AND(WEEKDAY($A4139)&lt;&gt;1,WEEKDAY($A4139)&lt;&gt;7),R$1,0)))^($A4139-$A4138)*(1-0.5*(E4139/E4138-1))</f>
        <v>36.521281008877445</v>
      </c>
      <c r="R4139" s="47">
        <f>VLOOKUP(A4139,'SVXY-IV'!A$1:G$5041,4,0)</f>
        <v>36.573979059999999</v>
      </c>
      <c r="S4139" s="49">
        <f t="shared" si="318"/>
        <v>32.545483864191475</v>
      </c>
      <c r="T4139" s="47">
        <f>VLOOKUP(A4139,'VXZ-IV'!A$1:C$4500,3,0)</f>
        <v>32.54</v>
      </c>
      <c r="U4139" s="47">
        <f t="shared" si="319"/>
        <v>38.986452860023569</v>
      </c>
      <c r="V4139" s="49">
        <f>VLOOKUP(A4139,'VIXM-IV'!A$1:D$4500,4,0)</f>
        <v>38.950592110000002</v>
      </c>
      <c r="W4139" s="47">
        <f>W4138*(1-W$1+J4139)^($A4139-$A4138)*(2-I4139/I4138)</f>
        <v>29.136126239644017</v>
      </c>
      <c r="X4139" s="47"/>
      <c r="Y4139" s="47"/>
      <c r="Z4139" s="47">
        <f>Z4138*$E4139/$E4138*(1-(Z$1+Z$5+IF(AND(WEEKDAY(A4139)&lt;&gt;1,WEEKDAY(A4139)&lt;&gt;7),IF(A4139&lt;AA$2,AA$1,AA$3),0)))^($A4139-$A4138)</f>
        <v>80.009423175790033</v>
      </c>
      <c r="AA4139" s="60">
        <f>VLOOKUP(A4139,'VIXY-IV'!A$1:E$5000,4,0)</f>
        <v>79.495840799999996</v>
      </c>
      <c r="AB4139" s="47"/>
      <c r="AC4139" s="47"/>
      <c r="AD4139" s="47">
        <f>AD4138*(1-(AD$1+AD$5))^($A4139-$A4138)*(1+2*(E4139/E4138-1))</f>
        <v>1.2139696479209823</v>
      </c>
      <c r="AE4139" s="47"/>
      <c r="AF4139" s="47"/>
      <c r="AG4139" s="47">
        <f t="shared" si="320"/>
        <v>4.1528225070147222</v>
      </c>
      <c r="AH4139" s="47"/>
      <c r="AI4139" s="47"/>
      <c r="AJ4139" s="47"/>
      <c r="AK4139" s="47"/>
    </row>
    <row r="4140" spans="1:37" x14ac:dyDescent="0.25">
      <c r="A4140" s="40">
        <v>44069</v>
      </c>
      <c r="B4140" s="42">
        <v>23.27</v>
      </c>
      <c r="C4140" s="42">
        <v>28.7</v>
      </c>
      <c r="D4140" s="38">
        <v>42.865000000000002</v>
      </c>
      <c r="E4140" s="43">
        <v>36.080500000000001</v>
      </c>
      <c r="F4140" s="61" t="e">
        <f>IF(A4140=#REF!,100,VLOOKUP(A4140,#REF!,10,0))</f>
        <v>#REF!</v>
      </c>
      <c r="G4140" s="57">
        <f t="shared" si="316"/>
        <v>447.23093462754395</v>
      </c>
      <c r="H4140" s="41">
        <v>20526.301963999998</v>
      </c>
      <c r="I4140" s="44">
        <v>17279.332415000001</v>
      </c>
      <c r="J4140" s="47">
        <f>(1/(1-91/360*VLOOKUP($A4140,Tbills!$B$4:$C$974,2,1)/100))^((1)/91)-1</f>
        <v>2.9170946955758836E-6</v>
      </c>
      <c r="K4140" s="49">
        <f t="shared" si="317"/>
        <v>99.359552291995286</v>
      </c>
      <c r="L4140" s="47">
        <f>VLOOKUP(A4140,'VXX-IV'!A$1:C$4500,3,0)</f>
        <v>24.24</v>
      </c>
      <c r="M4140" s="47">
        <f>M4139*(1-M$1+J4140)^($A4140-$A4139)*(1+2*(E4140/E4139-1))</f>
        <v>64.368918580953505</v>
      </c>
      <c r="N4140" s="47"/>
      <c r="O4140" s="47">
        <f>O4139*(1-(O$1+O$5))^($A4140-$A4139)*(1+1.5*(E4140/E4139-1))</f>
        <v>203.43274851972413</v>
      </c>
      <c r="P4140" s="47">
        <f>VLOOKUP(A4140,'UVXY-IV'!A$1:G$5041,4,0)</f>
        <v>202.25718420000001</v>
      </c>
      <c r="Q4140" s="47">
        <f>Q4139*(1-IF($A4140&lt;=Q4135,Q$1,Q$1+IF(AND(WEEKDAY($A4140)&lt;&gt;1,WEEKDAY($A4140)&lt;&gt;7),R$1,0)))^($A4140-$A4139)*(1-0.5*(E4140/E4139-1))</f>
        <v>36.052979515939228</v>
      </c>
      <c r="R4140" s="47">
        <f>VLOOKUP(A4140,'SVXY-IV'!A$1:G$5041,4,0)</f>
        <v>36.104762190000002</v>
      </c>
      <c r="S4140" s="49">
        <f t="shared" si="318"/>
        <v>32.834719019761032</v>
      </c>
      <c r="T4140" s="47">
        <f>VLOOKUP(A4140,'VXZ-IV'!A$1:C$4500,3,0)</f>
        <v>32.54</v>
      </c>
      <c r="U4140" s="47">
        <f t="shared" si="319"/>
        <v>39.332579354695376</v>
      </c>
      <c r="V4140" s="49">
        <f>VLOOKUP(A4140,'VIXM-IV'!A$1:D$4500,4,0)</f>
        <v>39.296120590000001</v>
      </c>
      <c r="W4140" s="47">
        <f>W4139*(1-W$1+J4140)^($A4140-$A4139)*(2-I4140/I4139)</f>
        <v>28.875574822965071</v>
      </c>
      <c r="X4140" s="47"/>
      <c r="Y4140" s="47"/>
      <c r="Z4140" s="47">
        <f>Z4139*$E4140/$E4139*(1-(Z$1+Z$5+IF(AND(WEEKDAY(A4140)&lt;&gt;1,WEEKDAY(A4140)&lt;&gt;7),IF(A4140&lt;AA$2,AA$1,AA$3),0)))^($A4140-$A4139)</f>
        <v>82.057972386266059</v>
      </c>
      <c r="AA4140" s="60">
        <f>VLOOKUP(A4140,'VIXY-IV'!A$1:E$5000,4,0)</f>
        <v>81.529551080000005</v>
      </c>
      <c r="AB4140" s="47"/>
      <c r="AC4140" s="47"/>
      <c r="AD4140" s="47">
        <f>AD4139*(1-(AD$1+AD$5))^($A4140-$A4139)*(1+2*(E4140/E4139-1))</f>
        <v>1.2760673590166343</v>
      </c>
      <c r="AE4140" s="47"/>
      <c r="AF4140" s="47"/>
      <c r="AG4140" s="47">
        <f t="shared" si="320"/>
        <v>4.0463466375577672</v>
      </c>
      <c r="AH4140" s="47"/>
      <c r="AI4140" s="47"/>
      <c r="AJ4140" s="47"/>
      <c r="AK4140" s="47"/>
    </row>
    <row r="4141" spans="1:37" x14ac:dyDescent="0.25">
      <c r="A4141" s="40">
        <v>44070</v>
      </c>
      <c r="B4141" s="42">
        <v>24.47</v>
      </c>
      <c r="C4141" s="42">
        <v>29.93</v>
      </c>
      <c r="D4141" s="38">
        <v>44.349499999999999</v>
      </c>
      <c r="E4141" s="43">
        <v>37.33</v>
      </c>
      <c r="F4141" s="61" t="e">
        <f>IF(A4141=#REF!,100,VLOOKUP(A4141,#REF!,10,0))</f>
        <v>#REF!</v>
      </c>
      <c r="G4141" s="57">
        <f t="shared" si="316"/>
        <v>431.74292717706197</v>
      </c>
      <c r="H4141" s="41">
        <v>20556.315738000001</v>
      </c>
      <c r="I4141" s="44">
        <v>17304.548030999998</v>
      </c>
      <c r="J4141" s="47">
        <f>(1/(1-91/360*VLOOKUP($A4141,Tbills!$B$4:$C$974,2,1)/100))^((1)/91)-1</f>
        <v>2.80871450519804E-6</v>
      </c>
      <c r="K4141" s="49">
        <f t="shared" si="317"/>
        <v>102.79806408670231</v>
      </c>
      <c r="L4141" s="47">
        <f>VLOOKUP(A4141,'VXX-IV'!A$1:C$4500,3,0)</f>
        <v>25.72</v>
      </c>
      <c r="M4141" s="47">
        <f>M4140*(1-M$1+J4141)^($A4141-$A4140)*(1+2*(E4141/E4140-1))</f>
        <v>68.824307025405048</v>
      </c>
      <c r="N4141" s="47"/>
      <c r="O4141" s="47">
        <f>O4140*(1-(O$1+O$5))^($A4141-$A4140)*(1+1.5*(E4141/E4140-1))</f>
        <v>213.99828363242864</v>
      </c>
      <c r="P4141" s="47">
        <f>VLOOKUP(A4141,'UVXY-IV'!A$1:G$5041,4,0)</f>
        <v>212.75533830000001</v>
      </c>
      <c r="Q4141" s="47">
        <f>Q4140*(1-IF($A4141&lt;=Q4136,Q$1,Q$1+IF(AND(WEEKDAY($A4141)&lt;&gt;1,WEEKDAY($A4141)&lt;&gt;7),R$1,0)))^($A4141-$A4140)*(1-0.5*(E4141/E4140-1))</f>
        <v>35.427783928426805</v>
      </c>
      <c r="R4141" s="47">
        <f>VLOOKUP(A4141,'SVXY-IV'!A$1:G$5041,4,0)</f>
        <v>35.47735703</v>
      </c>
      <c r="S4141" s="49">
        <f t="shared" si="318"/>
        <v>32.881928492182638</v>
      </c>
      <c r="T4141" s="47">
        <f>VLOOKUP(A4141,'VXZ-IV'!A$1:C$4500,3,0)</f>
        <v>32.880000000000003</v>
      </c>
      <c r="U4141" s="47">
        <f t="shared" si="319"/>
        <v>39.388780660297826</v>
      </c>
      <c r="V4141" s="49">
        <f>VLOOKUP(A4141,'VIXM-IV'!A$1:D$4500,4,0)</f>
        <v>39.35204659</v>
      </c>
      <c r="W4141" s="47">
        <f>W4140*(1-W$1+J4141)^($A4141-$A4140)*(2-I4141/I4140)</f>
        <v>28.83245142949249</v>
      </c>
      <c r="X4141" s="47"/>
      <c r="Y4141" s="47"/>
      <c r="Z4141" s="47">
        <f>Z4140*$E4141/$E4140*(1-(Z$1+Z$5+IF(AND(WEEKDAY(A4141)&lt;&gt;1,WEEKDAY(A4141)&lt;&gt;7),IF(A4141&lt;AA$2,AA$1,AA$3),0)))^($A4141-$A4140)</f>
        <v>84.900527502700356</v>
      </c>
      <c r="AA4141" s="60">
        <f>VLOOKUP(A4141,'VIXY-IV'!A$1:E$5000,4,0)</f>
        <v>84.351857319999993</v>
      </c>
      <c r="AB4141" s="47"/>
      <c r="AC4141" s="47"/>
      <c r="AD4141" s="47">
        <f>AD4140*(1-(AD$1+AD$5))^($A4141-$A4140)*(1+2*(E4141/E4140-1))</f>
        <v>1.3644040878660166</v>
      </c>
      <c r="AE4141" s="47"/>
      <c r="AF4141" s="47"/>
      <c r="AG4141" s="47">
        <f t="shared" si="320"/>
        <v>3.9060360993666388</v>
      </c>
      <c r="AH4141" s="47"/>
      <c r="AI4141" s="47"/>
      <c r="AJ4141" s="47"/>
      <c r="AK4141" s="47"/>
    </row>
    <row r="4142" spans="1:37" x14ac:dyDescent="0.25">
      <c r="A4142" s="40">
        <v>44071</v>
      </c>
      <c r="B4142" s="42">
        <v>22.96</v>
      </c>
      <c r="C4142" s="42">
        <v>29.62</v>
      </c>
      <c r="D4142" s="38">
        <v>44.476100000000002</v>
      </c>
      <c r="E4142" s="43">
        <v>37.436399999999999</v>
      </c>
      <c r="F4142" s="61" t="e">
        <f>IF(A4142=#REF!,100,VLOOKUP(A4142,#REF!,10,0))</f>
        <v>#REF!</v>
      </c>
      <c r="G4142" s="57">
        <f t="shared" si="316"/>
        <v>430.51234996164169</v>
      </c>
      <c r="H4142" s="41">
        <v>20605.273517000001</v>
      </c>
      <c r="I4142" s="44">
        <v>17345.712661000001</v>
      </c>
      <c r="J4142" s="47">
        <f>(1/(1-91/360*VLOOKUP($A4142,Tbills!$B$4:$C$974,2,1)/100))^((1)/91)-1</f>
        <v>2.80871450519804E-6</v>
      </c>
      <c r="K4142" s="49">
        <f t="shared" si="317"/>
        <v>103.08899751053374</v>
      </c>
      <c r="L4142" s="47">
        <f>VLOOKUP(A4142,'VXX-IV'!A$1:C$4500,3,0)</f>
        <v>25.8</v>
      </c>
      <c r="M4142" s="47">
        <f>M4141*(1-M$1+J4142)^($A4142-$A4141)*(1+2*(E4142/E4141-1))</f>
        <v>69.213706043591614</v>
      </c>
      <c r="N4142" s="47"/>
      <c r="O4142" s="47">
        <f>O4141*(1-(O$1+O$5))^($A4142-$A4141)*(1+1.5*(E4142/E4141-1))</f>
        <v>214.91114717304811</v>
      </c>
      <c r="P4142" s="47">
        <f>VLOOKUP(A4142,'UVXY-IV'!A$1:G$5041,4,0)</f>
        <v>213.65432509999999</v>
      </c>
      <c r="Q4142" s="47">
        <f>Q4141*(1-IF($A4142&lt;=Q4137,Q$1,Q$1+IF(AND(WEEKDAY($A4142)&lt;&gt;1,WEEKDAY($A4142)&lt;&gt;7),R$1,0)))^($A4142-$A4141)*(1-0.5*(E4142/E4141-1))</f>
        <v>35.376374049466939</v>
      </c>
      <c r="R4142" s="47">
        <f>VLOOKUP(A4142,'SVXY-IV'!A$1:G$5041,4,0)</f>
        <v>35.42430418</v>
      </c>
      <c r="S4142" s="49">
        <f t="shared" si="318"/>
        <v>32.959437776560414</v>
      </c>
      <c r="T4142" s="47">
        <f>VLOOKUP(A4142,'VXZ-IV'!A$1:C$4500,3,0)</f>
        <v>32.96</v>
      </c>
      <c r="U4142" s="47">
        <f t="shared" si="319"/>
        <v>39.481276339794356</v>
      </c>
      <c r="V4142" s="49">
        <f>VLOOKUP(A4142,'VIXM-IV'!A$1:D$4500,4,0)</f>
        <v>39.444194979999999</v>
      </c>
      <c r="W4142" s="47">
        <f>W4141*(1-W$1+J4142)^($A4142-$A4141)*(2-I4142/I4141)</f>
        <v>28.762880762949834</v>
      </c>
      <c r="X4142" s="47"/>
      <c r="Y4142" s="47"/>
      <c r="Z4142" s="47">
        <f>Z4141*$E4142/$E4141*(1-(Z$1+Z$5+IF(AND(WEEKDAY(A4142)&lt;&gt;1,WEEKDAY(A4142)&lt;&gt;7),IF(A4142&lt;AA$2,AA$1,AA$3),0)))^($A4142-$A4141)</f>
        <v>85.143332047245465</v>
      </c>
      <c r="AA4142" s="60">
        <f>VLOOKUP(A4142,'VIXY-IV'!A$1:E$5000,4,0)</f>
        <v>84.589594360000007</v>
      </c>
      <c r="AB4142" s="47"/>
      <c r="AC4142" s="47"/>
      <c r="AD4142" s="47">
        <f>AD4141*(1-(AD$1+AD$5))^($A4142-$A4141)*(1+2*(E4142/E4141-1))</f>
        <v>1.3721356449632363</v>
      </c>
      <c r="AE4142" s="47"/>
      <c r="AF4142" s="47"/>
      <c r="AG4142" s="47">
        <f t="shared" si="320"/>
        <v>3.8947214960114525</v>
      </c>
      <c r="AH4142" s="47"/>
      <c r="AI4142" s="47"/>
      <c r="AJ4142" s="47"/>
      <c r="AK4142" s="47"/>
    </row>
    <row r="4143" spans="1:37" x14ac:dyDescent="0.25">
      <c r="A4143" s="40">
        <v>44074</v>
      </c>
      <c r="B4143" s="42">
        <v>26.41</v>
      </c>
      <c r="C4143" s="42">
        <v>31.85</v>
      </c>
      <c r="D4143" s="38">
        <v>46.302500000000002</v>
      </c>
      <c r="E4143" s="43">
        <v>38.973399999999998</v>
      </c>
      <c r="F4143" s="61" t="e">
        <f>IF(A4143=#REF!,100,VLOOKUP(A4143,#REF!,10,0))</f>
        <v>#REF!</v>
      </c>
      <c r="G4143" s="57">
        <f t="shared" si="316"/>
        <v>412.83710656507998</v>
      </c>
      <c r="H4143" s="41">
        <v>21002.898372</v>
      </c>
      <c r="I4143" s="44">
        <v>17680.290839000001</v>
      </c>
      <c r="J4143" s="47">
        <f>(1/(1-91/360*VLOOKUP($A4143,Tbills!$B$4:$C$974,2,1)/100))^((1)/91)-1</f>
        <v>2.80871450519804E-6</v>
      </c>
      <c r="K4143" s="49">
        <f t="shared" si="317"/>
        <v>107.31447107925045</v>
      </c>
      <c r="L4143" s="47">
        <f>VLOOKUP(A4143,'VXX-IV'!A$1:C$4500,3,0)</f>
        <v>26.85</v>
      </c>
      <c r="M4143" s="47">
        <f>M4142*(1-M$1+J4143)^($A4143-$A4142)*(1+2*(E4143/E4142-1))</f>
        <v>74.887497375560855</v>
      </c>
      <c r="N4143" s="47"/>
      <c r="O4143" s="47">
        <f>O4142*(1-(O$1+O$5))^($A4143-$A4142)*(1+1.5*(E4143/E4142-1))</f>
        <v>228.13976832294281</v>
      </c>
      <c r="P4143" s="47">
        <f>VLOOKUP(A4143,'UVXY-IV'!A$1:G$5041,4,0)</f>
        <v>226.77902610000001</v>
      </c>
      <c r="Q4143" s="47">
        <f>Q4142*(1-IF($A4143&lt;=Q4138,Q$1,Q$1+IF(AND(WEEKDAY($A4143)&lt;&gt;1,WEEKDAY($A4143)&lt;&gt;7),R$1,0)))^($A4143-$A4142)*(1-0.5*(E4143/E4142-1))</f>
        <v>34.647457079055243</v>
      </c>
      <c r="R4143" s="47">
        <f>VLOOKUP(A4143,'SVXY-IV'!A$1:G$5041,4,0)</f>
        <v>34.69140565</v>
      </c>
      <c r="S4143" s="49">
        <f t="shared" si="318"/>
        <v>33.593006401035971</v>
      </c>
      <c r="T4143" s="47">
        <f>VLOOKUP(A4143,'VXZ-IV'!A$1:C$4500,3,0)</f>
        <v>33.590000000000003</v>
      </c>
      <c r="U4143" s="47">
        <f t="shared" si="319"/>
        <v>40.239137233604296</v>
      </c>
      <c r="V4143" s="49">
        <f>VLOOKUP(A4143,'VIXM-IV'!A$1:D$4500,4,0)</f>
        <v>40.20170117</v>
      </c>
      <c r="W4143" s="47">
        <f>W4142*(1-W$1+J4143)^($A4143-$A4142)*(2-I4143/I4142)</f>
        <v>28.205186830742196</v>
      </c>
      <c r="X4143" s="47"/>
      <c r="Y4143" s="47"/>
      <c r="Z4143" s="47">
        <f>Z4142*$E4143/$E4142*(1-(Z$1+Z$5+IF(AND(WEEKDAY(A4143)&lt;&gt;1,WEEKDAY(A4143)&lt;&gt;7),IF(A4143&lt;AA$2,AA$1,AA$3),0)))^($A4143-$A4142)</f>
        <v>88.641551986670905</v>
      </c>
      <c r="AA4143" s="60">
        <f>VLOOKUP(A4143,'VIXY-IV'!A$1:E$5000,4,0)</f>
        <v>88.052306680000001</v>
      </c>
      <c r="AB4143" s="47"/>
      <c r="AC4143" s="47"/>
      <c r="AD4143" s="47">
        <f>AD4142*(1-(AD$1+AD$5))^($A4143-$A4142)*(1+2*(E4143/E4142-1))</f>
        <v>1.4846551625903399</v>
      </c>
      <c r="AE4143" s="47"/>
      <c r="AF4143" s="47"/>
      <c r="AG4143" s="47">
        <f t="shared" si="320"/>
        <v>3.7342968219986572</v>
      </c>
      <c r="AH4143" s="47"/>
      <c r="AI4143" s="47"/>
      <c r="AJ4143" s="47"/>
      <c r="AK4143" s="47"/>
    </row>
    <row r="4144" spans="1:37" x14ac:dyDescent="0.25">
      <c r="A4144" s="40">
        <v>44075</v>
      </c>
      <c r="B4144" s="42">
        <v>26.12</v>
      </c>
      <c r="C4144" s="42">
        <v>32.1</v>
      </c>
      <c r="D4144" s="38">
        <v>46.879600000000003</v>
      </c>
      <c r="E4144" s="43">
        <v>39.459099999999999</v>
      </c>
      <c r="F4144" s="61" t="e">
        <f>IF(A4144=#REF!,100,VLOOKUP(A4144,#REF!,10,0))</f>
        <v>#REF!</v>
      </c>
      <c r="G4144" s="57">
        <f t="shared" si="316"/>
        <v>407.69218765478058</v>
      </c>
      <c r="H4144" s="41">
        <v>21147.985800999999</v>
      </c>
      <c r="I4144" s="44">
        <v>17802.376130000001</v>
      </c>
      <c r="J4144" s="47">
        <f>(1/(1-91/360*VLOOKUP($A4144,Tbills!$B$4:$C$974,2,1)/100))^((1)/91)-1</f>
        <v>2.80871450519804E-6</v>
      </c>
      <c r="K4144" s="49">
        <f t="shared" si="317"/>
        <v>108.64935604199809</v>
      </c>
      <c r="L4144" s="47">
        <f>VLOOKUP(A4144,'VXX-IV'!A$1:C$4500,3,0)</f>
        <v>27.19</v>
      </c>
      <c r="M4144" s="47">
        <f>M4143*(1-M$1+J4144)^($A4144-$A4143)*(1+2*(E4144/E4143-1))</f>
        <v>76.750791076007559</v>
      </c>
      <c r="N4144" s="47"/>
      <c r="O4144" s="47">
        <f>O4143*(1-(O$1+O$5))^($A4144-$A4143)*(1+1.5*(E4144/E4143-1))</f>
        <v>232.40227491907513</v>
      </c>
      <c r="P4144" s="47">
        <f>VLOOKUP(A4144,'UVXY-IV'!A$1:G$5041,4,0)</f>
        <v>231.00542229999999</v>
      </c>
      <c r="Q4144" s="47">
        <f>Q4143*(1-IF($A4144&lt;=Q4139,Q$1,Q$1+IF(AND(WEEKDAY($A4144)&lt;&gt;1,WEEKDAY($A4144)&lt;&gt;7),R$1,0)))^($A4144-$A4143)*(1-0.5*(E4144/E4143-1))</f>
        <v>34.430666614065451</v>
      </c>
      <c r="R4144" s="47">
        <f>VLOOKUP(A4144,'SVXY-IV'!A$1:G$5041,4,0)</f>
        <v>34.474043379999998</v>
      </c>
      <c r="S4144" s="49">
        <f t="shared" si="318"/>
        <v>33.824241165276177</v>
      </c>
      <c r="T4144" s="47">
        <f>VLOOKUP(A4144,'VXZ-IV'!A$1:C$4500,3,0)</f>
        <v>33.82</v>
      </c>
      <c r="U4144" s="47">
        <f t="shared" si="319"/>
        <v>40.515759337410472</v>
      </c>
      <c r="V4144" s="49">
        <f>VLOOKUP(A4144,'VIXM-IV'!A$1:D$4500,4,0)</f>
        <v>40.47778864</v>
      </c>
      <c r="W4144" s="47">
        <f>W4143*(1-W$1+J4144)^($A4144-$A4143)*(2-I4144/I4143)</f>
        <v>28.009468088095883</v>
      </c>
      <c r="X4144" s="47"/>
      <c r="Y4144" s="47"/>
      <c r="Z4144" s="47">
        <f>Z4143*$E4144/$E4143*(1-(Z$1+Z$5+IF(AND(WEEKDAY(A4144)&lt;&gt;1,WEEKDAY(A4144)&lt;&gt;7),IF(A4144&lt;AA$2,AA$1,AA$3),0)))^($A4144-$A4143)</f>
        <v>89.747094267844403</v>
      </c>
      <c r="AA4144" s="60">
        <f>VLOOKUP(A4144,'VIXY-IV'!A$1:E$5000,4,0)</f>
        <v>89.146270599999994</v>
      </c>
      <c r="AB4144" s="47"/>
      <c r="AC4144" s="47"/>
      <c r="AD4144" s="47">
        <f>AD4143*(1-(AD$1+AD$5))^($A4144-$A4143)*(1+2*(E4144/E4143-1))</f>
        <v>1.5216084577309927</v>
      </c>
      <c r="AE4144" s="47"/>
      <c r="AF4144" s="47"/>
      <c r="AG4144" s="47">
        <f t="shared" si="320"/>
        <v>3.687586963888839</v>
      </c>
      <c r="AH4144" s="47"/>
      <c r="AI4144" s="47"/>
      <c r="AJ4144" s="47"/>
      <c r="AK4144" s="47"/>
    </row>
    <row r="4145" spans="1:37" x14ac:dyDescent="0.25">
      <c r="A4145" s="40">
        <v>44076</v>
      </c>
      <c r="B4145" s="42">
        <v>26.57</v>
      </c>
      <c r="C4145" s="42">
        <v>32.67</v>
      </c>
      <c r="D4145" s="38">
        <v>48.7027</v>
      </c>
      <c r="E4145" s="43">
        <v>40.993499999999997</v>
      </c>
      <c r="F4145" s="61" t="e">
        <f>IF(A4145=#REF!,100,VLOOKUP(A4145,#REF!,10,0))</f>
        <v>#REF!</v>
      </c>
      <c r="G4145" s="57">
        <f t="shared" si="316"/>
        <v>391.83873705054748</v>
      </c>
      <c r="H4145" s="41">
        <v>21630.672299999998</v>
      </c>
      <c r="I4145" s="44">
        <v>18208.651662</v>
      </c>
      <c r="J4145" s="47">
        <f>(1/(1-91/360*VLOOKUP($A4145,Tbills!$B$4:$C$974,2,1)/100))^((1)/91)-1</f>
        <v>2.80871450519804E-6</v>
      </c>
      <c r="K4145" s="49">
        <f t="shared" si="317"/>
        <v>112.87186679229011</v>
      </c>
      <c r="L4145" s="47">
        <f>VLOOKUP(A4145,'VXX-IV'!A$1:C$4500,3,0)</f>
        <v>28.24</v>
      </c>
      <c r="M4145" s="47">
        <f>M4144*(1-M$1+J4145)^($A4145-$A4144)*(1+2*(E4145/E4144-1))</f>
        <v>82.716321017004489</v>
      </c>
      <c r="N4145" s="47"/>
      <c r="O4145" s="47">
        <f>O4144*(1-(O$1+O$5))^($A4145-$A4144)*(1+1.5*(E4145/E4144-1))</f>
        <v>245.95565073375013</v>
      </c>
      <c r="P4145" s="47">
        <f>VLOOKUP(A4145,'UVXY-IV'!A$1:G$5041,4,0)</f>
        <v>244.47957120000001</v>
      </c>
      <c r="Q4145" s="47">
        <f>Q4144*(1-IF($A4145&lt;=Q4140,Q$1,Q$1+IF(AND(WEEKDAY($A4145)&lt;&gt;1,WEEKDAY($A4145)&lt;&gt;7),R$1,0)))^($A4145-$A4144)*(1-0.5*(E4145/E4144-1))</f>
        <v>33.760355309188796</v>
      </c>
      <c r="R4145" s="47">
        <f>VLOOKUP(A4145,'SVXY-IV'!A$1:G$5041,4,0)</f>
        <v>33.8032398</v>
      </c>
      <c r="S4145" s="49">
        <f t="shared" si="318"/>
        <v>34.595409856591409</v>
      </c>
      <c r="T4145" s="47">
        <f>VLOOKUP(A4145,'VXZ-IV'!A$1:C$4500,3,0)</f>
        <v>34.590000000000003</v>
      </c>
      <c r="U4145" s="47">
        <f t="shared" si="319"/>
        <v>41.43912090289021</v>
      </c>
      <c r="V4145" s="49">
        <f>VLOOKUP(A4145,'VIXM-IV'!A$1:D$4500,4,0)</f>
        <v>41.400200630000001</v>
      </c>
      <c r="W4145" s="47">
        <f>W4144*(1-W$1+J4145)^($A4145-$A4144)*(2-I4145/I4144)</f>
        <v>27.369316757547406</v>
      </c>
      <c r="X4145" s="47"/>
      <c r="Y4145" s="47"/>
      <c r="Z4145" s="47">
        <f>Z4144*$E4145/$E4144*(1-(Z$1+Z$5+IF(AND(WEEKDAY(A4145)&lt;&gt;1,WEEKDAY(A4145)&lt;&gt;7),IF(A4145&lt;AA$2,AA$1,AA$3),0)))^($A4145-$A4144)</f>
        <v>93.237878902626662</v>
      </c>
      <c r="AA4145" s="60">
        <f>VLOOKUP(A4145,'VIXY-IV'!A$1:E$5000,4,0)</f>
        <v>92.614476240000002</v>
      </c>
      <c r="AB4145" s="47"/>
      <c r="AC4145" s="47"/>
      <c r="AD4145" s="47">
        <f>AD4144*(1-(AD$1+AD$5))^($A4145-$A4144)*(1+2*(E4145/E4144-1))</f>
        <v>1.6398912206260996</v>
      </c>
      <c r="AE4145" s="47"/>
      <c r="AF4145" s="47"/>
      <c r="AG4145" s="47">
        <f t="shared" si="320"/>
        <v>3.544026998548877</v>
      </c>
      <c r="AH4145" s="47"/>
      <c r="AI4145" s="47"/>
      <c r="AJ4145" s="47"/>
      <c r="AK4145" s="47"/>
    </row>
    <row r="4146" spans="1:37" x14ac:dyDescent="0.25">
      <c r="A4146" s="40">
        <v>44077</v>
      </c>
      <c r="B4146" s="42">
        <v>33.6</v>
      </c>
      <c r="C4146" s="42">
        <v>37.630000000000003</v>
      </c>
      <c r="D4146" s="38">
        <v>55.046399999999998</v>
      </c>
      <c r="E4146" s="43">
        <v>46.332900000000002</v>
      </c>
      <c r="F4146" s="61" t="e">
        <f>IF(A4146=#REF!,100,VLOOKUP(A4146,#REF!,10,0))</f>
        <v>#REF!</v>
      </c>
      <c r="G4146" s="57">
        <f t="shared" si="316"/>
        <v>340.80177380984605</v>
      </c>
      <c r="H4146" s="41">
        <v>21886.616151999999</v>
      </c>
      <c r="I4146" s="44">
        <v>18424.053481999999</v>
      </c>
      <c r="J4146" s="47">
        <f>(1/(1-91/360*VLOOKUP($A4146,Tbills!$B$4:$C$974,2,1)/100))^((1)/91)-1</f>
        <v>2.9170946955758836E-6</v>
      </c>
      <c r="K4146" s="49">
        <f t="shared" si="317"/>
        <v>127.57071843030262</v>
      </c>
      <c r="L4146" s="47">
        <f>VLOOKUP(A4146,'VXX-IV'!A$1:C$4500,3,0)</f>
        <v>31.92</v>
      </c>
      <c r="M4146" s="47">
        <f>M4145*(1-M$1+J4146)^($A4146-$A4145)*(1+2*(E4146/E4145-1))</f>
        <v>104.25949986954306</v>
      </c>
      <c r="N4146" s="47"/>
      <c r="O4146" s="47">
        <f>O4145*(1-(O$1+O$5))^($A4146-$A4145)*(1+1.5*(E4146/E4145-1))</f>
        <v>294.00638635516196</v>
      </c>
      <c r="P4146" s="47">
        <f>VLOOKUP(A4146,'UVXY-IV'!A$1:G$5041,4,0)</f>
        <v>292.24695539999999</v>
      </c>
      <c r="Q4146" s="47">
        <f>Q4145*(1-IF($A4146&lt;=Q4141,Q$1,Q$1+IF(AND(WEEKDAY($A4146)&lt;&gt;1,WEEKDAY($A4146)&lt;&gt;7),R$1,0)))^($A4146-$A4145)*(1-0.5*(E4146/E4145-1))</f>
        <v>31.560892090167989</v>
      </c>
      <c r="R4146" s="47">
        <f>VLOOKUP(A4146,'SVXY-IV'!A$1:G$5041,4,0)</f>
        <v>31.603474210000002</v>
      </c>
      <c r="S4146" s="49">
        <f t="shared" si="318"/>
        <v>35.003904778934668</v>
      </c>
      <c r="T4146" s="47">
        <f>VLOOKUP(A4146,'VXZ-IV'!A$1:C$4500,3,0)</f>
        <v>35</v>
      </c>
      <c r="U4146" s="47">
        <f t="shared" si="319"/>
        <v>41.928051502152243</v>
      </c>
      <c r="V4146" s="49">
        <f>VLOOKUP(A4146,'VIXM-IV'!A$1:D$4500,4,0)</f>
        <v>41.887763149999998</v>
      </c>
      <c r="W4146" s="47">
        <f>W4145*(1-W$1+J4146)^($A4146-$A4145)*(2-I4146/I4145)</f>
        <v>27.044626133900401</v>
      </c>
      <c r="X4146" s="47"/>
      <c r="Y4146" s="47"/>
      <c r="Z4146" s="47">
        <f>Z4145*$E4146/$E4145*(1-(Z$1+Z$5+IF(AND(WEEKDAY(A4146)&lt;&gt;1,WEEKDAY(A4146)&lt;&gt;7),IF(A4146&lt;AA$2,AA$1,AA$3),0)))^($A4146-$A4145)</f>
        <v>105.38311546674269</v>
      </c>
      <c r="AA4146" s="60">
        <f>VLOOKUP(A4146,'VIXY-IV'!A$1:E$5000,4,0)</f>
        <v>104.68151456</v>
      </c>
      <c r="AB4146" s="47"/>
      <c r="AC4146" s="47"/>
      <c r="AD4146" s="47">
        <f>AD4145*(1-(AD$1+AD$5))^($A4146-$A4145)*(1+2*(E4146/E4145-1))</f>
        <v>2.0670129557218413</v>
      </c>
      <c r="AE4146" s="47"/>
      <c r="AF4146" s="47"/>
      <c r="AG4146" s="47">
        <f t="shared" si="320"/>
        <v>3.0822742091046371</v>
      </c>
      <c r="AH4146" s="47"/>
      <c r="AI4146" s="47"/>
      <c r="AJ4146" s="47"/>
      <c r="AK4146" s="47"/>
    </row>
    <row r="4147" spans="1:37" x14ac:dyDescent="0.25">
      <c r="A4147" s="40">
        <v>44078</v>
      </c>
      <c r="B4147" s="42">
        <v>30.75</v>
      </c>
      <c r="C4147" s="42">
        <v>34.75</v>
      </c>
      <c r="D4147" s="38">
        <v>50.07</v>
      </c>
      <c r="E4147" s="43">
        <v>42.144100000000002</v>
      </c>
      <c r="F4147" s="61" t="e">
        <f>IF(A4147=#REF!,100,VLOOKUP(A4147,#REF!,10,0))</f>
        <v>#REF!</v>
      </c>
      <c r="G4147" s="57">
        <f t="shared" si="316"/>
        <v>371.6125037692201</v>
      </c>
      <c r="H4147" s="41">
        <v>21198.639090000001</v>
      </c>
      <c r="I4147" s="44">
        <v>17844.863789999999</v>
      </c>
      <c r="J4147" s="47">
        <f>(1/(1-91/360*VLOOKUP($A4147,Tbills!$B$4:$C$974,2,1)/100))^((1)/91)-1</f>
        <v>2.9170946955758836E-6</v>
      </c>
      <c r="K4147" s="49">
        <f t="shared" si="317"/>
        <v>116.03501995838819</v>
      </c>
      <c r="L4147" s="47">
        <f>VLOOKUP(A4147,'VXX-IV'!A$1:C$4500,3,0)</f>
        <v>29.04</v>
      </c>
      <c r="M4147" s="47">
        <f>M4146*(1-M$1+J4147)^($A4147-$A4146)*(1+2*(E4147/E4146-1))</f>
        <v>85.404394108228303</v>
      </c>
      <c r="N4147" s="47"/>
      <c r="O4147" s="47">
        <f>O4146*(1-(O$1+O$5))^($A4147-$A4146)*(1+1.5*(E4147/E4146-1))</f>
        <v>254.13377237166867</v>
      </c>
      <c r="P4147" s="47">
        <f>VLOOKUP(A4147,'UVXY-IV'!A$1:G$5041,4,0)</f>
        <v>252.65407310000001</v>
      </c>
      <c r="Q4147" s="47">
        <f>Q4146*(1-IF($A4147&lt;=Q4142,Q$1,Q$1+IF(AND(WEEKDAY($A4147)&lt;&gt;1,WEEKDAY($A4147)&lt;&gt;7),R$1,0)))^($A4147-$A4146)*(1-0.5*(E4147/E4146-1))</f>
        <v>32.986689998153608</v>
      </c>
      <c r="R4147" s="47">
        <f>VLOOKUP(A4147,'SVXY-IV'!A$1:G$5041,4,0)</f>
        <v>33.032215790000002</v>
      </c>
      <c r="S4147" s="49">
        <f t="shared" si="318"/>
        <v>33.902776269134577</v>
      </c>
      <c r="T4147" s="47">
        <f>VLOOKUP(A4147,'VXZ-IV'!A$1:C$4500,3,0)</f>
        <v>33.9</v>
      </c>
      <c r="U4147" s="47">
        <f t="shared" si="319"/>
        <v>40.60874640005671</v>
      </c>
      <c r="V4147" s="49">
        <f>VLOOKUP(A4147,'VIXM-IV'!A$1:D$4500,4,0)</f>
        <v>40.570605469999997</v>
      </c>
      <c r="W4147" s="47">
        <f>W4146*(1-W$1+J4147)^($A4147-$A4146)*(2-I4147/I4146)</f>
        <v>27.893867009021829</v>
      </c>
      <c r="X4147" s="47"/>
      <c r="Y4147" s="47"/>
      <c r="Z4147" s="47">
        <f>Z4146*$E4147/$E4146*(1-(Z$1+Z$5+IF(AND(WEEKDAY(A4147)&lt;&gt;1,WEEKDAY(A4147)&lt;&gt;7),IF(A4147&lt;AA$2,AA$1,AA$3),0)))^($A4147-$A4146)</f>
        <v>95.856705367576168</v>
      </c>
      <c r="AA4147" s="60">
        <f>VLOOKUP(A4147,'VIXY-IV'!A$1:E$5000,4,0)</f>
        <v>95.229852719999997</v>
      </c>
      <c r="AB4147" s="47"/>
      <c r="AC4147" s="47"/>
      <c r="AD4147" s="47">
        <f>AD4146*(1-(AD$1+AD$5))^($A4147-$A4146)*(1+2*(E4147/E4146-1))</f>
        <v>1.6932126640619758</v>
      </c>
      <c r="AE4147" s="47"/>
      <c r="AF4147" s="47"/>
      <c r="AG4147" s="47">
        <f t="shared" si="320"/>
        <v>3.3607756069031312</v>
      </c>
      <c r="AH4147" s="47"/>
      <c r="AI4147" s="47"/>
      <c r="AJ4147" s="47"/>
      <c r="AK4147" s="47"/>
    </row>
    <row r="4148" spans="1:37" x14ac:dyDescent="0.25">
      <c r="A4148" s="40">
        <v>44082</v>
      </c>
      <c r="B4148" s="42">
        <v>31.46</v>
      </c>
      <c r="C4148" s="42">
        <v>34.31</v>
      </c>
      <c r="D4148" s="38">
        <v>48.780500000000004</v>
      </c>
      <c r="E4148" s="43">
        <v>41.058300000000003</v>
      </c>
      <c r="F4148" s="61" t="e">
        <f>IF(A4148=#REF!,100,VLOOKUP(A4148,#REF!,10,0))</f>
        <v>#REF!</v>
      </c>
      <c r="G4148" s="57">
        <f t="shared" si="316"/>
        <v>381.18672309274632</v>
      </c>
      <c r="H4148" s="41">
        <v>20580.790098000001</v>
      </c>
      <c r="I4148" s="44">
        <v>17324.554676</v>
      </c>
      <c r="J4148" s="47">
        <f>(1/(1-91/360*VLOOKUP($A4148,Tbills!$B$4:$C$974,2,1)/100))^((1)/91)-1</f>
        <v>2.9170946955758836E-6</v>
      </c>
      <c r="K4148" s="49">
        <f t="shared" si="317"/>
        <v>113.03563497931832</v>
      </c>
      <c r="L4148" s="47">
        <f>VLOOKUP(A4148,'VXX-IV'!A$1:C$4500,3,0)</f>
        <v>28.28</v>
      </c>
      <c r="M4148" s="47">
        <f>M4147*(1-M$1+J4148)^($A4148-$A4147)*(1+2*(E4148/E4147-1))</f>
        <v>80.989977699773263</v>
      </c>
      <c r="N4148" s="47"/>
      <c r="O4148" s="47">
        <f>O4147*(1-(O$1+O$5))^($A4148-$A4147)*(1+1.5*(E4148/E4147-1))</f>
        <v>244.30315320640921</v>
      </c>
      <c r="P4148" s="47">
        <f>VLOOKUP(A4148,'UVXY-IV'!A$1:G$5041,4,0)</f>
        <v>242.87279839999999</v>
      </c>
      <c r="Q4148" s="47">
        <f>Q4147*(1-IF($A4148&lt;=Q4143,Q$1,Q$1+IF(AND(WEEKDAY($A4148)&lt;&gt;1,WEEKDAY($A4148)&lt;&gt;7),R$1,0)))^($A4148-$A4147)*(1-0.5*(E4148/E4147-1))</f>
        <v>33.408145972195705</v>
      </c>
      <c r="R4148" s="47">
        <f>VLOOKUP(A4148,'SVXY-IV'!A$1:G$5041,4,0)</f>
        <v>33.456025259999997</v>
      </c>
      <c r="S4148" s="49">
        <f t="shared" si="318"/>
        <v>32.91144622721913</v>
      </c>
      <c r="T4148" s="47">
        <f>VLOOKUP(A4148,'VXZ-IV'!A$1:C$4500,3,0)</f>
        <v>32.909999999999997</v>
      </c>
      <c r="U4148" s="47">
        <f t="shared" si="319"/>
        <v>39.419927184154602</v>
      </c>
      <c r="V4148" s="49">
        <f>VLOOKUP(A4148,'VIXM-IV'!A$1:D$4500,4,0)</f>
        <v>39.384059970000003</v>
      </c>
      <c r="W4148" s="47">
        <f>W4147*(1-W$1+J4148)^($A4148-$A4147)*(2-I4148/I4147)</f>
        <v>28.703266602176928</v>
      </c>
      <c r="X4148" s="47"/>
      <c r="Y4148" s="47"/>
      <c r="Z4148" s="47">
        <f>Z4147*$E4148/$E4147*(1-(Z$1+Z$5+IF(AND(WEEKDAY(A4148)&lt;&gt;1,WEEKDAY(A4148)&lt;&gt;7),IF(A4148&lt;AA$2,AA$1,AA$3),0)))^($A4148-$A4147)</f>
        <v>93.390636578636759</v>
      </c>
      <c r="AA4148" s="60">
        <f>VLOOKUP(A4148,'VIXY-IV'!A$1:E$5000,4,0)</f>
        <v>92.773386799999997</v>
      </c>
      <c r="AB4148" s="47"/>
      <c r="AC4148" s="47"/>
      <c r="AD4148" s="47">
        <f>AD4147*(1-(AD$1+AD$5))^($A4148-$A4147)*(1+2*(E4148/E4147-1))</f>
        <v>1.6057483851898224</v>
      </c>
      <c r="AE4148" s="47"/>
      <c r="AF4148" s="47"/>
      <c r="AG4148" s="47">
        <f t="shared" si="320"/>
        <v>3.4467203788950234</v>
      </c>
      <c r="AH4148" s="47"/>
      <c r="AI4148" s="47"/>
      <c r="AJ4148" s="47"/>
      <c r="AK4148" s="47"/>
    </row>
    <row r="4149" spans="1:37" x14ac:dyDescent="0.25">
      <c r="A4149" s="40">
        <v>44083</v>
      </c>
      <c r="B4149" s="42">
        <v>28.81</v>
      </c>
      <c r="C4149" s="42">
        <v>32.119999999999997</v>
      </c>
      <c r="D4149" s="38">
        <v>46.567399999999999</v>
      </c>
      <c r="E4149" s="43">
        <v>39.195500000000003</v>
      </c>
      <c r="F4149" s="61" t="e">
        <f>IF(A4149=#REF!,100,VLOOKUP(A4149,#REF!,10,0))</f>
        <v>#REF!</v>
      </c>
      <c r="G4149" s="57">
        <f t="shared" si="316"/>
        <v>398.48102479976217</v>
      </c>
      <c r="H4149" s="41">
        <v>20493.369768</v>
      </c>
      <c r="I4149" s="44">
        <v>17250.915209999999</v>
      </c>
      <c r="J4149" s="47">
        <f>(1/(1-91/360*VLOOKUP($A4149,Tbills!$B$4:$C$974,2,1)/100))^((1)/91)-1</f>
        <v>2.9170946955758836E-6</v>
      </c>
      <c r="K4149" s="49">
        <f t="shared" si="317"/>
        <v>107.90474223795152</v>
      </c>
      <c r="L4149" s="47">
        <f>VLOOKUP(A4149,'VXX-IV'!A$1:C$4500,3,0)</f>
        <v>27</v>
      </c>
      <c r="M4149" s="47">
        <f>M4148*(1-M$1+J4149)^($A4149-$A4148)*(1+2*(E4149/E4148-1))</f>
        <v>73.637892420992046</v>
      </c>
      <c r="N4149" s="47"/>
      <c r="O4149" s="47">
        <f>O4148*(1-(O$1+O$5))^($A4149-$A4148)*(1+1.5*(E4149/E4148-1))</f>
        <v>227.67505342069461</v>
      </c>
      <c r="P4149" s="47">
        <f>VLOOKUP(A4149,'UVXY-IV'!A$1:G$5041,4,0)</f>
        <v>226.31264849999999</v>
      </c>
      <c r="Q4149" s="47">
        <f>Q4148*(1-IF($A4149&lt;=Q4144,Q$1,Q$1+IF(AND(WEEKDAY($A4149)&lt;&gt;1,WEEKDAY($A4149)&lt;&gt;7),R$1,0)))^($A4149-$A4148)*(1-0.5*(E4149/E4148-1))</f>
        <v>34.165114379971484</v>
      </c>
      <c r="R4149" s="47">
        <f>VLOOKUP(A4149,'SVXY-IV'!A$1:G$5041,4,0)</f>
        <v>34.210671339999998</v>
      </c>
      <c r="S4149" s="49">
        <f t="shared" si="318"/>
        <v>32.770850294306499</v>
      </c>
      <c r="T4149" s="47">
        <f>VLOOKUP(A4149,'VXZ-IV'!A$1:C$4500,3,0)</f>
        <v>32.770000000000003</v>
      </c>
      <c r="U4149" s="47">
        <f t="shared" si="319"/>
        <v>39.251177861285377</v>
      </c>
      <c r="V4149" s="49">
        <f>VLOOKUP(A4149,'VIXM-IV'!A$1:D$4500,4,0)</f>
        <v>39.215192080000001</v>
      </c>
      <c r="W4149" s="47">
        <f>W4148*(1-W$1+J4149)^($A4149-$A4148)*(2-I4149/I4148)</f>
        <v>28.824290179019812</v>
      </c>
      <c r="X4149" s="47"/>
      <c r="Y4149" s="47"/>
      <c r="Z4149" s="47">
        <f>Z4148*$E4149/$E4148*(1-(Z$1+Z$5+IF(AND(WEEKDAY(A4149)&lt;&gt;1,WEEKDAY(A4149)&lt;&gt;7),IF(A4149&lt;AA$2,AA$1,AA$3),0)))^($A4149-$A4148)</f>
        <v>89.154392574287058</v>
      </c>
      <c r="AA4149" s="60">
        <f>VLOOKUP(A4149,'VIXY-IV'!A$1:E$5000,4,0)</f>
        <v>88.553848400000007</v>
      </c>
      <c r="AB4149" s="47"/>
      <c r="AC4149" s="47"/>
      <c r="AD4149" s="47">
        <f>AD4148*(1-(AD$1+AD$5))^($A4149-$A4148)*(1+2*(E4149/E4148-1))</f>
        <v>1.4599947540594427</v>
      </c>
      <c r="AE4149" s="47"/>
      <c r="AF4149" s="47"/>
      <c r="AG4149" s="47">
        <f t="shared" si="320"/>
        <v>3.6029290018523183</v>
      </c>
      <c r="AH4149" s="47"/>
      <c r="AI4149" s="47"/>
      <c r="AJ4149" s="47"/>
      <c r="AK4149" s="47"/>
    </row>
    <row r="4150" spans="1:37" x14ac:dyDescent="0.25">
      <c r="A4150" s="40">
        <v>44084</v>
      </c>
      <c r="B4150" s="42">
        <v>29.71</v>
      </c>
      <c r="C4150" s="42">
        <v>32.92</v>
      </c>
      <c r="D4150" s="38">
        <v>46.061399999999999</v>
      </c>
      <c r="E4150" s="43">
        <v>38.769500000000001</v>
      </c>
      <c r="F4150" s="61" t="e">
        <f>IF(A4150=#REF!,100,VLOOKUP(A4150,#REF!,10,0))</f>
        <v>#REF!</v>
      </c>
      <c r="G4150" s="57">
        <f t="shared" si="316"/>
        <v>402.81195351771964</v>
      </c>
      <c r="H4150" s="41">
        <v>20393.757033999998</v>
      </c>
      <c r="I4150" s="44">
        <v>17167.012848999999</v>
      </c>
      <c r="J4150" s="47">
        <f>(1/(1-91/360*VLOOKUP($A4150,Tbills!$B$4:$C$974,2,1)/100))^((1)/91)-1</f>
        <v>3.1948650873747653E-6</v>
      </c>
      <c r="K4150" s="49">
        <f t="shared" si="317"/>
        <v>106.72964996715636</v>
      </c>
      <c r="L4150" s="47">
        <f>VLOOKUP(A4150,'VXX-IV'!A$1:C$4500,3,0)</f>
        <v>26.71</v>
      </c>
      <c r="M4150" s="47">
        <f>M4149*(1-M$1+J4150)^($A4150-$A4149)*(1+2*(E4150/E4149-1))</f>
        <v>72.034185292293884</v>
      </c>
      <c r="N4150" s="47"/>
      <c r="O4150" s="47">
        <f>O4149*(1-(O$1+O$5))^($A4150-$A4149)*(1+1.5*(E4150/E4149-1))</f>
        <v>223.96114404014358</v>
      </c>
      <c r="P4150" s="47">
        <f>VLOOKUP(A4150,'UVXY-IV'!A$1:G$5041,4,0)</f>
        <v>222.61661749999999</v>
      </c>
      <c r="Q4150" s="47">
        <f>Q4149*(1-IF($A4150&lt;=Q4145,Q$1,Q$1+IF(AND(WEEKDAY($A4150)&lt;&gt;1,WEEKDAY($A4150)&lt;&gt;7),R$1,0)))^($A4150-$A4149)*(1-0.5*(E4150/E4149-1))</f>
        <v>34.349883707616584</v>
      </c>
      <c r="R4150" s="47">
        <f>VLOOKUP(A4150,'SVXY-IV'!A$1:G$5041,4,0)</f>
        <v>34.392562400000003</v>
      </c>
      <c r="S4150" s="49">
        <f t="shared" si="318"/>
        <v>32.610764858339742</v>
      </c>
      <c r="T4150" s="47">
        <f>VLOOKUP(A4150,'VXZ-IV'!A$1:C$4500,3,0)</f>
        <v>32.61</v>
      </c>
      <c r="U4150" s="47">
        <f t="shared" si="319"/>
        <v>39.059088260340488</v>
      </c>
      <c r="V4150" s="49">
        <f>VLOOKUP(A4150,'VIXM-IV'!A$1:D$4500,4,0)</f>
        <v>39.023003009999996</v>
      </c>
      <c r="W4150" s="47">
        <f>W4149*(1-W$1+J4150)^($A4150-$A4149)*(2-I4150/I4149)</f>
        <v>28.963502598365274</v>
      </c>
      <c r="X4150" s="47"/>
      <c r="Y4150" s="47"/>
      <c r="Z4150" s="47">
        <f>Z4149*$E4150/$E4149*(1-(Z$1+Z$5+IF(AND(WEEKDAY(A4150)&lt;&gt;1,WEEKDAY(A4150)&lt;&gt;7),IF(A4150&lt;AA$2,AA$1,AA$3),0)))^($A4150-$A4149)</f>
        <v>88.186255237295725</v>
      </c>
      <c r="AA4150" s="60">
        <f>VLOOKUP(A4150,'VIXY-IV'!A$1:E$5000,4,0)</f>
        <v>87.590966800000004</v>
      </c>
      <c r="AB4150" s="47"/>
      <c r="AC4150" s="47"/>
      <c r="AD4150" s="47">
        <f>AD4149*(1-(AD$1+AD$5))^($A4150-$A4149)*(1+2*(E4150/E4149-1))</f>
        <v>1.4282104414755938</v>
      </c>
      <c r="AE4150" s="47"/>
      <c r="AF4150" s="47"/>
      <c r="AG4150" s="47">
        <f t="shared" si="320"/>
        <v>3.6419181450932467</v>
      </c>
      <c r="AH4150" s="47"/>
      <c r="AI4150" s="47"/>
      <c r="AJ4150" s="47"/>
      <c r="AK4150" s="47"/>
    </row>
    <row r="4151" spans="1:37" x14ac:dyDescent="0.25">
      <c r="A4151" s="40">
        <v>44085</v>
      </c>
      <c r="B4151" s="42">
        <v>26.87</v>
      </c>
      <c r="C4151" s="42">
        <v>31.13</v>
      </c>
      <c r="D4151" s="38">
        <v>44.537799999999997</v>
      </c>
      <c r="E4151" s="43">
        <v>37.487000000000002</v>
      </c>
      <c r="F4151" s="61" t="e">
        <f>IF(A4151=#REF!,100,VLOOKUP(A4151,#REF!,10,0))</f>
        <v>#REF!</v>
      </c>
      <c r="G4151" s="57">
        <f t="shared" si="316"/>
        <v>416.13702426628424</v>
      </c>
      <c r="H4151" s="41">
        <v>20503.469472000001</v>
      </c>
      <c r="I4151" s="44">
        <v>17259.311502</v>
      </c>
      <c r="J4151" s="47">
        <f>(1/(1-91/360*VLOOKUP($A4151,Tbills!$B$4:$C$974,2,1)/100))^((1)/91)-1</f>
        <v>3.1948650873747653E-6</v>
      </c>
      <c r="K4151" s="49">
        <f t="shared" si="317"/>
        <v>103.19677423947557</v>
      </c>
      <c r="L4151" s="47">
        <f>VLOOKUP(A4151,'VXX-IV'!A$1:C$4500,3,0)</f>
        <v>25.82</v>
      </c>
      <c r="M4151" s="47">
        <f>M4150*(1-M$1+J4151)^($A4151-$A4150)*(1+2*(E4151/E4150-1))</f>
        <v>67.265559250008849</v>
      </c>
      <c r="N4151" s="47"/>
      <c r="O4151" s="47">
        <f>O4150*(1-(O$1+O$5))^($A4151-$A4150)*(1+1.5*(E4151/E4150-1))</f>
        <v>212.84610825761163</v>
      </c>
      <c r="P4151" s="47">
        <f>VLOOKUP(A4151,'UVXY-IV'!A$1:G$5041,4,0)</f>
        <v>211.55460980000001</v>
      </c>
      <c r="Q4151" s="47">
        <f>Q4150*(1-IF($A4151&lt;=Q4146,Q$1,Q$1+IF(AND(WEEKDAY($A4151)&lt;&gt;1,WEEKDAY($A4151)&lt;&gt;7),R$1,0)))^($A4151-$A4150)*(1-0.5*(E4151/E4150-1))</f>
        <v>34.917124147051638</v>
      </c>
      <c r="R4151" s="47">
        <f>VLOOKUP(A4151,'SVXY-IV'!A$1:G$5041,4,0)</f>
        <v>34.96112789</v>
      </c>
      <c r="S4151" s="49">
        <f t="shared" si="318"/>
        <v>32.785401774809145</v>
      </c>
      <c r="T4151" s="47">
        <f>VLOOKUP(A4151,'VXZ-IV'!A$1:C$4500,3,0)</f>
        <v>32.78</v>
      </c>
      <c r="U4151" s="47">
        <f t="shared" si="319"/>
        <v>39.267907531170401</v>
      </c>
      <c r="V4151" s="49">
        <f>VLOOKUP(A4151,'VIXM-IV'!A$1:D$4500,4,0)</f>
        <v>39.231624830000001</v>
      </c>
      <c r="W4151" s="47">
        <f>W4150*(1-W$1+J4151)^($A4151-$A4150)*(2-I4151/I4150)</f>
        <v>28.806806518750214</v>
      </c>
      <c r="X4151" s="47"/>
      <c r="Y4151" s="47"/>
      <c r="Z4151" s="47">
        <f>Z4150*$E4151/$E4150*(1-(Z$1+Z$5+IF(AND(WEEKDAY(A4151)&lt;&gt;1,WEEKDAY(A4151)&lt;&gt;7),IF(A4151&lt;AA$2,AA$1,AA$3),0)))^($A4151-$A4150)</f>
        <v>85.269860325729823</v>
      </c>
      <c r="AA4151" s="60">
        <f>VLOOKUP(A4151,'VIXY-IV'!A$1:E$5000,4,0)</f>
        <v>84.688685640000003</v>
      </c>
      <c r="AB4151" s="47"/>
      <c r="AC4151" s="47"/>
      <c r="AD4151" s="47">
        <f>AD4150*(1-(AD$1+AD$5))^($A4151-$A4150)*(1+2*(E4151/E4150-1))</f>
        <v>1.3336747301771092</v>
      </c>
      <c r="AE4151" s="47"/>
      <c r="AF4151" s="47"/>
      <c r="AG4151" s="47">
        <f t="shared" si="320"/>
        <v>3.7622180266305913</v>
      </c>
      <c r="AH4151" s="47"/>
      <c r="AI4151" s="47"/>
      <c r="AJ4151" s="47"/>
      <c r="AK4151" s="47"/>
    </row>
    <row r="4152" spans="1:37" x14ac:dyDescent="0.25">
      <c r="A4152" s="40">
        <v>44088</v>
      </c>
      <c r="B4152" s="42">
        <v>25.85</v>
      </c>
      <c r="C4152" s="42">
        <v>30.48</v>
      </c>
      <c r="D4152" s="38">
        <v>43.811599999999999</v>
      </c>
      <c r="E4152" s="43">
        <v>36.875399999999999</v>
      </c>
      <c r="F4152" s="61" t="e">
        <f>IF(A4152=#REF!,100,VLOOKUP(A4152,#REF!,10,0))</f>
        <v>#REF!</v>
      </c>
      <c r="G4152" s="57">
        <f t="shared" si="316"/>
        <v>422.92629532135021</v>
      </c>
      <c r="H4152" s="41">
        <v>20402.519071999999</v>
      </c>
      <c r="I4152" s="44">
        <v>17174.168538000002</v>
      </c>
      <c r="J4152" s="47">
        <f>(1/(1-91/360*VLOOKUP($A4152,Tbills!$B$4:$C$974,2,1)/100))^((1)/91)-1</f>
        <v>3.1948650873747653E-6</v>
      </c>
      <c r="K4152" s="49">
        <f t="shared" si="317"/>
        <v>101.50669930491505</v>
      </c>
      <c r="L4152" s="47">
        <f>VLOOKUP(A4152,'VXX-IV'!A$1:C$4500,3,0)</f>
        <v>25.4</v>
      </c>
      <c r="M4152" s="47">
        <f>M4151*(1-M$1+J4152)^($A4152-$A4151)*(1+2*(E4152/E4151-1))</f>
        <v>65.0624848712187</v>
      </c>
      <c r="N4152" s="47"/>
      <c r="O4152" s="47">
        <f>O4151*(1-(O$1+O$5))^($A4152-$A4151)*(1+1.5*(E4152/E4151-1))</f>
        <v>207.63126225390863</v>
      </c>
      <c r="P4152" s="47">
        <f>VLOOKUP(A4152,'UVXY-IV'!A$1:G$5041,4,0)</f>
        <v>206.36099329999999</v>
      </c>
      <c r="Q4152" s="47">
        <f>Q4151*(1-IF($A4152&lt;=Q4147,Q$1,Q$1+IF(AND(WEEKDAY($A4152)&lt;&gt;1,WEEKDAY($A4152)&lt;&gt;7),R$1,0)))^($A4152-$A4151)*(1-0.5*(E4152/E4151-1))</f>
        <v>35.199211823979923</v>
      </c>
      <c r="R4152" s="47">
        <f>VLOOKUP(A4152,'SVXY-IV'!A$1:G$5041,4,0)</f>
        <v>35.243873350000001</v>
      </c>
      <c r="S4152" s="49">
        <f t="shared" si="318"/>
        <v>32.621593933507356</v>
      </c>
      <c r="T4152" s="47">
        <f>VLOOKUP(A4152,'VXZ-IV'!A$1:C$4500,3,0)</f>
        <v>32.619999999999997</v>
      </c>
      <c r="U4152" s="47">
        <f t="shared" si="319"/>
        <v>39.07066701100095</v>
      </c>
      <c r="V4152" s="49">
        <f>VLOOKUP(A4152,'VIXM-IV'!A$1:D$4500,4,0)</f>
        <v>39.034836149999997</v>
      </c>
      <c r="W4152" s="47">
        <f>W4151*(1-W$1+J4152)^($A4152-$A4151)*(2-I4152/I4151)</f>
        <v>28.945980558794741</v>
      </c>
      <c r="X4152" s="47"/>
      <c r="Y4152" s="47"/>
      <c r="Z4152" s="47">
        <f>Z4151*$E4152/$E4151*(1-(Z$1+Z$5+IF(AND(WEEKDAY(A4152)&lt;&gt;1,WEEKDAY(A4152)&lt;&gt;7),IF(A4152&lt;AA$2,AA$1,AA$3),0)))^($A4152-$A4151)</f>
        <v>83.881096447316054</v>
      </c>
      <c r="AA4152" s="60">
        <f>VLOOKUP(A4152,'VIXY-IV'!A$1:E$5000,4,0)</f>
        <v>83.302412399999994</v>
      </c>
      <c r="AB4152" s="47"/>
      <c r="AC4152" s="47"/>
      <c r="AD4152" s="47">
        <f>AD4151*(1-(AD$1+AD$5))^($A4152-$A4151)*(1+2*(E4152/E4151-1))</f>
        <v>1.2900265273781546</v>
      </c>
      <c r="AE4152" s="47"/>
      <c r="AF4152" s="47"/>
      <c r="AG4152" s="47">
        <f t="shared" si="320"/>
        <v>3.8230643417328256</v>
      </c>
      <c r="AH4152" s="47"/>
      <c r="AI4152" s="47"/>
      <c r="AJ4152" s="47"/>
      <c r="AK4152" s="47"/>
    </row>
    <row r="4153" spans="1:37" x14ac:dyDescent="0.25">
      <c r="A4153" s="40">
        <v>44089</v>
      </c>
      <c r="B4153" s="42">
        <v>25.59</v>
      </c>
      <c r="C4153" s="42">
        <v>30.27</v>
      </c>
      <c r="D4153" s="38">
        <v>42.517000000000003</v>
      </c>
      <c r="E4153" s="43">
        <v>35.785600000000002</v>
      </c>
      <c r="F4153" s="61" t="e">
        <f>IF(A4153=#REF!,100,VLOOKUP(A4153,#REF!,10,0))</f>
        <v>#REF!</v>
      </c>
      <c r="G4153" s="57">
        <f t="shared" si="316"/>
        <v>435.42528046161186</v>
      </c>
      <c r="H4153" s="41">
        <v>20528.401546000001</v>
      </c>
      <c r="I4153" s="44">
        <v>17280.077388999998</v>
      </c>
      <c r="J4153" s="47">
        <f>(1/(1-91/360*VLOOKUP($A4153,Tbills!$B$4:$C$974,2,1)/100))^((1)/91)-1</f>
        <v>3.1948650873747653E-6</v>
      </c>
      <c r="K4153" s="49">
        <f t="shared" si="317"/>
        <v>98.504850330481446</v>
      </c>
      <c r="L4153" s="47">
        <f>VLOOKUP(A4153,'VXX-IV'!A$1:C$4500,3,0)</f>
        <v>24.65</v>
      </c>
      <c r="M4153" s="47">
        <f>M4152*(1-M$1+J4153)^($A4153-$A4152)*(1+2*(E4153/E4152-1))</f>
        <v>61.214254707625898</v>
      </c>
      <c r="N4153" s="47"/>
      <c r="O4153" s="47">
        <f>O4152*(1-(O$1+O$5))^($A4153-$A4152)*(1+1.5*(E4153/E4152-1))</f>
        <v>198.42498955988464</v>
      </c>
      <c r="P4153" s="47">
        <f>VLOOKUP(A4153,'UVXY-IV'!A$1:G$5041,4,0)</f>
        <v>197.2153022</v>
      </c>
      <c r="Q4153" s="47">
        <f>Q4152*(1-IF($A4153&lt;=Q4148,Q$1,Q$1+IF(AND(WEEKDAY($A4153)&lt;&gt;1,WEEKDAY($A4153)&lt;&gt;7),R$1,0)))^($A4153-$A4152)*(1-0.5*(E4153/E4152-1))</f>
        <v>35.718413463676058</v>
      </c>
      <c r="R4153" s="47">
        <f>VLOOKUP(A4153,'SVXY-IV'!A$1:G$5041,4,0)</f>
        <v>35.764241890000001</v>
      </c>
      <c r="S4153" s="49">
        <f t="shared" si="318"/>
        <v>32.822067120961513</v>
      </c>
      <c r="T4153" s="47">
        <f>VLOOKUP(A4153,'VXZ-IV'!A$1:C$4500,3,0)</f>
        <v>32.82</v>
      </c>
      <c r="U4153" s="47">
        <f t="shared" si="319"/>
        <v>39.310422383979429</v>
      </c>
      <c r="V4153" s="49">
        <f>VLOOKUP(A4153,'VIXM-IV'!A$1:D$4500,4,0)</f>
        <v>39.274175739999997</v>
      </c>
      <c r="W4153" s="47">
        <f>W4152*(1-W$1+J4153)^($A4153-$A4152)*(2-I4153/I4152)</f>
        <v>28.766505759289718</v>
      </c>
      <c r="X4153" s="47"/>
      <c r="Y4153" s="47"/>
      <c r="Z4153" s="47">
        <f>Z4152*$E4153/$E4152*(1-(Z$1+Z$5+IF(AND(WEEKDAY(A4153)&lt;&gt;1,WEEKDAY(A4153)&lt;&gt;7),IF(A4153&lt;AA$2,AA$1,AA$3),0)))^($A4153-$A4152)</f>
        <v>81.402890512071664</v>
      </c>
      <c r="AA4153" s="60">
        <f>VLOOKUP(A4153,'VIXY-IV'!A$1:E$5000,4,0)</f>
        <v>80.842150559999993</v>
      </c>
      <c r="AB4153" s="47"/>
      <c r="AC4153" s="47"/>
      <c r="AD4153" s="47">
        <f>AD4152*(1-(AD$1+AD$5))^($A4153-$A4152)*(1+2*(E4153/E4152-1))</f>
        <v>1.2137358262795661</v>
      </c>
      <c r="AE4153" s="47"/>
      <c r="AF4153" s="47"/>
      <c r="AG4153" s="47">
        <f t="shared" si="320"/>
        <v>3.9358662480429798</v>
      </c>
      <c r="AH4153" s="47"/>
      <c r="AI4153" s="47"/>
      <c r="AJ4153" s="47"/>
      <c r="AK4153" s="47"/>
    </row>
    <row r="4154" spans="1:37" x14ac:dyDescent="0.25">
      <c r="A4154" s="40">
        <v>44090</v>
      </c>
      <c r="B4154" s="42">
        <v>26.04</v>
      </c>
      <c r="C4154" s="42">
        <v>30.57</v>
      </c>
      <c r="D4154" s="38">
        <v>42.6569</v>
      </c>
      <c r="E4154" s="43">
        <v>35.903199999999998</v>
      </c>
      <c r="F4154" s="61" t="e">
        <f>IF(A4154=#REF!,100,VLOOKUP(A4154,#REF!,10,0))</f>
        <v>#REF!</v>
      </c>
      <c r="G4154" s="57">
        <f t="shared" si="316"/>
        <v>433.99436934143267</v>
      </c>
      <c r="H4154" s="41">
        <v>20892.876626000001</v>
      </c>
      <c r="I4154" s="44">
        <v>17586.824325000001</v>
      </c>
      <c r="J4154" s="47">
        <f>(1/(1-91/360*VLOOKUP($A4154,Tbills!$B$4:$C$974,2,1)/100))^((1)/91)-1</f>
        <v>3.1948650873747653E-6</v>
      </c>
      <c r="K4154" s="49">
        <f t="shared" si="317"/>
        <v>98.826565667686125</v>
      </c>
      <c r="L4154" s="47">
        <f>VLOOKUP(A4154,'VXX-IV'!A$1:C$4500,3,0)</f>
        <v>24.73</v>
      </c>
      <c r="M4154" s="47">
        <f>M4153*(1-M$1+J4154)^($A4154-$A4153)*(1+2*(E4154/E4153-1))</f>
        <v>61.613995381886284</v>
      </c>
      <c r="N4154" s="47"/>
      <c r="O4154" s="47">
        <f>O4153*(1-(O$1+O$5))^($A4154-$A4153)*(1+1.5*(E4154/E4153-1))</f>
        <v>199.40118509852337</v>
      </c>
      <c r="P4154" s="47">
        <f>VLOOKUP(A4154,'UVXY-IV'!A$1:G$5041,4,0)</f>
        <v>198.17956910000001</v>
      </c>
      <c r="Q4154" s="47">
        <f>Q4153*(1-IF($A4154&lt;=Q4149,Q$1,Q$1+IF(AND(WEEKDAY($A4154)&lt;&gt;1,WEEKDAY($A4154)&lt;&gt;7),R$1,0)))^($A4154-$A4153)*(1-0.5*(E4154/E4153-1))</f>
        <v>35.658795729352704</v>
      </c>
      <c r="R4154" s="47">
        <f>VLOOKUP(A4154,'SVXY-IV'!A$1:G$5041,4,0)</f>
        <v>35.704058680000003</v>
      </c>
      <c r="S4154" s="49">
        <f t="shared" si="318"/>
        <v>33.403997698894436</v>
      </c>
      <c r="T4154" s="47">
        <f>VLOOKUP(A4154,'VXZ-IV'!A$1:C$4500,3,0)</f>
        <v>33.4</v>
      </c>
      <c r="U4154" s="47">
        <f t="shared" si="319"/>
        <v>40.007034338251522</v>
      </c>
      <c r="V4154" s="49">
        <f>VLOOKUP(A4154,'VIXM-IV'!A$1:D$4500,4,0)</f>
        <v>39.969598699999999</v>
      </c>
      <c r="W4154" s="47">
        <f>W4153*(1-W$1+J4154)^($A4154-$A4153)*(2-I4154/I4153)</f>
        <v>28.254902921876241</v>
      </c>
      <c r="X4154" s="47"/>
      <c r="Y4154" s="47"/>
      <c r="Z4154" s="47">
        <f>Z4153*$E4154/$E4153*(1-(Z$1+Z$5+IF(AND(WEEKDAY(A4154)&lt;&gt;1,WEEKDAY(A4154)&lt;&gt;7),IF(A4154&lt;AA$2,AA$1,AA$3),0)))^($A4154-$A4153)</f>
        <v>81.671182928248655</v>
      </c>
      <c r="AA4154" s="60">
        <f>VLOOKUP(A4154,'VIXY-IV'!A$1:E$5000,4,0)</f>
        <v>81.105795439999994</v>
      </c>
      <c r="AB4154" s="47"/>
      <c r="AC4154" s="47"/>
      <c r="AD4154" s="47">
        <f>AD4153*(1-(AD$1+AD$5))^($A4154-$A4153)*(1+2*(E4154/E4153-1))</f>
        <v>1.2216719059078605</v>
      </c>
      <c r="AE4154" s="47"/>
      <c r="AF4154" s="47"/>
      <c r="AG4154" s="47">
        <f t="shared" si="320"/>
        <v>3.9227493427548579</v>
      </c>
      <c r="AH4154" s="47"/>
      <c r="AI4154" s="47"/>
      <c r="AJ4154" s="47"/>
      <c r="AK4154" s="47"/>
    </row>
    <row r="4155" spans="1:37" x14ac:dyDescent="0.25">
      <c r="A4155" s="40">
        <v>44091</v>
      </c>
      <c r="B4155" s="42">
        <v>26.46</v>
      </c>
      <c r="C4155" s="42">
        <v>30.75</v>
      </c>
      <c r="D4155" s="38">
        <v>41.707099999999997</v>
      </c>
      <c r="E4155" s="43">
        <v>35.103700000000003</v>
      </c>
      <c r="F4155" s="61" t="e">
        <f>IF(A4155=#REF!,100,VLOOKUP(A4155,#REF!,10,0))</f>
        <v>#REF!</v>
      </c>
      <c r="G4155" s="57">
        <f t="shared" si="316"/>
        <v>443.65864712972098</v>
      </c>
      <c r="H4155" s="41">
        <v>21228.462555999999</v>
      </c>
      <c r="I4155" s="44">
        <v>17869.251537</v>
      </c>
      <c r="J4155" s="47">
        <f>(1/(1-91/360*VLOOKUP($A4155,Tbills!$B$4:$C$974,2,1)/100))^((1)/91)-1</f>
        <v>3.0560339647767165E-6</v>
      </c>
      <c r="K4155" s="49">
        <f t="shared" si="317"/>
        <v>96.623733875155409</v>
      </c>
      <c r="L4155" s="47">
        <f>VLOOKUP(A4155,'VXX-IV'!A$1:C$4500,3,0)</f>
        <v>24.18</v>
      </c>
      <c r="M4155" s="47">
        <f>M4154*(1-M$1+J4155)^($A4155-$A4154)*(1+2*(E4155/E4154-1))</f>
        <v>58.867447261471227</v>
      </c>
      <c r="N4155" s="47"/>
      <c r="O4155" s="47">
        <f>O4154*(1-(O$1+O$5))^($A4155-$A4154)*(1+1.5*(E4155/E4154-1))</f>
        <v>192.73887568104072</v>
      </c>
      <c r="P4155" s="47">
        <f>VLOOKUP(A4155,'UVXY-IV'!A$1:G$5041,4,0)</f>
        <v>191.55682469999999</v>
      </c>
      <c r="Q4155" s="47">
        <f>Q4154*(1-IF($A4155&lt;=Q4150,Q$1,Q$1+IF(AND(WEEKDAY($A4155)&lt;&gt;1,WEEKDAY($A4155)&lt;&gt;7),R$1,0)))^($A4155-$A4154)*(1-0.5*(E4155/E4154-1))</f>
        <v>36.054886067263602</v>
      </c>
      <c r="R4155" s="47">
        <f>VLOOKUP(A4155,'SVXY-IV'!A$1:G$5041,4,0)</f>
        <v>36.100918450000002</v>
      </c>
      <c r="S4155" s="49">
        <f t="shared" si="318"/>
        <v>33.939712386345157</v>
      </c>
      <c r="T4155" s="47">
        <f>VLOOKUP(A4155,'VXZ-IV'!A$1:C$4500,3,0)</f>
        <v>33.94</v>
      </c>
      <c r="U4155" s="47">
        <f t="shared" si="319"/>
        <v>40.648282896345727</v>
      </c>
      <c r="V4155" s="49">
        <f>VLOOKUP(A4155,'VIXM-IV'!A$1:D$4500,4,0)</f>
        <v>40.610132950000001</v>
      </c>
      <c r="W4155" s="47">
        <f>W4154*(1-W$1+J4155)^($A4155-$A4154)*(2-I4155/I4154)</f>
        <v>27.800213492266899</v>
      </c>
      <c r="X4155" s="47"/>
      <c r="Y4155" s="47"/>
      <c r="Z4155" s="47">
        <f>Z4154*$E4155/$E4154*(1-(Z$1+Z$5+IF(AND(WEEKDAY(A4155)&lt;&gt;1,WEEKDAY(A4155)&lt;&gt;7),IF(A4155&lt;AA$2,AA$1,AA$3),0)))^($A4155-$A4154)</f>
        <v>79.853277578666393</v>
      </c>
      <c r="AA4155" s="60">
        <f>VLOOKUP(A4155,'VIXY-IV'!A$1:E$5000,4,0)</f>
        <v>79.297062800000006</v>
      </c>
      <c r="AB4155" s="47"/>
      <c r="AC4155" s="47"/>
      <c r="AD4155" s="47">
        <f>AD4154*(1-(AD$1+AD$5))^($A4155-$A4154)*(1+2*(E4155/E4154-1))</f>
        <v>1.1672236774539628</v>
      </c>
      <c r="AE4155" s="47"/>
      <c r="AF4155" s="47"/>
      <c r="AG4155" s="47">
        <f t="shared" si="320"/>
        <v>4.0099151773231361</v>
      </c>
      <c r="AH4155" s="47"/>
      <c r="AI4155" s="47"/>
      <c r="AJ4155" s="47"/>
      <c r="AK4155" s="47"/>
    </row>
    <row r="4156" spans="1:37" x14ac:dyDescent="0.25">
      <c r="A4156" s="40">
        <v>44092</v>
      </c>
      <c r="B4156" s="42">
        <v>25.83</v>
      </c>
      <c r="C4156" s="42">
        <v>30.46</v>
      </c>
      <c r="D4156" s="38">
        <v>42.039400000000001</v>
      </c>
      <c r="E4156" s="43">
        <v>35.383299999999998</v>
      </c>
      <c r="F4156" s="61" t="e">
        <f>IF(A4156=#REF!,100,VLOOKUP(A4156,#REF!,10,0))</f>
        <v>#REF!</v>
      </c>
      <c r="G4156" s="57">
        <f t="shared" si="316"/>
        <v>440.12491827101184</v>
      </c>
      <c r="H4156" s="41">
        <v>21395.190241</v>
      </c>
      <c r="I4156" s="44">
        <v>18009.541474000001</v>
      </c>
      <c r="J4156" s="47">
        <f>(1/(1-91/360*VLOOKUP($A4156,Tbills!$B$4:$C$974,2,1)/100))^((1)/91)-1</f>
        <v>3.0560339647767165E-6</v>
      </c>
      <c r="K4156" s="49">
        <f t="shared" si="317"/>
        <v>97.391205616099086</v>
      </c>
      <c r="L4156" s="47">
        <f>VLOOKUP(A4156,'VXX-IV'!A$1:C$4500,3,0)</f>
        <v>24.37</v>
      </c>
      <c r="M4156" s="47">
        <f>M4155*(1-M$1+J4156)^($A4156-$A4155)*(1+2*(E4156/E4155-1))</f>
        <v>59.802681685249873</v>
      </c>
      <c r="N4156" s="47"/>
      <c r="O4156" s="47">
        <f>O4155*(1-(O$1+O$5))^($A4156-$A4155)*(1+1.5*(E4156/E4155-1))</f>
        <v>195.03974514329562</v>
      </c>
      <c r="P4156" s="47">
        <f>VLOOKUP(A4156,'UVXY-IV'!A$1:G$5041,4,0)</f>
        <v>193.8376715</v>
      </c>
      <c r="Q4156" s="47">
        <f>Q4155*(1-IF($A4156&lt;=Q4151,Q$1,Q$1+IF(AND(WEEKDAY($A4156)&lt;&gt;1,WEEKDAY($A4156)&lt;&gt;7),R$1,0)))^($A4156-$A4155)*(1-0.5*(E4156/E4155-1))</f>
        <v>35.91036330428058</v>
      </c>
      <c r="R4156" s="47">
        <f>VLOOKUP(A4156,'SVXY-IV'!A$1:G$5041,4,0)</f>
        <v>35.95565655</v>
      </c>
      <c r="S4156" s="49">
        <f t="shared" si="318"/>
        <v>34.205439761580088</v>
      </c>
      <c r="T4156" s="47">
        <f>VLOOKUP(A4156,'VXZ-IV'!A$1:C$4500,3,0)</f>
        <v>34.200000000000003</v>
      </c>
      <c r="U4156" s="47">
        <f t="shared" si="319"/>
        <v>40.966169532830079</v>
      </c>
      <c r="V4156" s="49">
        <f>VLOOKUP(A4156,'VIXM-IV'!A$1:D$4500,4,0)</f>
        <v>40.927718550000002</v>
      </c>
      <c r="W4156" s="47">
        <f>W4155*(1-W$1+J4156)^($A4156-$A4155)*(2-I4156/I4155)</f>
        <v>27.581020575010566</v>
      </c>
      <c r="X4156" s="47"/>
      <c r="Y4156" s="47"/>
      <c r="Z4156" s="47">
        <f>Z4155*$E4156/$E4155*(1-(Z$1+Z$5+IF(AND(WEEKDAY(A4156)&lt;&gt;1,WEEKDAY(A4156)&lt;&gt;7),IF(A4156&lt;AA$2,AA$1,AA$3),0)))^($A4156-$A4155)</f>
        <v>80.49007854217416</v>
      </c>
      <c r="AA4156" s="60">
        <f>VLOOKUP(A4156,'VIXY-IV'!A$1:E$5000,4,0)</f>
        <v>79.92654288</v>
      </c>
      <c r="AB4156" s="47"/>
      <c r="AC4156" s="47"/>
      <c r="AD4156" s="47">
        <f>AD4155*(1-(AD$1+AD$5))^($A4156-$A4155)*(1+2*(E4156/E4155-1))</f>
        <v>1.1857775256712617</v>
      </c>
      <c r="AE4156" s="47"/>
      <c r="AF4156" s="47"/>
      <c r="AG4156" s="47">
        <f t="shared" si="320"/>
        <v>3.9777910381873771</v>
      </c>
      <c r="AH4156" s="47"/>
      <c r="AI4156" s="47"/>
      <c r="AJ4156" s="47"/>
      <c r="AK4156" s="47"/>
    </row>
    <row r="4157" spans="1:37" x14ac:dyDescent="0.25">
      <c r="A4157" s="40">
        <v>44095</v>
      </c>
      <c r="B4157" s="42">
        <v>27.78</v>
      </c>
      <c r="C4157" s="42">
        <v>31.64</v>
      </c>
      <c r="D4157" s="38">
        <v>43.618299999999998</v>
      </c>
      <c r="E4157" s="43">
        <v>36.7119</v>
      </c>
      <c r="F4157" s="61" t="e">
        <f>IF(A4157=#REF!,100,VLOOKUP(A4157,#REF!,10,0))</f>
        <v>#REF!</v>
      </c>
      <c r="G4157" s="57">
        <f t="shared" si="316"/>
        <v>423.5987613999776</v>
      </c>
      <c r="H4157" s="41">
        <v>21614.745587000001</v>
      </c>
      <c r="I4157" s="44">
        <v>18194.18851</v>
      </c>
      <c r="J4157" s="47">
        <f>(1/(1-91/360*VLOOKUP($A4157,Tbills!$B$4:$C$974,2,1)/100))^((1)/91)-1</f>
        <v>3.0560339647767165E-6</v>
      </c>
      <c r="K4157" s="49">
        <f t="shared" si="317"/>
        <v>101.04159632516557</v>
      </c>
      <c r="L4157" s="47">
        <f>VLOOKUP(A4157,'VXX-IV'!A$1:C$4500,3,0)</f>
        <v>25.28</v>
      </c>
      <c r="M4157" s="47">
        <f>M4156*(1-M$1+J4157)^($A4157-$A4156)*(1+2*(E4157/E4156-1))</f>
        <v>64.285588524189919</v>
      </c>
      <c r="N4157" s="47"/>
      <c r="O4157" s="47">
        <f>O4156*(1-(O$1+O$5))^($A4157-$A4156)*(1+1.5*(E4157/E4156-1))</f>
        <v>206.0190772646873</v>
      </c>
      <c r="P4157" s="47">
        <f>VLOOKUP(A4157,'UVXY-IV'!A$1:G$5041,4,0)</f>
        <v>204.72682380000001</v>
      </c>
      <c r="Q4157" s="47">
        <f>Q4156*(1-IF($A4157&lt;=Q4152,Q$1,Q$1+IF(AND(WEEKDAY($A4157)&lt;&gt;1,WEEKDAY($A4157)&lt;&gt;7),R$1,0)))^($A4157-$A4156)*(1-0.5*(E4157/E4156-1))</f>
        <v>35.233416764750586</v>
      </c>
      <c r="R4157" s="47">
        <f>VLOOKUP(A4157,'SVXY-IV'!A$1:G$5041,4,0)</f>
        <v>35.27559986</v>
      </c>
      <c r="S4157" s="49">
        <f t="shared" si="318"/>
        <v>34.553924866498583</v>
      </c>
      <c r="T4157" s="47">
        <f>VLOOKUP(A4157,'VXZ-IV'!A$1:C$4500,3,0)</f>
        <v>34.549999999999997</v>
      </c>
      <c r="U4157" s="47">
        <f t="shared" si="319"/>
        <v>41.382427501734547</v>
      </c>
      <c r="V4157" s="49">
        <f>VLOOKUP(A4157,'VIXM-IV'!A$1:D$4500,4,0)</f>
        <v>41.343597940000002</v>
      </c>
      <c r="W4157" s="47">
        <f>W4156*(1-W$1+J4157)^($A4157-$A4156)*(2-I4157/I4156)</f>
        <v>27.295461095529916</v>
      </c>
      <c r="X4157" s="47"/>
      <c r="Y4157" s="47"/>
      <c r="Z4157" s="47">
        <f>Z4156*$E4157/$E4156*(1-(Z$1+Z$5+IF(AND(WEEKDAY(A4157)&lt;&gt;1,WEEKDAY(A4157)&lt;&gt;7),IF(A4157&lt;AA$2,AA$1,AA$3),0)))^($A4157-$A4156)</f>
        <v>83.514785802276933</v>
      </c>
      <c r="AA4157" s="60">
        <f>VLOOKUP(A4157,'VIXY-IV'!A$1:E$5000,4,0)</f>
        <v>82.918858799999995</v>
      </c>
      <c r="AB4157" s="47"/>
      <c r="AC4157" s="47"/>
      <c r="AD4157" s="47">
        <f>AD4156*(1-(AD$1+AD$5))^($A4157-$A4156)*(1+2*(E4157/E4156-1))</f>
        <v>1.2746976661028828</v>
      </c>
      <c r="AE4157" s="47"/>
      <c r="AF4157" s="47"/>
      <c r="AG4157" s="47">
        <f t="shared" si="320"/>
        <v>3.8278949028341014</v>
      </c>
      <c r="AH4157" s="47"/>
      <c r="AI4157" s="47"/>
      <c r="AJ4157" s="47"/>
      <c r="AK4157" s="47"/>
    </row>
    <row r="4158" spans="1:37" x14ac:dyDescent="0.25">
      <c r="A4158" s="40">
        <v>44096</v>
      </c>
      <c r="B4158" s="42">
        <v>26.86</v>
      </c>
      <c r="C4158" s="42">
        <v>31.67</v>
      </c>
      <c r="D4158" s="38">
        <v>43.905500000000004</v>
      </c>
      <c r="E4158" s="43">
        <v>36.953499999999998</v>
      </c>
      <c r="F4158" s="61" t="e">
        <f>IF(A4158=#REF!,100,VLOOKUP(A4158,#REF!,10,0))</f>
        <v>#REF!</v>
      </c>
      <c r="G4158" s="57">
        <f t="shared" si="316"/>
        <v>420.81106965004818</v>
      </c>
      <c r="H4158" s="41">
        <v>21873.559991999999</v>
      </c>
      <c r="I4158" s="44">
        <v>18411.989651</v>
      </c>
      <c r="J4158" s="47">
        <f>(1/(1-91/360*VLOOKUP($A4158,Tbills!$B$4:$C$974,2,1)/100))^((1)/91)-1</f>
        <v>3.0560339647767165E-6</v>
      </c>
      <c r="K4158" s="49">
        <f t="shared" si="317"/>
        <v>101.70441386077945</v>
      </c>
      <c r="L4158" s="47">
        <f>VLOOKUP(A4158,'VXX-IV'!A$1:C$4500,3,0)</f>
        <v>25.45</v>
      </c>
      <c r="M4158" s="47">
        <f>M4157*(1-M$1+J4158)^($A4158-$A4157)*(1+2*(E4158/E4157-1))</f>
        <v>65.128966623959172</v>
      </c>
      <c r="N4158" s="47"/>
      <c r="O4158" s="47">
        <f>O4157*(1-(O$1+O$5))^($A4158-$A4157)*(1+1.5*(E4158/E4157-1))</f>
        <v>208.05079102451566</v>
      </c>
      <c r="P4158" s="47">
        <f>VLOOKUP(A4158,'UVXY-IV'!A$1:G$5041,4,0)</f>
        <v>206.7385123</v>
      </c>
      <c r="Q4158" s="47">
        <f>Q4157*(1-IF($A4158&lt;=Q4153,Q$1,Q$1+IF(AND(WEEKDAY($A4158)&lt;&gt;1,WEEKDAY($A4158)&lt;&gt;7),R$1,0)))^($A4158-$A4157)*(1-0.5*(E4158/E4157-1))</f>
        <v>35.116567676773172</v>
      </c>
      <c r="R4158" s="47">
        <f>VLOOKUP(A4158,'SVXY-IV'!A$1:G$5041,4,0)</f>
        <v>35.157242529999998</v>
      </c>
      <c r="S4158" s="49">
        <f t="shared" si="318"/>
        <v>34.966820033360769</v>
      </c>
      <c r="T4158" s="47">
        <f>VLOOKUP(A4158,'VXZ-IV'!A$1:C$4500,3,0)</f>
        <v>34.97</v>
      </c>
      <c r="U4158" s="47">
        <f t="shared" si="319"/>
        <v>41.876545599976438</v>
      </c>
      <c r="V4158" s="49">
        <f>VLOOKUP(A4158,'VIXM-IV'!A$1:D$4500,4,0)</f>
        <v>41.836708100000003</v>
      </c>
      <c r="W4158" s="47">
        <f>W4157*(1-W$1+J4158)^($A4158-$A4157)*(2-I4158/I4157)</f>
        <v>26.967794310056902</v>
      </c>
      <c r="X4158" s="47"/>
      <c r="Y4158" s="47"/>
      <c r="Z4158" s="47">
        <f>Z4157*$E4158/$E4157*(1-(Z$1+Z$5+IF(AND(WEEKDAY(A4158)&lt;&gt;1,WEEKDAY(A4158)&lt;&gt;7),IF(A4158&lt;AA$2,AA$1,AA$3),0)))^($A4158-$A4157)</f>
        <v>84.065200398083064</v>
      </c>
      <c r="AA4158" s="60">
        <f>VLOOKUP(A4158,'VIXY-IV'!A$1:E$5000,4,0)</f>
        <v>83.462208160000003</v>
      </c>
      <c r="AB4158" s="47"/>
      <c r="AC4158" s="47"/>
      <c r="AD4158" s="47">
        <f>AD4157*(1-(AD$1+AD$5))^($A4158-$A4157)*(1+2*(E4158/E4157-1))</f>
        <v>1.2914316454316084</v>
      </c>
      <c r="AE4158" s="47"/>
      <c r="AF4158" s="47"/>
      <c r="AG4158" s="47">
        <f t="shared" si="320"/>
        <v>3.8025265199724214</v>
      </c>
      <c r="AH4158" s="47"/>
      <c r="AI4158" s="47"/>
      <c r="AJ4158" s="47"/>
      <c r="AK4158" s="47"/>
    </row>
    <row r="4159" spans="1:37" x14ac:dyDescent="0.25">
      <c r="A4159" s="40">
        <v>44097</v>
      </c>
      <c r="B4159" s="42">
        <v>28.58</v>
      </c>
      <c r="C4159" s="42">
        <v>33.28</v>
      </c>
      <c r="D4159" s="38">
        <v>45.451099999999997</v>
      </c>
      <c r="E4159" s="43">
        <v>38.254199999999997</v>
      </c>
      <c r="F4159" s="61" t="e">
        <f>IF(A4159=#REF!,100,VLOOKUP(A4159,#REF!,10,0))</f>
        <v>#REF!</v>
      </c>
      <c r="G4159" s="57">
        <f t="shared" ref="G4159:G4222" si="321">G4158*(1-1*(E4159/E4158-1))</f>
        <v>405.99923969364846</v>
      </c>
      <c r="H4159" s="41">
        <v>22208.867824000001</v>
      </c>
      <c r="I4159" s="44">
        <v>18694.177532000002</v>
      </c>
      <c r="J4159" s="47">
        <f>(1/(1-91/360*VLOOKUP($A4159,Tbills!$B$4:$C$974,2,1)/100))^((1)/91)-1</f>
        <v>3.0560339647767165E-6</v>
      </c>
      <c r="K4159" s="49">
        <f t="shared" si="317"/>
        <v>105.28213481055033</v>
      </c>
      <c r="L4159" s="47">
        <f>VLOOKUP(A4159,'VXX-IV'!A$1:C$4500,3,0)</f>
        <v>26.34</v>
      </c>
      <c r="M4159" s="47">
        <f>M4158*(1-M$1+J4159)^($A4159-$A4158)*(1+2*(E4159/E4158-1))</f>
        <v>69.710884700694038</v>
      </c>
      <c r="N4159" s="47"/>
      <c r="O4159" s="47">
        <f>O4158*(1-(O$1+O$5))^($A4159-$A4158)*(1+1.5*(E4159/E4158-1))</f>
        <v>219.03323872110823</v>
      </c>
      <c r="P4159" s="47">
        <f>VLOOKUP(A4159,'UVXY-IV'!A$1:G$5041,4,0)</f>
        <v>217.64463889999999</v>
      </c>
      <c r="Q4159" s="47">
        <f>Q4158*(1-IF($A4159&lt;=Q4154,Q$1,Q$1+IF(AND(WEEKDAY($A4159)&lt;&gt;1,WEEKDAY($A4159)&lt;&gt;7),R$1,0)))^($A4159-$A4158)*(1-0.5*(E4159/E4158-1))</f>
        <v>34.497648207483699</v>
      </c>
      <c r="R4159" s="47">
        <f>VLOOKUP(A4159,'SVXY-IV'!A$1:G$5041,4,0)</f>
        <v>34.536532899999997</v>
      </c>
      <c r="S4159" s="49">
        <f t="shared" si="318"/>
        <v>35.50197357005873</v>
      </c>
      <c r="T4159" s="47">
        <f>VLOOKUP(A4159,'VXZ-IV'!A$1:C$4500,3,0)</f>
        <v>35.5</v>
      </c>
      <c r="U4159" s="47">
        <f t="shared" si="319"/>
        <v>42.517071201060581</v>
      </c>
      <c r="V4159" s="49">
        <f>VLOOKUP(A4159,'VIXM-IV'!A$1:D$4500,4,0)</f>
        <v>42.476330930000003</v>
      </c>
      <c r="W4159" s="47">
        <f>W4158*(1-W$1+J4159)^($A4159-$A4158)*(2-I4159/I4158)</f>
        <v>26.553576504786658</v>
      </c>
      <c r="X4159" s="47"/>
      <c r="Y4159" s="47"/>
      <c r="Z4159" s="47">
        <f>Z4158*$E4159/$E4158*(1-(Z$1+Z$5+IF(AND(WEEKDAY(A4159)&lt;&gt;1,WEEKDAY(A4159)&lt;&gt;7),IF(A4159&lt;AA$2,AA$1,AA$3),0)))^($A4159-$A4158)</f>
        <v>87.024986157124104</v>
      </c>
      <c r="AA4159" s="60">
        <f>VLOOKUP(A4159,'VIXY-IV'!A$1:E$5000,4,0)</f>
        <v>86.39808884</v>
      </c>
      <c r="AB4159" s="47"/>
      <c r="AC4159" s="47"/>
      <c r="AD4159" s="47">
        <f>AD4158*(1-(AD$1+AD$5))^($A4159-$A4158)*(1+2*(E4159/E4158-1))</f>
        <v>1.3822974328090014</v>
      </c>
      <c r="AE4159" s="47"/>
      <c r="AF4159" s="47"/>
      <c r="AG4159" s="47">
        <f t="shared" si="320"/>
        <v>3.6685132195509582</v>
      </c>
      <c r="AH4159" s="47"/>
      <c r="AI4159" s="47"/>
      <c r="AJ4159" s="47"/>
      <c r="AK4159" s="47"/>
    </row>
    <row r="4160" spans="1:37" x14ac:dyDescent="0.25">
      <c r="A4160" s="40">
        <v>44098</v>
      </c>
      <c r="B4160" s="42">
        <v>28.51</v>
      </c>
      <c r="C4160" s="42">
        <v>33.06</v>
      </c>
      <c r="D4160" s="38">
        <v>45.303800000000003</v>
      </c>
      <c r="E4160" s="43">
        <v>38.130099999999999</v>
      </c>
      <c r="F4160" s="61" t="e">
        <f>IF(A4160=#REF!,100,VLOOKUP(A4160,#REF!,10,0))</f>
        <v>#REF!</v>
      </c>
      <c r="G4160" s="57">
        <f t="shared" si="321"/>
        <v>407.31633704886644</v>
      </c>
      <c r="H4160" s="41">
        <v>22101.091308999999</v>
      </c>
      <c r="I4160" s="44">
        <v>18603.400184999999</v>
      </c>
      <c r="J4160" s="47">
        <f>(1/(1-91/360*VLOOKUP($A4160,Tbills!$B$4:$C$974,2,1)/100))^((1)/91)-1</f>
        <v>2.7781572025098455E-6</v>
      </c>
      <c r="K4160" s="49">
        <f t="shared" si="317"/>
        <v>104.93837282760843</v>
      </c>
      <c r="L4160" s="47">
        <f>VLOOKUP(A4160,'VXX-IV'!A$1:C$4500,3,0)</f>
        <v>26.26</v>
      </c>
      <c r="M4160" s="47">
        <f>M4159*(1-M$1+J4160)^($A4160-$A4159)*(1+2*(E4160/E4159-1))</f>
        <v>69.255649723017584</v>
      </c>
      <c r="N4160" s="47"/>
      <c r="O4160" s="47">
        <f>O4159*(1-(O$1+O$5))^($A4160-$A4159)*(1+1.5*(E4160/E4159-1))</f>
        <v>217.96530389496448</v>
      </c>
      <c r="P4160" s="47">
        <f>VLOOKUP(A4160,'UVXY-IV'!A$1:G$5041,4,0)</f>
        <v>216.5714868</v>
      </c>
      <c r="Q4160" s="47">
        <f>Q4159*(1-IF($A4160&lt;=Q4155,Q$1,Q$1+IF(AND(WEEKDAY($A4160)&lt;&gt;1,WEEKDAY($A4160)&lt;&gt;7),R$1,0)))^($A4160-$A4159)*(1-0.5*(E4160/E4159-1))</f>
        <v>34.552705574352494</v>
      </c>
      <c r="R4160" s="47">
        <f>VLOOKUP(A4160,'SVXY-IV'!A$1:G$5041,4,0)</f>
        <v>34.589796499999999</v>
      </c>
      <c r="S4160" s="49">
        <f t="shared" si="318"/>
        <v>35.328826017063989</v>
      </c>
      <c r="T4160" s="47">
        <f>VLOOKUP(A4160,'VXZ-IV'!A$1:C$4500,3,0)</f>
        <v>35.33</v>
      </c>
      <c r="U4160" s="47">
        <f t="shared" si="319"/>
        <v>42.309333402497153</v>
      </c>
      <c r="V4160" s="49">
        <f>VLOOKUP(A4160,'VIXM-IV'!A$1:D$4500,4,0)</f>
        <v>42.268395230000003</v>
      </c>
      <c r="W4160" s="47">
        <f>W4159*(1-W$1+J4160)^($A4160-$A4159)*(2-I4160/I4159)</f>
        <v>26.681605669878657</v>
      </c>
      <c r="X4160" s="47"/>
      <c r="Y4160" s="47"/>
      <c r="Z4160" s="47">
        <f>Z4159*$E4160/$E4159*(1-(Z$1+Z$5+IF(AND(WEEKDAY(A4160)&lt;&gt;1,WEEKDAY(A4160)&lt;&gt;7),IF(A4160&lt;AA$2,AA$1,AA$3),0)))^($A4160-$A4159)</f>
        <v>86.743501202765088</v>
      </c>
      <c r="AA4160" s="60">
        <f>VLOOKUP(A4160,'VIXY-IV'!A$1:E$5000,4,0)</f>
        <v>86.113956040000005</v>
      </c>
      <c r="AB4160" s="47"/>
      <c r="AC4160" s="47"/>
      <c r="AD4160" s="47">
        <f>AD4159*(1-(AD$1+AD$5))^($A4160-$A4159)*(1+2*(E4160/E4159-1))</f>
        <v>1.3732825638416823</v>
      </c>
      <c r="AE4160" s="47"/>
      <c r="AF4160" s="47"/>
      <c r="AG4160" s="47">
        <f t="shared" si="320"/>
        <v>3.6802427835593785</v>
      </c>
      <c r="AH4160" s="47"/>
      <c r="AI4160" s="47"/>
      <c r="AJ4160" s="47"/>
      <c r="AK4160" s="47"/>
    </row>
    <row r="4161" spans="1:37" x14ac:dyDescent="0.25">
      <c r="A4161" s="40">
        <v>44099</v>
      </c>
      <c r="B4161" s="42">
        <v>26.38</v>
      </c>
      <c r="C4161" s="42">
        <v>32.03</v>
      </c>
      <c r="D4161" s="38">
        <v>44.012700000000002</v>
      </c>
      <c r="E4161" s="43">
        <v>37.043399999999998</v>
      </c>
      <c r="F4161" s="61" t="e">
        <f>IF(A4161=#REF!,100,VLOOKUP(A4161,#REF!,10,0))</f>
        <v>#REF!</v>
      </c>
      <c r="G4161" s="57">
        <f t="shared" si="321"/>
        <v>418.92476879887511</v>
      </c>
      <c r="H4161" s="41">
        <v>21670.886288999998</v>
      </c>
      <c r="I4161" s="44">
        <v>18241.227191000002</v>
      </c>
      <c r="J4161" s="47">
        <f>(1/(1-91/360*VLOOKUP($A4161,Tbills!$B$4:$C$974,2,1)/100))^((1)/91)-1</f>
        <v>2.7781572025098455E-6</v>
      </c>
      <c r="K4161" s="49">
        <f t="shared" si="317"/>
        <v>101.94527839423736</v>
      </c>
      <c r="L4161" s="47">
        <f>VLOOKUP(A4161,'VXX-IV'!A$1:C$4500,3,0)</f>
        <v>25.51</v>
      </c>
      <c r="M4161" s="47">
        <f>M4160*(1-M$1+J4161)^($A4161-$A4160)*(1+2*(E4161/E4160-1))</f>
        <v>65.305335356627168</v>
      </c>
      <c r="N4161" s="47"/>
      <c r="O4161" s="47">
        <f>O4160*(1-(O$1+O$5))^($A4161-$A4160)*(1+1.5*(E4161/E4160-1))</f>
        <v>208.64535373551422</v>
      </c>
      <c r="P4161" s="47">
        <f>VLOOKUP(A4161,'UVXY-IV'!A$1:G$5041,4,0)</f>
        <v>207.2947657</v>
      </c>
      <c r="Q4161" s="47">
        <f>Q4160*(1-IF($A4161&lt;=Q4156,Q$1,Q$1+IF(AND(WEEKDAY($A4161)&lt;&gt;1,WEEKDAY($A4161)&lt;&gt;7),R$1,0)))^($A4161-$A4160)*(1-0.5*(E4161/E4160-1))</f>
        <v>35.044165939864449</v>
      </c>
      <c r="R4161" s="47">
        <f>VLOOKUP(A4161,'SVXY-IV'!A$1:G$5041,4,0)</f>
        <v>35.079234960000001</v>
      </c>
      <c r="S4161" s="49">
        <f t="shared" si="318"/>
        <v>34.640294110866606</v>
      </c>
      <c r="T4161" s="47">
        <f>VLOOKUP(A4161,'VXZ-IV'!A$1:C$4500,3,0)</f>
        <v>34.64</v>
      </c>
      <c r="U4161" s="47">
        <f t="shared" si="319"/>
        <v>41.484387331157521</v>
      </c>
      <c r="V4161" s="49">
        <f>VLOOKUP(A4161,'VIXM-IV'!A$1:D$4500,4,0)</f>
        <v>41.443998690000001</v>
      </c>
      <c r="W4161" s="47">
        <f>W4160*(1-W$1+J4161)^($A4161-$A4160)*(2-I4161/I4160)</f>
        <v>27.200115539071373</v>
      </c>
      <c r="X4161" s="47"/>
      <c r="Y4161" s="47"/>
      <c r="Z4161" s="47">
        <f>Z4160*$E4161/$E4160*(1-(Z$1+Z$5+IF(AND(WEEKDAY(A4161)&lt;&gt;1,WEEKDAY(A4161)&lt;&gt;7),IF(A4161&lt;AA$2,AA$1,AA$3),0)))^($A4161-$A4160)</f>
        <v>84.272137357966116</v>
      </c>
      <c r="AA4161" s="60">
        <f>VLOOKUP(A4161,'VIXY-IV'!A$1:E$5000,4,0)</f>
        <v>83.654162720000002</v>
      </c>
      <c r="AB4161" s="47"/>
      <c r="AC4161" s="47"/>
      <c r="AD4161" s="47">
        <f>AD4160*(1-(AD$1+AD$5))^($A4161-$A4160)*(1+2*(E4161/E4160-1))</f>
        <v>1.2949623832203294</v>
      </c>
      <c r="AE4161" s="47"/>
      <c r="AF4161" s="47"/>
      <c r="AG4161" s="47">
        <f t="shared" si="320"/>
        <v>3.7849526515472514</v>
      </c>
      <c r="AH4161" s="47"/>
      <c r="AI4161" s="47"/>
      <c r="AJ4161" s="47"/>
      <c r="AK4161" s="47"/>
    </row>
    <row r="4162" spans="1:37" x14ac:dyDescent="0.25">
      <c r="A4162" s="40">
        <v>44102</v>
      </c>
      <c r="B4162" s="42">
        <v>26.19</v>
      </c>
      <c r="C4162" s="42">
        <v>31.74</v>
      </c>
      <c r="D4162" s="38">
        <v>43.6584</v>
      </c>
      <c r="E4162" s="43">
        <v>36.744900000000001</v>
      </c>
      <c r="F4162" s="61" t="e">
        <f>IF(A4162=#REF!,100,VLOOKUP(A4162,#REF!,10,0))</f>
        <v>#REF!</v>
      </c>
      <c r="G4162" s="57">
        <f t="shared" si="321"/>
        <v>422.30051302015238</v>
      </c>
      <c r="H4162" s="41">
        <v>21467.016498000001</v>
      </c>
      <c r="I4162" s="44">
        <v>18069.470034000002</v>
      </c>
      <c r="J4162" s="47">
        <f>(1/(1-91/360*VLOOKUP($A4162,Tbills!$B$4:$C$974,2,1)/100))^((1)/91)-1</f>
        <v>2.7781572025098455E-6</v>
      </c>
      <c r="K4162" s="49">
        <f t="shared" si="317"/>
        <v>101.1172269248833</v>
      </c>
      <c r="L4162" s="47">
        <f>VLOOKUP(A4162,'VXX-IV'!A$1:C$4500,3,0)</f>
        <v>25.3</v>
      </c>
      <c r="M4162" s="47">
        <f>M4161*(1-M$1+J4162)^($A4162-$A4161)*(1+2*(E4162/E4161-1))</f>
        <v>64.244681588023568</v>
      </c>
      <c r="N4162" s="47"/>
      <c r="O4162" s="47">
        <f>O4161*(1-(O$1+O$5))^($A4162-$A4161)*(1+1.5*(E4162/E4161-1))</f>
        <v>206.11749163987324</v>
      </c>
      <c r="P4162" s="47">
        <f>VLOOKUP(A4162,'UVXY-IV'!A$1:G$5041,4,0)</f>
        <v>204.7615012</v>
      </c>
      <c r="Q4162" s="47">
        <f>Q4161*(1-IF($A4162&lt;=Q4157,Q$1,Q$1+IF(AND(WEEKDAY($A4162)&lt;&gt;1,WEEKDAY($A4162)&lt;&gt;7),R$1,0)))^($A4162-$A4161)*(1-0.5*(E4162/E4161-1))</f>
        <v>35.182613631671977</v>
      </c>
      <c r="R4162" s="47">
        <f>VLOOKUP(A4162,'SVXY-IV'!A$1:G$5041,4,0)</f>
        <v>35.216239440000003</v>
      </c>
      <c r="S4162" s="49">
        <f t="shared" si="318"/>
        <v>34.311903998573179</v>
      </c>
      <c r="T4162" s="47">
        <f>VLOOKUP(A4162,'VXZ-IV'!A$1:C$4500,3,0)</f>
        <v>34.31</v>
      </c>
      <c r="U4162" s="47">
        <f t="shared" si="319"/>
        <v>41.090017534242669</v>
      </c>
      <c r="V4162" s="49">
        <f>VLOOKUP(A4162,'VIXM-IV'!A$1:D$4500,4,0)</f>
        <v>41.049963230000003</v>
      </c>
      <c r="W4162" s="47">
        <f>W4161*(1-W$1+J4162)^($A4162-$A4161)*(2-I4162/I4161)</f>
        <v>27.453410906004681</v>
      </c>
      <c r="X4162" s="47"/>
      <c r="Y4162" s="47"/>
      <c r="Z4162" s="47">
        <f>Z4161*$E4162/$E4161*(1-(Z$1+Z$5+IF(AND(WEEKDAY(A4162)&lt;&gt;1,WEEKDAY(A4162)&lt;&gt;7),IF(A4162&lt;AA$2,AA$1,AA$3),0)))^($A4162-$A4161)</f>
        <v>83.59546748695108</v>
      </c>
      <c r="AA4162" s="60">
        <f>VLOOKUP(A4162,'VIXY-IV'!A$1:E$5000,4,0)</f>
        <v>82.971366000000003</v>
      </c>
      <c r="AB4162" s="47"/>
      <c r="AC4162" s="47"/>
      <c r="AD4162" s="47">
        <f>AD4161*(1-(AD$1+AD$5))^($A4162-$A4161)*(1+2*(E4162/E4161-1))</f>
        <v>1.2739636688440878</v>
      </c>
      <c r="AE4162" s="47"/>
      <c r="AF4162" s="47"/>
      <c r="AG4162" s="47">
        <f t="shared" si="320"/>
        <v>3.8149191444593913</v>
      </c>
      <c r="AH4162" s="47"/>
      <c r="AI4162" s="47"/>
      <c r="AJ4162" s="47"/>
      <c r="AK4162" s="47"/>
    </row>
    <row r="4163" spans="1:37" x14ac:dyDescent="0.25">
      <c r="A4163" s="40">
        <v>44103</v>
      </c>
      <c r="B4163" s="42">
        <v>26.27</v>
      </c>
      <c r="C4163" s="42">
        <v>31.09</v>
      </c>
      <c r="D4163" s="38">
        <v>42.282400000000003</v>
      </c>
      <c r="E4163" s="43">
        <v>35.5867</v>
      </c>
      <c r="F4163" s="61" t="e">
        <f>IF(A4163=#REF!,100,VLOOKUP(A4163,#REF!,10,0))</f>
        <v>#REF!</v>
      </c>
      <c r="G4163" s="57">
        <f t="shared" si="321"/>
        <v>435.61143383310713</v>
      </c>
      <c r="H4163" s="41">
        <v>21224.247095999999</v>
      </c>
      <c r="I4163" s="44">
        <v>17865.073112999999</v>
      </c>
      <c r="J4163" s="47">
        <f>(1/(1-91/360*VLOOKUP($A4163,Tbills!$B$4:$C$974,2,1)/100))^((1)/91)-1</f>
        <v>2.7781572025098455E-6</v>
      </c>
      <c r="K4163" s="49">
        <f t="shared" si="317"/>
        <v>97.927885225341768</v>
      </c>
      <c r="L4163" s="47">
        <f>VLOOKUP(A4163,'VXX-IV'!A$1:C$4500,3,0)</f>
        <v>24.5</v>
      </c>
      <c r="M4163" s="47">
        <f>M4162*(1-M$1+J4163)^($A4163-$A4162)*(1+2*(E4163/E4162-1))</f>
        <v>60.192140331435262</v>
      </c>
      <c r="N4163" s="47"/>
      <c r="O4163" s="47">
        <f>O4162*(1-(O$1+O$5))^($A4163-$A4162)*(1+1.5*(E4163/E4162-1))</f>
        <v>196.37036728613859</v>
      </c>
      <c r="P4163" s="47">
        <f>VLOOKUP(A4163,'UVXY-IV'!A$1:G$5041,4,0)</f>
        <v>195.067779</v>
      </c>
      <c r="Q4163" s="47">
        <f>Q4162*(1-IF($A4163&lt;=Q4158,Q$1,Q$1+IF(AND(WEEKDAY($A4163)&lt;&gt;1,WEEKDAY($A4163)&lt;&gt;7),R$1,0)))^($A4163-$A4162)*(1-0.5*(E4163/E4162-1))</f>
        <v>35.736161839030743</v>
      </c>
      <c r="R4163" s="47">
        <f>VLOOKUP(A4163,'SVXY-IV'!A$1:G$5041,4,0)</f>
        <v>35.76922338</v>
      </c>
      <c r="S4163" s="49">
        <f t="shared" si="318"/>
        <v>33.923045229750983</v>
      </c>
      <c r="T4163" s="47">
        <f>VLOOKUP(A4163,'VXZ-IV'!A$1:C$4500,3,0)</f>
        <v>33.92</v>
      </c>
      <c r="U4163" s="47">
        <f t="shared" si="319"/>
        <v>40.623980284961405</v>
      </c>
      <c r="V4163" s="49">
        <f>VLOOKUP(A4163,'VIXM-IV'!A$1:D$4500,4,0)</f>
        <v>40.584102870000002</v>
      </c>
      <c r="W4163" s="47">
        <f>W4162*(1-W$1+J4163)^($A4163-$A4162)*(2-I4163/I4162)</f>
        <v>27.763006655552591</v>
      </c>
      <c r="X4163" s="47"/>
      <c r="Y4163" s="47"/>
      <c r="Z4163" s="47">
        <f>Z4162*$E4163/$E4162*(1-(Z$1+Z$5+IF(AND(WEEKDAY(A4163)&lt;&gt;1,WEEKDAY(A4163)&lt;&gt;7),IF(A4163&lt;AA$2,AA$1,AA$3),0)))^($A4163-$A4162)</f>
        <v>80.9613129748586</v>
      </c>
      <c r="AA4163" s="60">
        <f>VLOOKUP(A4163,'VIXY-IV'!A$1:E$5000,4,0)</f>
        <v>80.352761200000003</v>
      </c>
      <c r="AB4163" s="47"/>
      <c r="AC4163" s="47"/>
      <c r="AD4163" s="47">
        <f>AD4162*(1-(AD$1+AD$5))^($A4163-$A4162)*(1+2*(E4163/E4162-1))</f>
        <v>1.1936127225465669</v>
      </c>
      <c r="AE4163" s="47"/>
      <c r="AF4163" s="47"/>
      <c r="AG4163" s="47">
        <f t="shared" si="320"/>
        <v>3.9349821922870842</v>
      </c>
      <c r="AH4163" s="47"/>
      <c r="AI4163" s="47"/>
      <c r="AJ4163" s="47"/>
      <c r="AK4163" s="47"/>
    </row>
    <row r="4164" spans="1:37" x14ac:dyDescent="0.25">
      <c r="A4164" s="40">
        <v>44104</v>
      </c>
      <c r="B4164" s="42">
        <v>26.37</v>
      </c>
      <c r="C4164" s="42">
        <v>31.64</v>
      </c>
      <c r="D4164" s="38">
        <v>43.219200000000001</v>
      </c>
      <c r="E4164" s="43">
        <v>36.375100000000003</v>
      </c>
      <c r="F4164" s="61" t="e">
        <f>IF(A4164=#REF!,100,VLOOKUP(A4164,#REF!,10,0))</f>
        <v>#REF!</v>
      </c>
      <c r="G4164" s="57">
        <f t="shared" si="321"/>
        <v>425.96074819959733</v>
      </c>
      <c r="H4164" s="41">
        <v>21437.209265000001</v>
      </c>
      <c r="I4164" s="44">
        <v>18044.280003</v>
      </c>
      <c r="J4164" s="47">
        <f>(1/(1-91/360*VLOOKUP($A4164,Tbills!$B$4:$C$974,2,1)/100))^((1)/91)-1</f>
        <v>2.7781572025098455E-6</v>
      </c>
      <c r="K4164" s="49">
        <f t="shared" si="317"/>
        <v>100.09511420831595</v>
      </c>
      <c r="L4164" s="47">
        <f>VLOOKUP(A4164,'VXX-IV'!A$1:C$4500,3,0)</f>
        <v>25.05</v>
      </c>
      <c r="M4164" s="47">
        <f>M4163*(1-M$1+J4164)^($A4164-$A4163)*(1+2*(E4164/E4163-1))</f>
        <v>62.856508172520243</v>
      </c>
      <c r="N4164" s="47"/>
      <c r="O4164" s="47">
        <f>O4163*(1-(O$1+O$5))^($A4164-$A4163)*(1+1.5*(E4164/E4163-1))</f>
        <v>202.89410676271802</v>
      </c>
      <c r="P4164" s="47">
        <f>VLOOKUP(A4164,'UVXY-IV'!A$1:G$5041,4,0)</f>
        <v>201.54166509999999</v>
      </c>
      <c r="Q4164" s="47">
        <f>Q4163*(1-IF($A4164&lt;=Q4159,Q$1,Q$1+IF(AND(WEEKDAY($A4164)&lt;&gt;1,WEEKDAY($A4164)&lt;&gt;7),R$1,0)))^($A4164-$A4163)*(1-0.5*(E4164/E4163-1))</f>
        <v>35.339386408329567</v>
      </c>
      <c r="R4164" s="47">
        <f>VLOOKUP(A4164,'SVXY-IV'!A$1:G$5041,4,0)</f>
        <v>35.37180137</v>
      </c>
      <c r="S4164" s="49">
        <f t="shared" si="318"/>
        <v>34.262590522293372</v>
      </c>
      <c r="T4164" s="47">
        <f>VLOOKUP(A4164,'VXZ-IV'!A$1:C$4500,3,0)</f>
        <v>34.26</v>
      </c>
      <c r="U4164" s="47">
        <f t="shared" si="319"/>
        <v>41.030231769683645</v>
      </c>
      <c r="V4164" s="49">
        <f>VLOOKUP(A4164,'VIXM-IV'!A$1:D$4500,4,0)</f>
        <v>40.989862780000003</v>
      </c>
      <c r="W4164" s="47">
        <f>W4163*(1-W$1+J4164)^($A4164-$A4163)*(2-I4164/I4163)</f>
        <v>27.483572102690363</v>
      </c>
      <c r="X4164" s="47"/>
      <c r="Y4164" s="47"/>
      <c r="Z4164" s="47">
        <f>Z4163*$E4164/$E4163*(1-(Z$1+Z$5+IF(AND(WEEKDAY(A4164)&lt;&gt;1,WEEKDAY(A4164)&lt;&gt;7),IF(A4164&lt;AA$2,AA$1,AA$3),0)))^($A4164-$A4163)</f>
        <v>82.75575130839006</v>
      </c>
      <c r="AA4164" s="60">
        <f>VLOOKUP(A4164,'VIXY-IV'!A$1:E$5000,4,0)</f>
        <v>82.130988000000002</v>
      </c>
      <c r="AB4164" s="47"/>
      <c r="AC4164" s="47"/>
      <c r="AD4164" s="47">
        <f>AD4163*(1-(AD$1+AD$5))^($A4164-$A4163)*(1+2*(E4164/E4163-1))</f>
        <v>1.2464581313433021</v>
      </c>
      <c r="AE4164" s="47"/>
      <c r="AF4164" s="47"/>
      <c r="AG4164" s="47">
        <f t="shared" si="320"/>
        <v>3.8476260296134379</v>
      </c>
      <c r="AH4164" s="47"/>
      <c r="AI4164" s="47"/>
      <c r="AJ4164" s="47"/>
      <c r="AK4164" s="47"/>
    </row>
    <row r="4165" spans="1:37" x14ac:dyDescent="0.25">
      <c r="A4165" s="40">
        <v>44105</v>
      </c>
      <c r="B4165" s="42">
        <v>26.7</v>
      </c>
      <c r="C4165" s="42">
        <v>31.72</v>
      </c>
      <c r="D4165" s="38">
        <v>43.208300000000001</v>
      </c>
      <c r="E4165" s="43">
        <v>36.365900000000003</v>
      </c>
      <c r="F4165" s="61" t="e">
        <f>IF(A4165=#REF!,100,VLOOKUP(A4165,#REF!,10,0))</f>
        <v>#REF!</v>
      </c>
      <c r="G4165" s="57">
        <f t="shared" si="321"/>
        <v>426.06848230571489</v>
      </c>
      <c r="H4165" s="41">
        <v>21612.851171999999</v>
      </c>
      <c r="I4165" s="44">
        <v>18192.072426999999</v>
      </c>
      <c r="J4165" s="47">
        <f>(1/(1-91/360*VLOOKUP($A4165,Tbills!$B$4:$C$974,2,1)/100))^((1)/91)-1</f>
        <v>2.7781572025098455E-6</v>
      </c>
      <c r="K4165" s="49">
        <f t="shared" si="317"/>
        <v>100.06742988793941</v>
      </c>
      <c r="L4165" s="47">
        <f>VLOOKUP(A4165,'VXX-IV'!A$1:C$4500,3,0)</f>
        <v>25.04</v>
      </c>
      <c r="M4165" s="47">
        <f>M4164*(1-M$1+J4165)^($A4165-$A4164)*(1+2*(E4165/E4164-1))</f>
        <v>62.822047318539909</v>
      </c>
      <c r="N4165" s="47"/>
      <c r="O4165" s="47">
        <f>O4164*(1-(O$1+O$5))^($A4165-$A4164)*(1+1.5*(E4165/E4164-1))</f>
        <v>202.81518789344949</v>
      </c>
      <c r="P4165" s="47">
        <f>VLOOKUP(A4165,'UVXY-IV'!A$1:G$5041,4,0)</f>
        <v>201.45596810000001</v>
      </c>
      <c r="Q4165" s="47">
        <f>Q4164*(1-IF($A4165&lt;=Q4160,Q$1,Q$1+IF(AND(WEEKDAY($A4165)&lt;&gt;1,WEEKDAY($A4165)&lt;&gt;7),R$1,0)))^($A4165-$A4164)*(1-0.5*(E4165/E4164-1))</f>
        <v>35.342935523284517</v>
      </c>
      <c r="R4165" s="47">
        <f>VLOOKUP(A4165,'SVXY-IV'!A$1:G$5041,4,0)</f>
        <v>35.373792760000001</v>
      </c>
      <c r="S4165" s="49">
        <f t="shared" si="318"/>
        <v>34.542472587974125</v>
      </c>
      <c r="T4165" s="47">
        <f>VLOOKUP(A4165,'VXZ-IV'!A$1:C$4500,3,0)</f>
        <v>34.54</v>
      </c>
      <c r="U4165" s="47">
        <f t="shared" si="319"/>
        <v>41.365028580831762</v>
      </c>
      <c r="V4165" s="49">
        <f>VLOOKUP(A4165,'VIXM-IV'!A$1:D$4500,4,0)</f>
        <v>41.324145260000002</v>
      </c>
      <c r="W4165" s="47">
        <f>W4164*(1-W$1+J4165)^($A4165-$A4164)*(2-I4165/I4164)</f>
        <v>27.257534303562117</v>
      </c>
      <c r="X4165" s="47"/>
      <c r="Y4165" s="47"/>
      <c r="Z4165" s="47">
        <f>Z4164*$E4165/$E4164*(1-(Z$1+Z$5+IF(AND(WEEKDAY(A4165)&lt;&gt;1,WEEKDAY(A4165)&lt;&gt;7),IF(A4165&lt;AA$2,AA$1,AA$3),0)))^($A4165-$A4164)</f>
        <v>82.735614049278567</v>
      </c>
      <c r="AA4165" s="60">
        <f>VLOOKUP(A4165,'VIXY-IV'!A$1:E$5000,4,0)</f>
        <v>82.107422920000005</v>
      </c>
      <c r="AB4165" s="47"/>
      <c r="AC4165" s="47"/>
      <c r="AD4165" s="47">
        <f>AD4164*(1-(AD$1+AD$5))^($A4165-$A4164)*(1+2*(E4165/E4164-1))</f>
        <v>1.2457856396125611</v>
      </c>
      <c r="AE4165" s="47"/>
      <c r="AF4165" s="47"/>
      <c r="AG4165" s="47">
        <f t="shared" si="320"/>
        <v>3.8484199223912654</v>
      </c>
      <c r="AH4165" s="47"/>
      <c r="AI4165" s="47"/>
      <c r="AJ4165" s="47"/>
      <c r="AK4165" s="47"/>
    </row>
    <row r="4166" spans="1:37" x14ac:dyDescent="0.25">
      <c r="A4166" s="40">
        <v>44106</v>
      </c>
      <c r="B4166" s="42">
        <v>27.63</v>
      </c>
      <c r="C4166" s="42">
        <v>32.39</v>
      </c>
      <c r="D4166" s="38">
        <v>44.6661</v>
      </c>
      <c r="E4166" s="43">
        <v>37.592700000000001</v>
      </c>
      <c r="F4166" s="61" t="e">
        <f>IF(A4166=#REF!,100,VLOOKUP(A4166,#REF!,10,0))</f>
        <v>#REF!</v>
      </c>
      <c r="G4166" s="57">
        <f t="shared" si="321"/>
        <v>411.69510466092544</v>
      </c>
      <c r="H4166" s="41">
        <v>21904.287953999999</v>
      </c>
      <c r="I4166" s="44">
        <v>18437.331448000001</v>
      </c>
      <c r="J4166" s="47">
        <f>(1/(1-91/360*VLOOKUP($A4166,Tbills!$B$4:$C$974,2,1)/100))^((1)/91)-1</f>
        <v>2.7781572025098455E-6</v>
      </c>
      <c r="K4166" s="49">
        <f t="shared" si="317"/>
        <v>103.44107138717031</v>
      </c>
      <c r="L4166" s="47">
        <f>VLOOKUP(A4166,'VXX-IV'!A$1:C$4500,3,0)</f>
        <v>25.88</v>
      </c>
      <c r="M4166" s="47">
        <f>M4165*(1-M$1+J4166)^($A4166-$A4165)*(1+2*(E4166/E4165-1))</f>
        <v>67.057793083712397</v>
      </c>
      <c r="N4166" s="47"/>
      <c r="O4166" s="47">
        <f>O4165*(1-(O$1+O$5))^($A4166-$A4165)*(1+1.5*(E4166/E4165-1))</f>
        <v>213.07606980252007</v>
      </c>
      <c r="P4166" s="47">
        <f>VLOOKUP(A4166,'UVXY-IV'!A$1:G$5041,4,0)</f>
        <v>211.64171239999999</v>
      </c>
      <c r="Q4166" s="47">
        <f>Q4165*(1-IF($A4166&lt;=Q4161,Q$1,Q$1+IF(AND(WEEKDAY($A4166)&lt;&gt;1,WEEKDAY($A4166)&lt;&gt;7),R$1,0)))^($A4166-$A4165)*(1-0.5*(E4166/E4165-1))</f>
        <v>34.745885956933243</v>
      </c>
      <c r="R4166" s="47">
        <f>VLOOKUP(A4166,'SVXY-IV'!A$1:G$5041,4,0)</f>
        <v>34.77525344</v>
      </c>
      <c r="S4166" s="49">
        <f t="shared" si="318"/>
        <v>35.007404201180712</v>
      </c>
      <c r="T4166" s="47">
        <f>VLOOKUP(A4166,'VXZ-IV'!A$1:C$4500,3,0)</f>
        <v>35.01</v>
      </c>
      <c r="U4166" s="47">
        <f t="shared" si="319"/>
        <v>41.921416523871883</v>
      </c>
      <c r="V4166" s="49">
        <f>VLOOKUP(A4166,'VIXM-IV'!A$1:D$4500,4,0)</f>
        <v>41.879626250000001</v>
      </c>
      <c r="W4166" s="47">
        <f>W4165*(1-W$1+J4166)^($A4166-$A4165)*(2-I4166/I4165)</f>
        <v>26.889138105369941</v>
      </c>
      <c r="X4166" s="47"/>
      <c r="Y4166" s="47"/>
      <c r="Z4166" s="47">
        <f>Z4165*$E4166/$E4165*(1-(Z$1+Z$5+IF(AND(WEEKDAY(A4166)&lt;&gt;1,WEEKDAY(A4166)&lt;&gt;7),IF(A4166&lt;AA$2,AA$1,AA$3),0)))^($A4166-$A4165)</f>
        <v>85.527511834835991</v>
      </c>
      <c r="AA4166" s="60">
        <f>VLOOKUP(A4166,'VIXY-IV'!A$1:E$5000,4,0)</f>
        <v>84.875468760000004</v>
      </c>
      <c r="AB4166" s="47"/>
      <c r="AC4166" s="47"/>
      <c r="AD4166" s="47">
        <f>AD4165*(1-(AD$1+AD$5))^($A4166-$A4165)*(1+2*(E4166/E4165-1))</f>
        <v>1.3297937338289021</v>
      </c>
      <c r="AE4166" s="47"/>
      <c r="AF4166" s="47"/>
      <c r="AG4166" s="47">
        <f t="shared" si="320"/>
        <v>3.7184206663592909</v>
      </c>
      <c r="AH4166" s="47"/>
      <c r="AI4166" s="47"/>
      <c r="AJ4166" s="47"/>
      <c r="AK4166" s="47"/>
    </row>
    <row r="4167" spans="1:37" x14ac:dyDescent="0.25">
      <c r="A4167" s="40">
        <v>44109</v>
      </c>
      <c r="B4167" s="42">
        <v>27.96</v>
      </c>
      <c r="C4167" s="42">
        <v>31.28</v>
      </c>
      <c r="D4167" s="38">
        <v>43.169699999999999</v>
      </c>
      <c r="E4167" s="43">
        <v>36.332999999999998</v>
      </c>
      <c r="F4167" s="61" t="e">
        <f>IF(A4167=#REF!,100,VLOOKUP(A4167,#REF!,10,0))</f>
        <v>#REF!</v>
      </c>
      <c r="G4167" s="57">
        <f t="shared" si="321"/>
        <v>425.49066399402386</v>
      </c>
      <c r="H4167" s="41">
        <v>21430.172309000001</v>
      </c>
      <c r="I4167" s="44">
        <v>18038.103987999999</v>
      </c>
      <c r="J4167" s="47">
        <f>(1/(1-91/360*VLOOKUP($A4167,Tbills!$B$4:$C$974,2,1)/100))^((1)/91)-1</f>
        <v>2.7781572025098455E-6</v>
      </c>
      <c r="K4167" s="49">
        <f t="shared" si="317"/>
        <v>99.968284035984681</v>
      </c>
      <c r="L4167" s="47">
        <f>VLOOKUP(A4167,'VXX-IV'!A$1:C$4500,3,0)</f>
        <v>25.02</v>
      </c>
      <c r="M4167" s="47">
        <f>M4166*(1-M$1+J4167)^($A4167-$A4166)*(1+2*(E4167/E4166-1))</f>
        <v>62.555728839841443</v>
      </c>
      <c r="N4167" s="47"/>
      <c r="O4167" s="47">
        <f>O4166*(1-(O$1+O$5))^($A4167-$A4166)*(1+1.5*(E4167/E4166-1))</f>
        <v>202.36024648815652</v>
      </c>
      <c r="P4167" s="47">
        <f>VLOOKUP(A4167,'UVXY-IV'!A$1:G$5041,4,0)</f>
        <v>200.9814834</v>
      </c>
      <c r="Q4167" s="47">
        <f>Q4166*(1-IF($A4167&lt;=Q4162,Q$1,Q$1+IF(AND(WEEKDAY($A4167)&lt;&gt;1,WEEKDAY($A4167)&lt;&gt;7),R$1,0)))^($A4167-$A4166)*(1-0.5*(E4167/E4166-1))</f>
        <v>35.325280356794693</v>
      </c>
      <c r="R4167" s="47">
        <f>VLOOKUP(A4167,'SVXY-IV'!A$1:G$5041,4,0)</f>
        <v>35.35645281</v>
      </c>
      <c r="S4167" s="49">
        <f t="shared" si="318"/>
        <v>34.24716787490005</v>
      </c>
      <c r="T4167" s="47">
        <f>VLOOKUP(A4167,'VXZ-IV'!A$1:C$4500,3,0)</f>
        <v>34.25</v>
      </c>
      <c r="U4167" s="47">
        <f t="shared" si="319"/>
        <v>41.009936920342014</v>
      </c>
      <c r="V4167" s="49">
        <f>VLOOKUP(A4167,'VIXM-IV'!A$1:D$4500,4,0)</f>
        <v>40.96985806</v>
      </c>
      <c r="W4167" s="47">
        <f>W4166*(1-W$1+J4167)^($A4167-$A4166)*(2-I4167/I4166)</f>
        <v>27.46855519510569</v>
      </c>
      <c r="X4167" s="47"/>
      <c r="Y4167" s="47"/>
      <c r="Z4167" s="47">
        <f>Z4166*$E4167/$E4166*(1-(Z$1+Z$5+IF(AND(WEEKDAY(A4167)&lt;&gt;1,WEEKDAY(A4167)&lt;&gt;7),IF(A4167&lt;AA$2,AA$1,AA$3),0)))^($A4167-$A4166)</f>
        <v>82.66393425734725</v>
      </c>
      <c r="AA4167" s="60">
        <f>VLOOKUP(A4167,'VIXY-IV'!A$1:E$5000,4,0)</f>
        <v>82.026188759999997</v>
      </c>
      <c r="AB4167" s="47"/>
      <c r="AC4167" s="47"/>
      <c r="AD4167" s="47">
        <f>AD4166*(1-(AD$1+AD$5))^($A4167-$A4166)*(1+2*(E4167/E4166-1))</f>
        <v>1.2405477548973316</v>
      </c>
      <c r="AE4167" s="47"/>
      <c r="AF4167" s="47"/>
      <c r="AG4167" s="47">
        <f t="shared" si="320"/>
        <v>3.8424848941185394</v>
      </c>
      <c r="AH4167" s="47"/>
      <c r="AI4167" s="47"/>
      <c r="AJ4167" s="47"/>
      <c r="AK4167" s="47"/>
    </row>
    <row r="4168" spans="1:37" x14ac:dyDescent="0.25">
      <c r="A4168" s="40">
        <v>44110</v>
      </c>
      <c r="B4168" s="42">
        <v>29.48</v>
      </c>
      <c r="C4168" s="42">
        <v>31.88</v>
      </c>
      <c r="D4168" s="38">
        <v>43.410200000000003</v>
      </c>
      <c r="E4168" s="43">
        <v>36.535299999999999</v>
      </c>
      <c r="F4168" s="61" t="e">
        <f>IF(A4168=#REF!,100,VLOOKUP(A4168,#REF!,10,0))</f>
        <v>#REF!</v>
      </c>
      <c r="G4168" s="57">
        <f t="shared" si="321"/>
        <v>423.1215570849883</v>
      </c>
      <c r="H4168" s="41">
        <v>21493.547594</v>
      </c>
      <c r="I4168" s="44">
        <v>18091.397822999999</v>
      </c>
      <c r="J4168" s="47">
        <f>(1/(1-91/360*VLOOKUP($A4168,Tbills!$B$4:$C$974,2,1)/100))^((1)/91)-1</f>
        <v>2.7781572025098455E-6</v>
      </c>
      <c r="K4168" s="49">
        <f t="shared" si="317"/>
        <v>100.52275989180684</v>
      </c>
      <c r="L4168" s="47">
        <f>VLOOKUP(A4168,'VXX-IV'!A$1:C$4500,3,0)</f>
        <v>25.15</v>
      </c>
      <c r="M4168" s="47">
        <f>M4167*(1-M$1+J4168)^($A4168-$A4167)*(1+2*(E4168/E4167-1))</f>
        <v>63.249658425911022</v>
      </c>
      <c r="N4168" s="47"/>
      <c r="O4168" s="47">
        <f>O4167*(1-(O$1+O$5))^($A4168-$A4167)*(1+1.5*(E4168/E4167-1))</f>
        <v>204.04838470788579</v>
      </c>
      <c r="P4168" s="47">
        <f>VLOOKUP(A4168,'UVXY-IV'!A$1:G$5041,4,0)</f>
        <v>202.65085880000001</v>
      </c>
      <c r="Q4168" s="47">
        <f>Q4167*(1-IF($A4168&lt;=Q4163,Q$1,Q$1+IF(AND(WEEKDAY($A4168)&lt;&gt;1,WEEKDAY($A4168)&lt;&gt;7),R$1,0)))^($A4168-$A4167)*(1-0.5*(E4168/E4167-1))</f>
        <v>35.226018953095938</v>
      </c>
      <c r="R4168" s="47">
        <f>VLOOKUP(A4168,'SVXY-IV'!A$1:G$5041,4,0)</f>
        <v>35.256066560000001</v>
      </c>
      <c r="S4168" s="49">
        <f t="shared" si="318"/>
        <v>34.347609225590183</v>
      </c>
      <c r="T4168" s="47">
        <f>VLOOKUP(A4168,'VXZ-IV'!A$1:C$4500,3,0)</f>
        <v>34.35</v>
      </c>
      <c r="U4168" s="47">
        <f t="shared" si="319"/>
        <v>41.129846131409167</v>
      </c>
      <c r="V4168" s="49">
        <f>VLOOKUP(A4168,'VIXM-IV'!A$1:D$4500,4,0)</f>
        <v>41.089377829999997</v>
      </c>
      <c r="W4168" s="47">
        <f>W4167*(1-W$1+J4168)^($A4168-$A4167)*(2-I4168/I4167)</f>
        <v>27.386462085682503</v>
      </c>
      <c r="X4168" s="47"/>
      <c r="Y4168" s="47"/>
      <c r="Z4168" s="47">
        <f>Z4167*$E4168/$E4167*(1-(Z$1+Z$5+IF(AND(WEEKDAY(A4168)&lt;&gt;1,WEEKDAY(A4168)&lt;&gt;7),IF(A4168&lt;AA$2,AA$1,AA$3),0)))^($A4168-$A4167)</f>
        <v>83.124999246707517</v>
      </c>
      <c r="AA4168" s="60">
        <f>VLOOKUP(A4168,'VIXY-IV'!A$1:E$5000,4,0)</f>
        <v>82.480618440000001</v>
      </c>
      <c r="AB4168" s="47"/>
      <c r="AC4168" s="47"/>
      <c r="AD4168" s="47">
        <f>AD4167*(1-(AD$1+AD$5))^($A4168-$A4167)*(1+2*(E4168/E4167-1))</f>
        <v>1.2543200779942949</v>
      </c>
      <c r="AE4168" s="47"/>
      <c r="AF4168" s="47"/>
      <c r="AG4168" s="47">
        <f t="shared" si="320"/>
        <v>3.8209121963890027</v>
      </c>
      <c r="AH4168" s="47"/>
      <c r="AI4168" s="47"/>
      <c r="AJ4168" s="47"/>
      <c r="AK4168" s="47"/>
    </row>
    <row r="4169" spans="1:37" x14ac:dyDescent="0.25">
      <c r="A4169" s="40">
        <v>44111</v>
      </c>
      <c r="B4169" s="42">
        <v>28.06</v>
      </c>
      <c r="C4169" s="42">
        <v>30.7</v>
      </c>
      <c r="D4169" s="38">
        <v>42.346400000000003</v>
      </c>
      <c r="E4169" s="43">
        <v>35.639899999999997</v>
      </c>
      <c r="F4169" s="61" t="e">
        <f>IF(A4169=#REF!,100,VLOOKUP(A4169,#REF!,10,0))</f>
        <v>#REF!</v>
      </c>
      <c r="G4169" s="57">
        <f t="shared" si="321"/>
        <v>433.49133760448308</v>
      </c>
      <c r="H4169" s="41">
        <v>21346.256659999999</v>
      </c>
      <c r="I4169" s="44">
        <v>17967.370873</v>
      </c>
      <c r="J4169" s="47">
        <f>(1/(1-91/360*VLOOKUP($A4169,Tbills!$B$4:$C$974,2,1)/100))^((1)/91)-1</f>
        <v>2.7781572025098455E-6</v>
      </c>
      <c r="K4169" s="49">
        <f t="shared" ref="K4169:K4233" si="322">K4168*$D4169/$D4168*(1-K$1)^($A4169-$A4168)</f>
        <v>98.056982094024875</v>
      </c>
      <c r="L4169" s="47">
        <f>VLOOKUP(A4169,'VXX-IV'!A$1:C$4500,3,0)</f>
        <v>24.54</v>
      </c>
      <c r="M4169" s="47">
        <f>M4168*(1-M$1+J4169)^($A4169-$A4168)*(1+2*(E4169/E4168-1))</f>
        <v>60.146885884046192</v>
      </c>
      <c r="N4169" s="47"/>
      <c r="O4169" s="47">
        <f>O4168*(1-(O$1+O$5))^($A4169-$A4168)*(1+1.5*(E4169/E4168-1))</f>
        <v>196.54533304121659</v>
      </c>
      <c r="P4169" s="47">
        <f>VLOOKUP(A4169,'UVXY-IV'!A$1:G$5041,4,0)</f>
        <v>195.2098684</v>
      </c>
      <c r="Q4169" s="47">
        <f>Q4168*(1-IF($A4169&lt;=Q4164,Q$1,Q$1+IF(AND(WEEKDAY($A4169)&lt;&gt;1,WEEKDAY($A4169)&lt;&gt;7),R$1,0)))^($A4169-$A4168)*(1-0.5*(E4169/E4168-1))</f>
        <v>35.65674707446918</v>
      </c>
      <c r="R4169" s="47">
        <f>VLOOKUP(A4169,'SVXY-IV'!A$1:G$5041,4,0)</f>
        <v>35.688044099999999</v>
      </c>
      <c r="S4169" s="49">
        <f t="shared" ref="S4169:S4233" si="323">S4168*$H4169/$H4168*(1-S$1)^($A4169-$A4168)</f>
        <v>34.111400229604754</v>
      </c>
      <c r="T4169" s="47">
        <f>VLOOKUP(A4169,'VXZ-IV'!A$1:C$4500,3,0)</f>
        <v>34.11</v>
      </c>
      <c r="U4169" s="47">
        <f t="shared" ref="U4169:U4232" si="324">U4168*$H4169/$H4168*(1-(U$1+U$5+IF(AND(WEEKDAY($A4169)&lt;&gt;1,WEEKDAY($A4169)&lt;&gt;7),IF($A4169&lt;V$2,V$1,V$3),0)))^($A4169-$A4168)</f>
        <v>40.846631880998814</v>
      </c>
      <c r="V4169" s="49">
        <f>VLOOKUP(A4169,'VIXM-IV'!A$1:D$4500,4,0)</f>
        <v>40.806485819999999</v>
      </c>
      <c r="W4169" s="47">
        <f>W4168*(1-W$1+J4169)^($A4169-$A4168)*(2-I4169/I4168)</f>
        <v>27.573268791140553</v>
      </c>
      <c r="X4169" s="47"/>
      <c r="Y4169" s="47"/>
      <c r="Z4169" s="47">
        <f>Z4168*$E4169/$E4168*(1-(Z$1+Z$5+IF(AND(WEEKDAY(A4169)&lt;&gt;1,WEEKDAY(A4169)&lt;&gt;7),IF(A4169&lt;AA$2,AA$1,AA$3),0)))^($A4169-$A4168)</f>
        <v>81.088565546914609</v>
      </c>
      <c r="AA4169" s="60">
        <f>VLOOKUP(A4169,'VIXY-IV'!A$1:E$5000,4,0)</f>
        <v>80.45999904</v>
      </c>
      <c r="AB4169" s="47"/>
      <c r="AC4169" s="47"/>
      <c r="AD4169" s="47">
        <f>AD4168*(1-(AD$1+AD$5))^($A4169-$A4168)*(1+2*(E4169/E4168-1))</f>
        <v>1.1927986177525647</v>
      </c>
      <c r="AE4169" s="47"/>
      <c r="AF4169" s="47"/>
      <c r="AG4169" s="47">
        <f t="shared" si="320"/>
        <v>3.9143720448716248</v>
      </c>
      <c r="AH4169" s="47"/>
      <c r="AI4169" s="47"/>
      <c r="AJ4169" s="47"/>
      <c r="AK4169" s="47"/>
    </row>
    <row r="4170" spans="1:37" x14ac:dyDescent="0.25">
      <c r="A4170" s="40">
        <v>44112</v>
      </c>
      <c r="B4170" s="42">
        <v>26.36</v>
      </c>
      <c r="C4170" s="42">
        <v>29.49</v>
      </c>
      <c r="D4170" s="38">
        <v>40.283200000000001</v>
      </c>
      <c r="E4170" s="43">
        <v>33.903300000000002</v>
      </c>
      <c r="F4170" s="61" t="e">
        <f>IF(A4170=#REF!,100,VLOOKUP(A4170,#REF!,10,0))</f>
        <v>#REF!</v>
      </c>
      <c r="G4170" s="57">
        <f t="shared" si="321"/>
        <v>454.61376098064136</v>
      </c>
      <c r="H4170" s="41">
        <v>20962.951810999999</v>
      </c>
      <c r="I4170" s="44">
        <v>17644.689194999999</v>
      </c>
      <c r="J4170" s="47">
        <f>(1/(1-91/360*VLOOKUP($A4170,Tbills!$B$4:$C$974,2,1)/100))^((1)/91)-1</f>
        <v>2.639221485134513E-6</v>
      </c>
      <c r="K4170" s="49">
        <f t="shared" si="322"/>
        <v>93.277178339273718</v>
      </c>
      <c r="L4170" s="47">
        <f>VLOOKUP(A4170,'VXX-IV'!A$1:C$4500,3,0)</f>
        <v>23.34</v>
      </c>
      <c r="M4170" s="47">
        <f>M4169*(1-M$1+J4170)^($A4170-$A4169)*(1+2*(E4170/E4169-1))</f>
        <v>54.283106296168903</v>
      </c>
      <c r="N4170" s="47"/>
      <c r="O4170" s="47">
        <f>O4169*(1-(O$1+O$5))^($A4170-$A4169)*(1+1.5*(E4170/E4169-1))</f>
        <v>182.17819961814277</v>
      </c>
      <c r="P4170" s="47">
        <f>VLOOKUP(A4170,'UVXY-IV'!A$1:G$5041,4,0)</f>
        <v>180.93364819999999</v>
      </c>
      <c r="Q4170" s="47">
        <f>Q4169*(1-IF($A4170&lt;=Q4165,Q$1,Q$1+IF(AND(WEEKDAY($A4170)&lt;&gt;1,WEEKDAY($A4170)&lt;&gt;7),R$1,0)))^($A4170-$A4169)*(1-0.5*(E4170/E4169-1))</f>
        <v>36.524506859569918</v>
      </c>
      <c r="R4170" s="47">
        <f>VLOOKUP(A4170,'SVXY-IV'!A$1:G$5041,4,0)</f>
        <v>36.555251589999997</v>
      </c>
      <c r="S4170" s="49">
        <f t="shared" si="323"/>
        <v>33.498060784958724</v>
      </c>
      <c r="T4170" s="47">
        <f>VLOOKUP(A4170,'VXZ-IV'!A$1:C$4500,3,0)</f>
        <v>33.5</v>
      </c>
      <c r="U4170" s="47">
        <f t="shared" si="324"/>
        <v>40.111832547540693</v>
      </c>
      <c r="V4170" s="49">
        <f>VLOOKUP(A4170,'VIXM-IV'!A$1:D$4500,4,0)</f>
        <v>40.071889040000002</v>
      </c>
      <c r="W4170" s="47">
        <f>W4169*(1-W$1+J4170)^($A4170-$A4169)*(2-I4170/I4169)</f>
        <v>28.067501748422753</v>
      </c>
      <c r="X4170" s="47"/>
      <c r="Y4170" s="47"/>
      <c r="Z4170" s="47">
        <f>Z4169*$E4170/$E4169*(1-(Z$1+Z$5+IF(AND(WEEKDAY(A4170)&lt;&gt;1,WEEKDAY(A4170)&lt;&gt;7),IF(A4170&lt;AA$2,AA$1,AA$3),0)))^($A4170-$A4169)</f>
        <v>77.138160494571466</v>
      </c>
      <c r="AA4170" s="60">
        <f>VLOOKUP(A4170,'VIXY-IV'!A$1:E$5000,4,0)</f>
        <v>76.536651039999995</v>
      </c>
      <c r="AB4170" s="47"/>
      <c r="AC4170" s="47"/>
      <c r="AD4170" s="47">
        <f>AD4169*(1-(AD$1+AD$5))^($A4170-$A4169)*(1+2*(E4170/E4169-1))</f>
        <v>1.0765210434176118</v>
      </c>
      <c r="AE4170" s="47"/>
      <c r="AF4170" s="47"/>
      <c r="AG4170" s="47">
        <f t="shared" si="320"/>
        <v>4.1049136643237487</v>
      </c>
      <c r="AH4170" s="47"/>
      <c r="AI4170" s="47"/>
      <c r="AJ4170" s="47"/>
      <c r="AK4170" s="47"/>
    </row>
    <row r="4171" spans="1:37" x14ac:dyDescent="0.25">
      <c r="A4171" s="40">
        <v>44113</v>
      </c>
      <c r="B4171" s="42">
        <v>25</v>
      </c>
      <c r="C4171" s="42">
        <v>28.28</v>
      </c>
      <c r="D4171" s="38">
        <v>38.448900000000002</v>
      </c>
      <c r="E4171" s="43">
        <v>32.359400000000001</v>
      </c>
      <c r="F4171" s="61" t="e">
        <f>IF(A4171=#REF!,100,VLOOKUP(A4171,#REF!,10,0))</f>
        <v>#REF!</v>
      </c>
      <c r="G4171" s="57">
        <f t="shared" si="321"/>
        <v>475.31611696303872</v>
      </c>
      <c r="H4171" s="41">
        <v>20417.18017</v>
      </c>
      <c r="I4171" s="44">
        <v>17185.262140999999</v>
      </c>
      <c r="J4171" s="47">
        <f>(1/(1-91/360*VLOOKUP($A4171,Tbills!$B$4:$C$974,2,1)/100))^((1)/91)-1</f>
        <v>2.639221485134513E-6</v>
      </c>
      <c r="K4171" s="49">
        <f t="shared" si="322"/>
        <v>89.02762076805935</v>
      </c>
      <c r="L4171" s="47">
        <f>VLOOKUP(A4171,'VXX-IV'!A$1:C$4500,3,0)</f>
        <v>22.28</v>
      </c>
      <c r="M4171" s="47">
        <f>M4170*(1-M$1+J4171)^($A4171-$A4170)*(1+2*(E4171/E4170-1))</f>
        <v>49.337081018387821</v>
      </c>
      <c r="N4171" s="47"/>
      <c r="O4171" s="47">
        <f>O4170*(1-(O$1+O$5))^($A4171-$A4170)*(1+1.5*(E4171/E4170-1))</f>
        <v>169.73243285939131</v>
      </c>
      <c r="P4171" s="47">
        <f>VLOOKUP(A4171,'UVXY-IV'!A$1:G$5041,4,0)</f>
        <v>168.55495769999999</v>
      </c>
      <c r="Q4171" s="47">
        <f>Q4170*(1-IF($A4171&lt;=Q4166,Q$1,Q$1+IF(AND(WEEKDAY($A4171)&lt;&gt;1,WEEKDAY($A4171)&lt;&gt;7),R$1,0)))^($A4171-$A4170)*(1-0.5*(E4171/E4170-1))</f>
        <v>37.355167280978591</v>
      </c>
      <c r="R4171" s="47">
        <f>VLOOKUP(A4171,'SVXY-IV'!A$1:G$5041,4,0)</f>
        <v>37.382929849999996</v>
      </c>
      <c r="S4171" s="49">
        <f t="shared" si="323"/>
        <v>32.625141333341503</v>
      </c>
      <c r="T4171" s="47">
        <f>VLOOKUP(A4171,'VXZ-IV'!A$1:C$4500,3,0)</f>
        <v>32.619999999999997</v>
      </c>
      <c r="U4171" s="47">
        <f t="shared" si="324"/>
        <v>39.066218242276591</v>
      </c>
      <c r="V4171" s="49">
        <f>VLOOKUP(A4171,'VIXM-IV'!A$1:D$4500,4,0)</f>
        <v>39.027190859999997</v>
      </c>
      <c r="W4171" s="47">
        <f>W4170*(1-W$1+J4171)^($A4171-$A4170)*(2-I4171/I4170)</f>
        <v>28.797325689562744</v>
      </c>
      <c r="X4171" s="47"/>
      <c r="Y4171" s="47"/>
      <c r="Z4171" s="47">
        <f>Z4170*$E4171/$E4170*(1-(Z$1+Z$5+IF(AND(WEEKDAY(A4171)&lt;&gt;1,WEEKDAY(A4171)&lt;&gt;7),IF(A4171&lt;AA$2,AA$1,AA$3),0)))^($A4171-$A4170)</f>
        <v>73.626122717879895</v>
      </c>
      <c r="AA4171" s="60">
        <f>VLOOKUP(A4171,'VIXY-IV'!A$1:E$5000,4,0)</f>
        <v>73.043069320000001</v>
      </c>
      <c r="AB4171" s="47"/>
      <c r="AC4171" s="47"/>
      <c r="AD4171" s="47">
        <f>AD4170*(1-(AD$1+AD$5))^($A4171-$A4170)*(1+2*(E4171/E4170-1))</f>
        <v>0.97844210772330775</v>
      </c>
      <c r="AE4171" s="47"/>
      <c r="AF4171" s="47"/>
      <c r="AG4171" s="47">
        <f t="shared" si="320"/>
        <v>4.2916447240021132</v>
      </c>
      <c r="AH4171" s="47"/>
      <c r="AI4171" s="47"/>
      <c r="AJ4171" s="47"/>
      <c r="AK4171" s="47"/>
    </row>
    <row r="4172" spans="1:37" x14ac:dyDescent="0.25">
      <c r="A4172" s="40">
        <v>44116</v>
      </c>
      <c r="B4172" s="42">
        <v>25.07</v>
      </c>
      <c r="C4172" s="42">
        <v>27.98</v>
      </c>
      <c r="D4172">
        <v>37.802599999999998</v>
      </c>
      <c r="E4172">
        <v>31.815200000000001</v>
      </c>
      <c r="F4172" s="61" t="e">
        <f>IF(A4172=#REF!,100,VLOOKUP(A4172,#REF!,10,0))</f>
        <v>#REF!</v>
      </c>
      <c r="G4172" s="57">
        <f t="shared" si="321"/>
        <v>483.30968392816442</v>
      </c>
      <c r="H4172">
        <v>20186.396056000001</v>
      </c>
      <c r="I4172">
        <v>16990.873711</v>
      </c>
      <c r="J4172" s="47">
        <f>(1/(1-91/360*VLOOKUP($A4172,Tbills!$B$4:$C$974,2,1)/100))^((1)/91)-1</f>
        <v>2.639221485134513E-6</v>
      </c>
      <c r="K4172" s="49">
        <f t="shared" si="322"/>
        <v>87.524723880497575</v>
      </c>
      <c r="L4172" s="47">
        <f>VLOOKUP(A4172,'VXX-IV'!A$1:C$4500,3,0)</f>
        <v>21.9</v>
      </c>
      <c r="M4172" s="47">
        <f>M4171*(1-M$1+J4172)^($A4172-$A4171)*(1+2*(E4172/E4171-1))</f>
        <v>47.671553017286776</v>
      </c>
      <c r="N4172" s="47"/>
      <c r="O4172" s="47">
        <f>O4171*(1-(O$1+O$5))^($A4172-$A4171)*(1+1.5*(E4172/E4171-1))</f>
        <v>165.44599369807744</v>
      </c>
      <c r="P4172" s="47">
        <f>VLOOKUP(A4172,'UVXY-IV'!A$1:G$5041,4,0)</f>
        <v>164.28965109999999</v>
      </c>
      <c r="Q4172" s="47">
        <f>Q4171*(1-IF($A4172&lt;=Q4167,Q$1,Q$1+IF(AND(WEEKDAY($A4172)&lt;&gt;1,WEEKDAY($A4172)&lt;&gt;7),R$1,0)))^($A4172-$A4171)*(1-0.5*(E4172/E4171-1))</f>
        <v>37.666333891153208</v>
      </c>
      <c r="R4172" s="47">
        <f>VLOOKUP(A4172,'SVXY-IV'!A$1:G$5041,4,0)</f>
        <v>37.692737829999999</v>
      </c>
      <c r="S4172" s="49">
        <f t="shared" si="323"/>
        <v>32.254005898799498</v>
      </c>
      <c r="T4172" s="47">
        <f>VLOOKUP(A4172,'VXZ-IV'!A$1:C$4500,3,0)</f>
        <v>32.25</v>
      </c>
      <c r="U4172" s="47">
        <f t="shared" si="324"/>
        <v>38.620779035964389</v>
      </c>
      <c r="V4172" s="49">
        <f>VLOOKUP(A4172,'VIXM-IV'!A$1:D$4500,4,0)</f>
        <v>38.582490380000003</v>
      </c>
      <c r="W4172" s="47">
        <f>W4171*(1-W$1+J4172)^($A4172-$A4171)*(2-I4172/I4171)</f>
        <v>29.120061403844264</v>
      </c>
      <c r="X4172" s="47"/>
      <c r="Y4172" s="47"/>
      <c r="Z4172" s="47">
        <f>Z4171*$E4172/$E4171*(1-(Z$1+Z$5+IF(AND(WEEKDAY(A4172)&lt;&gt;1,WEEKDAY(A4172)&lt;&gt;7),IF(A4172&lt;AA$2,AA$1,AA$3),0)))^($A4172-$A4171)</f>
        <v>72.39000738911912</v>
      </c>
      <c r="AA4172" s="60">
        <f>VLOOKUP(A4172,'VIXY-IV'!A$1:E$5000,4,0)</f>
        <v>71.808468160000004</v>
      </c>
      <c r="AB4172" s="47"/>
      <c r="AC4172" s="47"/>
      <c r="AD4172" s="47">
        <f>AD4171*(1-(AD$1+AD$5))^($A4172-$A4171)*(1+2*(E4172/E4171-1))</f>
        <v>0.94543687576801694</v>
      </c>
      <c r="AE4172" s="47"/>
      <c r="AF4172" s="47"/>
      <c r="AG4172" s="47">
        <f t="shared" ref="AG4172:AG4232" si="325">AG4171*(1-IF($A4172&lt;=AH$3,AG$1,AG$1+IF(AND(WEEKDAY($A4172)&lt;&gt;1,WEEKDAY($A4172)&lt;&gt;7),AH$1,0)))^($A4172-$A4171)*(2-$E4172/$E4171)</f>
        <v>4.3632091901848415</v>
      </c>
      <c r="AH4172" s="47"/>
      <c r="AI4172" s="47"/>
      <c r="AJ4172" s="47"/>
      <c r="AK4172" s="47"/>
    </row>
    <row r="4173" spans="1:37" x14ac:dyDescent="0.25">
      <c r="A4173" s="40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61" t="e">
        <f>IF(A4173=#REF!,100,VLOOKUP(A4173,#REF!,10,0))</f>
        <v>#REF!</v>
      </c>
      <c r="G4173" s="57">
        <f t="shared" si="321"/>
        <v>481.44724813490859</v>
      </c>
      <c r="H4173">
        <v>20206.869452999999</v>
      </c>
      <c r="I4173">
        <v>17008.061310000001</v>
      </c>
      <c r="J4173" s="47">
        <f>(1/(1-91/360*VLOOKUP($A4173,Tbills!$B$4:$C$974,2,1)/100))^((1)/91)-1</f>
        <v>2.639221485134513E-6</v>
      </c>
      <c r="K4173" s="49">
        <f t="shared" si="322"/>
        <v>87.859922103759715</v>
      </c>
      <c r="L4173" s="47">
        <f>VLOOKUP(A4173,'VXX-IV'!A$1:C$4500,3,0)</f>
        <v>21.99</v>
      </c>
      <c r="M4173" s="47">
        <f>M4172*(1-M$1+J4173)^($A4173-$A4172)*(1+2*(E4173/E4172-1))</f>
        <v>48.036913217701418</v>
      </c>
      <c r="N4173" s="47"/>
      <c r="O4173" s="47">
        <f>O4172*(1-(O$1+O$5))^($A4173-$A4172)*(1+1.5*(E4173/E4172-1))</f>
        <v>166.40071825360596</v>
      </c>
      <c r="P4173" s="47">
        <f>VLOOKUP(A4173,'UVXY-IV'!A$1:G$5041,4,0)</f>
        <v>165.23049589999999</v>
      </c>
      <c r="Q4173" s="47">
        <f>Q4172*(1-IF($A4173&lt;=Q4168,Q$1,Q$1+IF(AND(WEEKDAY($A4173)&lt;&gt;1,WEEKDAY($A4173)&lt;&gt;7),R$1,0)))^($A4173-$A4172)*(1-0.5*(E4173/E4172-1))</f>
        <v>37.592781739537109</v>
      </c>
      <c r="R4173" s="47">
        <f>VLOOKUP(A4173,'SVXY-IV'!A$1:G$5041,4,0)</f>
        <v>37.617910559999999</v>
      </c>
      <c r="S4173" s="49">
        <f t="shared" si="323"/>
        <v>32.285931212207927</v>
      </c>
      <c r="T4173" s="47">
        <f>VLOOKUP(A4173,'VXZ-IV'!A$1:C$4500,3,0)</f>
        <v>32.28</v>
      </c>
      <c r="U4173" s="47">
        <f t="shared" si="324"/>
        <v>38.658662007898847</v>
      </c>
      <c r="V4173" s="49">
        <f>VLOOKUP(A4173,'VIXM-IV'!A$1:D$4500,4,0)</f>
        <v>38.620183169999997</v>
      </c>
      <c r="W4173" s="47">
        <f>W4172*(1-W$1+J4173)^($A4173-$A4172)*(2-I4173/I4172)</f>
        <v>29.089605004574686</v>
      </c>
      <c r="X4173" s="47"/>
      <c r="Y4173" s="47"/>
      <c r="Z4173" s="47">
        <f>Z4172*$E4173/$E4172*(1-(Z$1+Z$5+IF(AND(WEEKDAY(A4173)&lt;&gt;1,WEEKDAY(A4173)&lt;&gt;7),IF(A4173&lt;AA$2,AA$1,AA$3),0)))^($A4173-$A4172)</f>
        <v>72.669659396773127</v>
      </c>
      <c r="AA4173" s="60">
        <f>VLOOKUP(A4173,'VIXY-IV'!A$1:E$5000,4,0)</f>
        <v>72.08269516</v>
      </c>
      <c r="AB4173" s="47"/>
      <c r="AC4173" s="47"/>
      <c r="AD4173" s="47">
        <f>AD4172*(1-(AD$1+AD$5))^($A4173-$A4172)*(1+2*(E4173/E4172-1))</f>
        <v>0.95269125983335889</v>
      </c>
      <c r="AE4173" s="47"/>
      <c r="AF4173" s="47"/>
      <c r="AG4173" s="47">
        <f t="shared" si="325"/>
        <v>4.3461931113197672</v>
      </c>
      <c r="AH4173" s="47"/>
      <c r="AI4173" s="47"/>
      <c r="AJ4173" s="47"/>
      <c r="AK4173" s="47"/>
    </row>
    <row r="4174" spans="1:37" x14ac:dyDescent="0.25">
      <c r="A4174" s="40">
        <v>44118</v>
      </c>
      <c r="B4174">
        <v>26.4</v>
      </c>
      <c r="C4174">
        <v>28.24</v>
      </c>
      <c r="D4174">
        <v>37.625599999999999</v>
      </c>
      <c r="E4174">
        <v>31.6661</v>
      </c>
      <c r="F4174" s="61" t="e">
        <f>IF(A4174=#REF!,100,VLOOKUP(A4174,#REF!,10,0))</f>
        <v>#REF!</v>
      </c>
      <c r="G4174" s="57">
        <f t="shared" si="321"/>
        <v>485.54299728852129</v>
      </c>
      <c r="H4174">
        <v>20124.485941999999</v>
      </c>
      <c r="I4174">
        <v>16938.674468000001</v>
      </c>
      <c r="J4174" s="47">
        <f>(1/(1-91/360*VLOOKUP($A4174,Tbills!$B$4:$C$974,2,1)/100))^((1)/91)-1</f>
        <v>2.639221485134513E-6</v>
      </c>
      <c r="K4174" s="49">
        <f t="shared" si="322"/>
        <v>87.110665783739748</v>
      </c>
      <c r="L4174" s="47">
        <f>VLOOKUP(A4174,'VXX-IV'!A$1:C$4500,3,0)</f>
        <v>21.8</v>
      </c>
      <c r="M4174" s="47">
        <f>M4173*(1-M$1+J4174)^($A4174-$A4173)*(1+2*(E4174/E4173-1))</f>
        <v>47.217587766562509</v>
      </c>
      <c r="N4174" s="47"/>
      <c r="O4174" s="47">
        <f>O4173*(1-(O$1+O$5))^($A4174-$A4173)*(1+1.5*(E4174/E4173-1))</f>
        <v>164.27574649203746</v>
      </c>
      <c r="P4174" s="47">
        <f>VLOOKUP(A4174,'UVXY-IV'!A$1:G$5041,4,0)</f>
        <v>163.11440690000001</v>
      </c>
      <c r="Q4174" s="47">
        <f>Q4173*(1-IF($A4174&lt;=Q4169,Q$1,Q$1+IF(AND(WEEKDAY($A4174)&lt;&gt;1,WEEKDAY($A4174)&lt;&gt;7),R$1,0)))^($A4174-$A4173)*(1-0.5*(E4174/E4173-1))</f>
        <v>37.75170305486192</v>
      </c>
      <c r="R4174" s="47">
        <f>VLOOKUP(A4174,'SVXY-IV'!A$1:G$5041,4,0)</f>
        <v>37.776069120000002</v>
      </c>
      <c r="S4174" s="49">
        <f t="shared" si="323"/>
        <v>32.153517267716047</v>
      </c>
      <c r="T4174" s="47">
        <f>VLOOKUP(A4174,'VXZ-IV'!A$1:C$4500,3,0)</f>
        <v>32.15</v>
      </c>
      <c r="U4174" s="47">
        <f t="shared" si="324"/>
        <v>38.499768833156942</v>
      </c>
      <c r="V4174" s="49">
        <f>VLOOKUP(A4174,'VIXM-IV'!A$1:D$4500,4,0)</f>
        <v>38.461126350000001</v>
      </c>
      <c r="W4174" s="47">
        <f>W4173*(1-W$1+J4174)^($A4174-$A4173)*(2-I4174/I4173)</f>
        <v>29.207277029461075</v>
      </c>
      <c r="X4174" s="47"/>
      <c r="Y4174" s="47"/>
      <c r="Z4174" s="47">
        <f>Z4173*$E4174/$E4173*(1-(Z$1+Z$5+IF(AND(WEEKDAY(A4174)&lt;&gt;1,WEEKDAY(A4174)&lt;&gt;7),IF(A4174&lt;AA$2,AA$1,AA$3),0)))^($A4174-$A4173)</f>
        <v>72.052137823740139</v>
      </c>
      <c r="AA4174" s="60">
        <f>VLOOKUP(A4174,'VIXY-IV'!A$1:E$5000,4,0)</f>
        <v>71.467544759999996</v>
      </c>
      <c r="AB4174" s="47"/>
      <c r="AC4174" s="47"/>
      <c r="AD4174" s="47">
        <f>AD4173*(1-(AD$1+AD$5))^($A4174-$A4173)*(1+2*(E4174/E4173-1))</f>
        <v>0.93645030620889458</v>
      </c>
      <c r="AE4174" s="47"/>
      <c r="AF4174" s="47"/>
      <c r="AG4174" s="47">
        <f t="shared" si="325"/>
        <v>4.3829627274603524</v>
      </c>
      <c r="AH4174" s="47"/>
      <c r="AI4174" s="47"/>
      <c r="AJ4174" s="47"/>
      <c r="AK4174" s="47"/>
    </row>
    <row r="4175" spans="1:37" x14ac:dyDescent="0.25">
      <c r="A4175" s="40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61" t="e">
        <f>IF(A4175=#REF!,100,VLOOKUP(A4175,#REF!,10,0))</f>
        <v>#REF!</v>
      </c>
      <c r="G4175" s="57">
        <f t="shared" si="321"/>
        <v>474.33135330276468</v>
      </c>
      <c r="H4175">
        <v>20211.422568000002</v>
      </c>
      <c r="I4175">
        <v>17011.803865999998</v>
      </c>
      <c r="J4175" s="47">
        <f>(1/(1-91/360*VLOOKUP($A4175,Tbills!$B$4:$C$974,2,1)/100))^((1)/91)-1</f>
        <v>2.9170946955758836E-6</v>
      </c>
      <c r="K4175" s="49">
        <f t="shared" si="322"/>
        <v>89.120167095419617</v>
      </c>
      <c r="L4175" s="47">
        <f>VLOOKUP(A4175,'VXX-IV'!A$1:C$4500,3,0)</f>
        <v>21.8</v>
      </c>
      <c r="M4175" s="47">
        <f>M4174*(1-M$1+J4175)^($A4175-$A4174)*(1+2*(E4175/E4174-1))</f>
        <v>49.396095724113913</v>
      </c>
      <c r="N4175" s="47"/>
      <c r="O4175" s="47">
        <f>O4174*(1-(O$1+O$5))^($A4175-$A4174)*(1+1.5*(E4175/E4174-1))</f>
        <v>169.96403867504466</v>
      </c>
      <c r="P4175" s="47">
        <f>VLOOKUP(A4175,'UVXY-IV'!A$1:G$5041,4,0)</f>
        <v>168.75913019999999</v>
      </c>
      <c r="Q4175" s="47">
        <f>Q4174*(1-IF($A4175&lt;=Q4170,Q$1,Q$1+IF(AND(WEEKDAY($A4175)&lt;&gt;1,WEEKDAY($A4175)&lt;&gt;7),R$1,0)))^($A4175-$A4174)*(1-0.5*(E4175/E4174-1))</f>
        <v>37.314870674572866</v>
      </c>
      <c r="R4175" s="47">
        <f>VLOOKUP(A4175,'SVXY-IV'!A$1:G$5041,4,0)</f>
        <v>37.335369200000002</v>
      </c>
      <c r="S4175" s="49">
        <f t="shared" si="323"/>
        <v>32.291631215518088</v>
      </c>
      <c r="T4175" s="47">
        <f>VLOOKUP(A4175,'VXZ-IV'!A$1:C$4500,3,0)</f>
        <v>32.15</v>
      </c>
      <c r="U4175" s="47">
        <f t="shared" si="324"/>
        <v>38.664798524272243</v>
      </c>
      <c r="V4175" s="49">
        <f>VLOOKUP(A4175,'VIXM-IV'!A$1:D$4500,4,0)</f>
        <v>38.625950430000003</v>
      </c>
      <c r="W4175" s="47">
        <f>W4174*(1-W$1+J4175)^($A4175-$A4174)*(2-I4175/I4174)</f>
        <v>29.080189578348659</v>
      </c>
      <c r="X4175" s="47"/>
      <c r="Y4175" s="47"/>
      <c r="Z4175" s="47">
        <f>Z4174*$E4175/$E4174*(1-(Z$1+Z$5+IF(AND(WEEKDAY(A4175)&lt;&gt;1,WEEKDAY(A4175)&lt;&gt;7),IF(A4175&lt;AA$2,AA$1,AA$3),0)))^($A4175-$A4174)</f>
        <v>73.716596245357067</v>
      </c>
      <c r="AA4175" s="60">
        <f>VLOOKUP(A4175,'VIXY-IV'!A$1:E$5000,4,0)</f>
        <v>73.116769480000002</v>
      </c>
      <c r="AB4175" s="47"/>
      <c r="AC4175" s="47"/>
      <c r="AD4175" s="47">
        <f>AD4174*(1-(AD$1+AD$5))^($A4175-$A4174)*(1+2*(E4175/E4174-1))</f>
        <v>0.97966432652275237</v>
      </c>
      <c r="AE4175" s="47"/>
      <c r="AF4175" s="47"/>
      <c r="AG4175" s="47">
        <f t="shared" si="325"/>
        <v>4.2815565759409893</v>
      </c>
      <c r="AH4175" s="47"/>
      <c r="AI4175" s="47"/>
      <c r="AJ4175" s="47"/>
      <c r="AK4175" s="47"/>
    </row>
    <row r="4176" spans="1:37" x14ac:dyDescent="0.25">
      <c r="A4176" s="40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61" t="e">
        <f>IF(A4176=#REF!,100,VLOOKUP(A4176,#REF!,10,0))</f>
        <v>#REF!</v>
      </c>
      <c r="G4176" s="57">
        <f t="shared" si="321"/>
        <v>471.55686927320448</v>
      </c>
      <c r="H4176">
        <v>20444.631539999998</v>
      </c>
      <c r="I4176">
        <v>17208.044495999999</v>
      </c>
      <c r="J4176" s="47">
        <f>(1/(1-91/360*VLOOKUP($A4176,Tbills!$B$4:$C$974,2,1)/100))^((1)/91)-1</f>
        <v>2.9170946955758836E-6</v>
      </c>
      <c r="K4176" s="49">
        <f t="shared" si="322"/>
        <v>89.639582412505447</v>
      </c>
      <c r="L4176" s="47">
        <f>VLOOKUP(A4176,'VXX-IV'!A$1:C$4500,3,0)</f>
        <v>22.43</v>
      </c>
      <c r="M4176" s="47">
        <f>M4175*(1-M$1+J4176)^($A4176-$A4175)*(1+2*(E4176/E4175-1))</f>
        <v>49.97184291557101</v>
      </c>
      <c r="N4176" s="47"/>
      <c r="O4176" s="47">
        <f>O4175*(1-(O$1+O$5))^($A4176-$A4175)*(1+1.5*(E4176/E4175-1))</f>
        <v>171.45363854477719</v>
      </c>
      <c r="P4176" s="47">
        <f>VLOOKUP(A4176,'UVXY-IV'!A$1:G$5041,4,0)</f>
        <v>170.23085520000001</v>
      </c>
      <c r="Q4176" s="47">
        <f>Q4175*(1-IF($A4176&lt;=Q4171,Q$1,Q$1+IF(AND(WEEKDAY($A4176)&lt;&gt;1,WEEKDAY($A4176)&lt;&gt;7),R$1,0)))^($A4176-$A4175)*(1-0.5*(E4176/E4175-1))</f>
        <v>37.204770248843069</v>
      </c>
      <c r="R4176" s="47">
        <f>VLOOKUP(A4176,'SVXY-IV'!A$1:G$5041,4,0)</f>
        <v>37.223908530000003</v>
      </c>
      <c r="S4176" s="49">
        <f t="shared" si="323"/>
        <v>32.663430889632508</v>
      </c>
      <c r="T4176" s="47">
        <f>VLOOKUP(A4176,'VXZ-IV'!A$1:C$4500,3,0)</f>
        <v>32.659999999999997</v>
      </c>
      <c r="U4176" s="47">
        <f t="shared" si="324"/>
        <v>39.109629381486435</v>
      </c>
      <c r="V4176" s="49">
        <f>VLOOKUP(A4176,'VIXM-IV'!A$1:D$4500,4,0)</f>
        <v>39.070374870000002</v>
      </c>
      <c r="W4176" s="47">
        <f>W4175*(1-W$1+J4176)^($A4176-$A4175)*(2-I4176/I4175)</f>
        <v>28.74375408905107</v>
      </c>
      <c r="X4176" s="47"/>
      <c r="Y4176" s="47"/>
      <c r="Z4176" s="47">
        <f>Z4175*$E4176/$E4175*(1-(Z$1+Z$5+IF(AND(WEEKDAY(A4176)&lt;&gt;1,WEEKDAY(A4176)&lt;&gt;7),IF(A4176&lt;AA$2,AA$1,AA$3),0)))^($A4176-$A4175)</f>
        <v>74.148494263640714</v>
      </c>
      <c r="AA4176" s="60">
        <f>VLOOKUP(A4176,'VIXY-IV'!A$1:E$5000,4,0)</f>
        <v>73.541722280000002</v>
      </c>
      <c r="AB4176" s="47"/>
      <c r="AC4176" s="47"/>
      <c r="AD4176" s="47">
        <f>AD4175*(1-(AD$1+AD$5))^($A4176-$A4175)*(1+2*(E4176/E4175-1))</f>
        <v>0.99109153571692077</v>
      </c>
      <c r="AE4176" s="47"/>
      <c r="AF4176" s="47"/>
      <c r="AG4176" s="47">
        <f t="shared" si="325"/>
        <v>4.2563144203165324</v>
      </c>
      <c r="AH4176" s="47"/>
      <c r="AI4176" s="47"/>
      <c r="AJ4176" s="47"/>
      <c r="AK4176" s="47"/>
    </row>
    <row r="4177" spans="1:37" x14ac:dyDescent="0.25">
      <c r="A4177" s="40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61" t="e">
        <f>IF(A4177=#REF!,100,VLOOKUP(A4177,#REF!,10,0))</f>
        <v>#REF!</v>
      </c>
      <c r="G4177" s="57">
        <f t="shared" si="321"/>
        <v>451.86790698377672</v>
      </c>
      <c r="H4177">
        <v>20750.424686999999</v>
      </c>
      <c r="I4177">
        <v>17465.276976000001</v>
      </c>
      <c r="J4177" s="47">
        <f>(1/(1-91/360*VLOOKUP($A4177,Tbills!$B$4:$C$974,2,1)/100))^((1)/91)-1</f>
        <v>2.9170946955758836E-6</v>
      </c>
      <c r="K4177" s="49">
        <f t="shared" si="322"/>
        <v>93.376242076873922</v>
      </c>
      <c r="L4177" s="47">
        <f>VLOOKUP(A4177,'VXX-IV'!A$1:C$4500,3,0)</f>
        <v>23.37</v>
      </c>
      <c r="M4177" s="47">
        <f>M4176*(1-M$1+J4177)^($A4177-$A4176)*(1+2*(E4177/E4176-1))</f>
        <v>54.137933074464968</v>
      </c>
      <c r="N4177" s="47"/>
      <c r="O4177" s="47">
        <f>O4176*(1-(O$1+O$5))^($A4177-$A4176)*(1+1.5*(E4177/E4176-1))</f>
        <v>182.18647947526728</v>
      </c>
      <c r="P4177" s="47">
        <f>VLOOKUP(A4177,'UVXY-IV'!A$1:G$5041,4,0)</f>
        <v>180.87068790000001</v>
      </c>
      <c r="Q4177" s="47">
        <f>Q4176*(1-IF($A4177&lt;=Q4172,Q$1,Q$1+IF(AND(WEEKDAY($A4177)&lt;&gt;1,WEEKDAY($A4177)&lt;&gt;7),R$1,0)))^($A4177-$A4176)*(1-0.5*(E4177/E4176-1))</f>
        <v>36.425218647344153</v>
      </c>
      <c r="R4177" s="47">
        <f>VLOOKUP(A4177,'SVXY-IV'!A$1:G$5041,4,0)</f>
        <v>36.442214380000003</v>
      </c>
      <c r="S4177" s="49">
        <f t="shared" si="323"/>
        <v>33.149557256704611</v>
      </c>
      <c r="T4177" s="47">
        <f>VLOOKUP(A4177,'VXZ-IV'!A$1:C$4500,3,0)</f>
        <v>33.15</v>
      </c>
      <c r="U4177" s="47">
        <f t="shared" si="324"/>
        <v>39.690633560954566</v>
      </c>
      <c r="V4177" s="49">
        <f>VLOOKUP(A4177,'VIXM-IV'!A$1:D$4500,4,0)</f>
        <v>39.651288889999996</v>
      </c>
      <c r="W4177" s="47">
        <f>W4176*(1-W$1+J4177)^($A4177-$A4176)*(2-I4177/I4176)</f>
        <v>28.31118756065506</v>
      </c>
      <c r="X4177" s="47"/>
      <c r="Y4177" s="47"/>
      <c r="Z4177" s="47">
        <f>Z4176*$E4177/$E4176*(1-(Z$1+Z$5+IF(AND(WEEKDAY(A4177)&lt;&gt;1,WEEKDAY(A4177)&lt;&gt;7),IF(A4177&lt;AA$2,AA$1,AA$3),0)))^($A4177-$A4176)</f>
        <v>77.246646064781245</v>
      </c>
      <c r="AA4177" s="60">
        <f>VLOOKUP(A4177,'VIXY-IV'!A$1:E$5000,4,0)</f>
        <v>76.605398120000004</v>
      </c>
      <c r="AB4177" s="47"/>
      <c r="AC4177" s="47"/>
      <c r="AD4177" s="47">
        <f>AD4176*(1-(AD$1+AD$5))^($A4177-$A4176)*(1+2*(E4177/E4176-1))</f>
        <v>1.0737452700883696</v>
      </c>
      <c r="AE4177" s="47"/>
      <c r="AF4177" s="47"/>
      <c r="AG4177" s="47">
        <f t="shared" si="325"/>
        <v>4.0780302280788678</v>
      </c>
      <c r="AH4177" s="47"/>
      <c r="AI4177" s="47"/>
      <c r="AJ4177" s="47"/>
      <c r="AK4177" s="47"/>
    </row>
    <row r="4178" spans="1:37" x14ac:dyDescent="0.25">
      <c r="A4178" s="40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61" t="e">
        <f>IF(A4178=#REF!,100,VLOOKUP(A4178,#REF!,10,0))</f>
        <v>#REF!</v>
      </c>
      <c r="G4178" s="57">
        <f t="shared" si="321"/>
        <v>455.40059998864587</v>
      </c>
      <c r="H4178">
        <v>20697.765393000001</v>
      </c>
      <c r="I4178">
        <v>17420.903601999999</v>
      </c>
      <c r="J4178" s="47">
        <f>(1/(1-91/360*VLOOKUP($A4178,Tbills!$B$4:$C$974,2,1)/100))^((1)/91)-1</f>
        <v>2.9170946955758836E-6</v>
      </c>
      <c r="K4178" s="49">
        <f t="shared" si="322"/>
        <v>92.644090495856034</v>
      </c>
      <c r="L4178" s="47">
        <f>VLOOKUP(A4178,'VXX-IV'!A$1:C$4500,3,0)</f>
        <v>23.18</v>
      </c>
      <c r="M4178" s="47">
        <f>M4177*(1-M$1+J4178)^($A4178-$A4177)*(1+2*(E4178/E4177-1))</f>
        <v>53.289181210348623</v>
      </c>
      <c r="N4178" s="47"/>
      <c r="O4178" s="47">
        <f>O4177*(1-(O$1+O$5))^($A4178-$A4177)*(1+1.5*(E4178/E4177-1))</f>
        <v>180.04825834808847</v>
      </c>
      <c r="P4178" s="47">
        <f>VLOOKUP(A4178,'UVXY-IV'!A$1:G$5041,4,0)</f>
        <v>178.73859519999999</v>
      </c>
      <c r="Q4178" s="47">
        <f>Q4177*(1-IF($A4178&lt;=Q4173,Q$1,Q$1+IF(AND(WEEKDAY($A4178)&lt;&gt;1,WEEKDAY($A4178)&lt;&gt;7),R$1,0)))^($A4178-$A4177)*(1-0.5*(E4178/E4177-1))</f>
        <v>36.566652652651818</v>
      </c>
      <c r="R4178" s="47">
        <f>VLOOKUP(A4178,'SVXY-IV'!A$1:G$5041,4,0)</f>
        <v>36.583113789999999</v>
      </c>
      <c r="S4178" s="49">
        <f t="shared" si="323"/>
        <v>33.064625868535963</v>
      </c>
      <c r="T4178" s="47">
        <f>VLOOKUP(A4178,'VXZ-IV'!A$1:C$4500,3,0)</f>
        <v>33.06</v>
      </c>
      <c r="U4178" s="47">
        <f t="shared" si="324"/>
        <v>39.588590983867967</v>
      </c>
      <c r="V4178" s="49">
        <f>VLOOKUP(A4178,'VIXM-IV'!A$1:D$4500,4,0)</f>
        <v>39.549147120000001</v>
      </c>
      <c r="W4178" s="47">
        <f>W4177*(1-W$1+J4178)^($A4178-$A4177)*(2-I4178/I4177)</f>
        <v>28.382149742521229</v>
      </c>
      <c r="X4178" s="47"/>
      <c r="Y4178" s="47"/>
      <c r="Z4178" s="47">
        <f>Z4177*$E4178/$E4177*(1-(Z$1+Z$5+IF(AND(WEEKDAY(A4178)&lt;&gt;1,WEEKDAY(A4178)&lt;&gt;7),IF(A4178&lt;AA$2,AA$1,AA$3),0)))^($A4178-$A4177)</f>
        <v>76.643468475569946</v>
      </c>
      <c r="AA4178" s="60">
        <f>VLOOKUP(A4178,'VIXY-IV'!A$1:E$5000,4,0)</f>
        <v>76.003920440000002</v>
      </c>
      <c r="AB4178" s="47"/>
      <c r="AC4178" s="47"/>
      <c r="AD4178" s="47">
        <f>AD4177*(1-(AD$1+AD$5))^($A4178-$A4177)*(1+2*(E4178/E4177-1))</f>
        <v>1.0569206199800654</v>
      </c>
      <c r="AE4178" s="47"/>
      <c r="AF4178" s="47"/>
      <c r="AG4178" s="47">
        <f t="shared" si="325"/>
        <v>4.1097207549520087</v>
      </c>
      <c r="AH4178" s="47"/>
      <c r="AI4178" s="47"/>
      <c r="AJ4178" s="47"/>
      <c r="AK4178" s="47"/>
    </row>
    <row r="4179" spans="1:37" x14ac:dyDescent="0.25">
      <c r="A4179" s="40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61" t="e">
        <f>IF(A4179=#REF!,100,VLOOKUP(A4179,#REF!,10,0))</f>
        <v>#REF!</v>
      </c>
      <c r="G4179" s="57">
        <f t="shared" si="321"/>
        <v>466.79575543281283</v>
      </c>
      <c r="H4179">
        <v>20414.379147</v>
      </c>
      <c r="I4179">
        <v>17182.332133</v>
      </c>
      <c r="J4179" s="47">
        <f>(1/(1-91/360*VLOOKUP($A4179,Tbills!$B$4:$C$974,2,1)/100))^((1)/91)-1</f>
        <v>2.9170946955758836E-6</v>
      </c>
      <c r="K4179" s="49">
        <f t="shared" si="322"/>
        <v>90.324020679184329</v>
      </c>
      <c r="L4179" s="47">
        <f>VLOOKUP(A4179,'VXX-IV'!A$1:C$4500,3,0)</f>
        <v>22.6</v>
      </c>
      <c r="M4179" s="47">
        <f>M4178*(1-M$1+J4179)^($A4179-$A4178)*(1+2*(E4179/E4178-1))</f>
        <v>50.620208222869735</v>
      </c>
      <c r="N4179" s="47"/>
      <c r="O4179" s="47">
        <f>O4178*(1-(O$1+O$5))^($A4179-$A4178)*(1+1.5*(E4179/E4178-1))</f>
        <v>173.28877324577888</v>
      </c>
      <c r="P4179" s="47">
        <f>VLOOKUP(A4179,'UVXY-IV'!A$1:G$5041,4,0)</f>
        <v>172.0174006</v>
      </c>
      <c r="Q4179" s="47">
        <f>Q4178*(1-IF($A4179&lt;=Q4174,Q$1,Q$1+IF(AND(WEEKDAY($A4179)&lt;&gt;1,WEEKDAY($A4179)&lt;&gt;7),R$1,0)))^($A4179-$A4178)*(1-0.5*(E4179/E4178-1))</f>
        <v>37.023179285138518</v>
      </c>
      <c r="R4179" s="47">
        <f>VLOOKUP(A4179,'SVXY-IV'!A$1:G$5041,4,0)</f>
        <v>37.038053179999999</v>
      </c>
      <c r="S4179" s="49">
        <f t="shared" si="323"/>
        <v>32.611121889956699</v>
      </c>
      <c r="T4179" s="47">
        <f>VLOOKUP(A4179,'VXZ-IV'!A$1:C$4500,3,0)</f>
        <v>32.61</v>
      </c>
      <c r="U4179" s="47">
        <f t="shared" si="324"/>
        <v>39.045258682836618</v>
      </c>
      <c r="V4179" s="49">
        <f>VLOOKUP(A4179,'VIXM-IV'!A$1:D$4500,4,0)</f>
        <v>39.006400579999998</v>
      </c>
      <c r="W4179" s="47">
        <f>W4178*(1-W$1+J4179)^($A4179-$A4178)*(2-I4179/I4178)</f>
        <v>28.769850366608978</v>
      </c>
      <c r="X4179" s="47"/>
      <c r="Y4179" s="47"/>
      <c r="Z4179" s="47">
        <f>Z4178*$E4179/$E4178*(1-(Z$1+Z$5+IF(AND(WEEKDAY(A4179)&lt;&gt;1,WEEKDAY(A4179)&lt;&gt;7),IF(A4179&lt;AA$2,AA$1,AA$3),0)))^($A4179-$A4178)</f>
        <v>74.726391684525325</v>
      </c>
      <c r="AA4179" s="60">
        <f>VLOOKUP(A4179,'VIXY-IV'!A$1:E$5000,4,0)</f>
        <v>74.098236</v>
      </c>
      <c r="AB4179" s="47"/>
      <c r="AC4179" s="47"/>
      <c r="AD4179" s="47">
        <f>AD4178*(1-(AD$1+AD$5))^($A4179-$A4178)*(1+2*(E4179/E4178-1))</f>
        <v>1.0039936855437541</v>
      </c>
      <c r="AE4179" s="47"/>
      <c r="AF4179" s="47"/>
      <c r="AG4179" s="47">
        <f t="shared" si="325"/>
        <v>4.2123590841273657</v>
      </c>
      <c r="AH4179" s="47"/>
      <c r="AI4179" s="47"/>
      <c r="AJ4179" s="47"/>
      <c r="AK4179" s="47"/>
    </row>
    <row r="4180" spans="1:37" x14ac:dyDescent="0.25">
      <c r="A4180" s="40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61" t="e">
        <f>IF(A4180=#REF!,100,VLOOKUP(A4180,#REF!,10,0))</f>
        <v>#REF!</v>
      </c>
      <c r="G4180" s="57">
        <f t="shared" si="321"/>
        <v>473.10987619590236</v>
      </c>
      <c r="H4180">
        <v>20255.389631999999</v>
      </c>
      <c r="I4180">
        <v>17048.464046000001</v>
      </c>
      <c r="J4180" s="47">
        <f>(1/(1-91/360*VLOOKUP($A4180,Tbills!$B$4:$C$974,2,1)/100))^((1)/91)-1</f>
        <v>2.7781572025098455E-6</v>
      </c>
      <c r="K4180" s="49">
        <f t="shared" si="322"/>
        <v>89.100558722723918</v>
      </c>
      <c r="L4180" s="47">
        <f>VLOOKUP(A4180,'VXX-IV'!A$1:C$4500,3,0)</f>
        <v>22.3</v>
      </c>
      <c r="M4180" s="47">
        <f>M4179*(1-M$1+J4180)^($A4180-$A4179)*(1+2*(E4180/E4179-1))</f>
        <v>49.248688421056109</v>
      </c>
      <c r="N4180" s="47"/>
      <c r="O4180" s="47">
        <f>O4179*(1-(O$1+O$5))^($A4180-$A4179)*(1+1.5*(E4180/E4179-1))</f>
        <v>169.77115495853889</v>
      </c>
      <c r="P4180" s="47">
        <f>VLOOKUP(A4180,'UVXY-IV'!A$1:G$5041,4,0)</f>
        <v>168.5158117</v>
      </c>
      <c r="Q4180" s="47">
        <f>Q4179*(1-IF($A4180&lt;=Q4175,Q$1,Q$1+IF(AND(WEEKDAY($A4180)&lt;&gt;1,WEEKDAY($A4180)&lt;&gt;7),R$1,0)))^($A4180-$A4179)*(1-0.5*(E4180/E4179-1))</f>
        <v>37.272606484603465</v>
      </c>
      <c r="R4180" s="47">
        <f>VLOOKUP(A4180,'SVXY-IV'!A$1:G$5041,4,0)</f>
        <v>37.2857159</v>
      </c>
      <c r="S4180" s="49">
        <f t="shared" si="323"/>
        <v>32.356353767890177</v>
      </c>
      <c r="T4180" s="47">
        <f>VLOOKUP(A4180,'VXZ-IV'!A$1:C$4500,3,0)</f>
        <v>32.35</v>
      </c>
      <c r="U4180" s="47">
        <f t="shared" si="324"/>
        <v>38.739880148064394</v>
      </c>
      <c r="V4180" s="49">
        <f>VLOOKUP(A4180,'VIXM-IV'!A$1:D$4500,4,0)</f>
        <v>38.700896589999999</v>
      </c>
      <c r="W4180" s="47">
        <f>W4179*(1-W$1+J4180)^($A4180-$A4179)*(2-I4180/I4179)</f>
        <v>28.993005339714166</v>
      </c>
      <c r="X4180" s="47"/>
      <c r="Y4180" s="47"/>
      <c r="Z4180" s="47">
        <f>Z4179*$E4180/$E4179*(1-(Z$1+Z$5+IF(AND(WEEKDAY(A4180)&lt;&gt;1,WEEKDAY(A4180)&lt;&gt;7),IF(A4180&lt;AA$2,AA$1,AA$3),0)))^($A4180-$A4179)</f>
        <v>73.716310732335373</v>
      </c>
      <c r="AA4180" s="60">
        <f>VLOOKUP(A4180,'VIXY-IV'!A$1:E$5000,4,0)</f>
        <v>73.09262176</v>
      </c>
      <c r="AB4180" s="47"/>
      <c r="AC4180" s="47"/>
      <c r="AD4180" s="47">
        <f>AD4179*(1-(AD$1+AD$5))^($A4180-$A4179)*(1+2*(E4180/E4179-1))</f>
        <v>0.97679969213274409</v>
      </c>
      <c r="AE4180" s="47"/>
      <c r="AF4180" s="47"/>
      <c r="AG4180" s="47">
        <f t="shared" si="325"/>
        <v>4.269138785402939</v>
      </c>
      <c r="AH4180" s="47"/>
      <c r="AI4180" s="47"/>
      <c r="AJ4180" s="47"/>
      <c r="AK4180" s="47"/>
    </row>
    <row r="4181" spans="1:37" x14ac:dyDescent="0.25">
      <c r="A4181" s="40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61" t="e">
        <f>IF(A4181=#REF!,100,VLOOKUP(A4181,#REF!,10,0))</f>
        <v>#REF!</v>
      </c>
      <c r="G4181" s="57">
        <f t="shared" si="321"/>
        <v>473.6852899672287</v>
      </c>
      <c r="H4181">
        <v>20313.417120999999</v>
      </c>
      <c r="I4181">
        <v>17097.256995</v>
      </c>
      <c r="J4181" s="47">
        <f>(1/(1-91/360*VLOOKUP($A4181,Tbills!$B$4:$C$974,2,1)/100))^((1)/91)-1</f>
        <v>2.7781572025098455E-6</v>
      </c>
      <c r="K4181" s="49">
        <f t="shared" si="322"/>
        <v>88.990290171613225</v>
      </c>
      <c r="L4181" s="47">
        <f>VLOOKUP(A4181,'VXX-IV'!A$1:C$4500,3,0)</f>
        <v>22.27</v>
      </c>
      <c r="M4181" s="47">
        <f>M4180*(1-M$1+J4181)^($A4181-$A4180)*(1+2*(E4181/E4180-1))</f>
        <v>49.126807852342495</v>
      </c>
      <c r="N4181" s="47"/>
      <c r="O4181" s="47">
        <f>O4180*(1-(O$1+O$5))^($A4181-$A4180)*(1+1.5*(E4181/E4180-1))</f>
        <v>169.45980702686484</v>
      </c>
      <c r="P4181" s="47">
        <f>VLOOKUP(A4181,'UVXY-IV'!A$1:G$5041,4,0)</f>
        <v>168.20226109999999</v>
      </c>
      <c r="Q4181" s="47">
        <f>Q4180*(1-IF($A4181&lt;=Q4176,Q$1,Q$1+IF(AND(WEEKDAY($A4181)&lt;&gt;1,WEEKDAY($A4181)&lt;&gt;7),R$1,0)))^($A4181-$A4180)*(1-0.5*(E4181/E4180-1))</f>
        <v>37.294301948644893</v>
      </c>
      <c r="R4181" s="47">
        <f>VLOOKUP(A4181,'SVXY-IV'!A$1:G$5041,4,0)</f>
        <v>37.305645490000003</v>
      </c>
      <c r="S4181" s="49">
        <f t="shared" si="323"/>
        <v>32.448256785243849</v>
      </c>
      <c r="T4181" s="47">
        <f>VLOOKUP(A4181,'VXZ-IV'!A$1:C$4500,3,0)</f>
        <v>32.450000000000003</v>
      </c>
      <c r="U4181" s="47">
        <f t="shared" si="324"/>
        <v>38.84956861278085</v>
      </c>
      <c r="V4181" s="49">
        <f>VLOOKUP(A4181,'VIXM-IV'!A$1:D$4500,4,0)</f>
        <v>38.810197000000002</v>
      </c>
      <c r="W4181" s="47">
        <f>W4180*(1-W$1+J4181)^($A4181-$A4180)*(2-I4181/I4180)</f>
        <v>28.909037983579299</v>
      </c>
      <c r="X4181" s="47"/>
      <c r="Y4181" s="47"/>
      <c r="Z4181" s="47">
        <f>Z4180*$E4181/$E4180*(1-(Z$1+Z$5+IF(AND(WEEKDAY(A4181)&lt;&gt;1,WEEKDAY(A4181)&lt;&gt;7),IF(A4181&lt;AA$2,AA$1,AA$3),0)))^($A4181-$A4180)</f>
        <v>73.627360231305119</v>
      </c>
      <c r="AA4181" s="60">
        <f>VLOOKUP(A4181,'VIXY-IV'!A$1:E$5000,4,0)</f>
        <v>73.001786879999997</v>
      </c>
      <c r="AB4181" s="47"/>
      <c r="AC4181" s="47"/>
      <c r="AD4181" s="47">
        <f>AD4180*(1-(AD$1+AD$5))^($A4181-$A4180)*(1+2*(E4181/E4180-1))</f>
        <v>0.97439081539234418</v>
      </c>
      <c r="AE4181" s="47"/>
      <c r="AF4181" s="47"/>
      <c r="AG4181" s="47">
        <f t="shared" si="325"/>
        <v>4.2741319918327756</v>
      </c>
      <c r="AH4181" s="47"/>
      <c r="AI4181" s="47"/>
      <c r="AJ4181" s="47"/>
      <c r="AK4181" s="47"/>
    </row>
    <row r="4182" spans="1:37" x14ac:dyDescent="0.25">
      <c r="A4182" s="40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61" t="e">
        <f>IF(A4182=#REF!,100,VLOOKUP(A4182,#REF!,10,0))</f>
        <v>#REF!</v>
      </c>
      <c r="G4182" s="57">
        <f t="shared" si="321"/>
        <v>433.65226862268906</v>
      </c>
      <c r="H4182">
        <v>21097.386844000001</v>
      </c>
      <c r="I4182">
        <v>17756.960734</v>
      </c>
      <c r="J4182" s="47">
        <f>(1/(1-91/360*VLOOKUP($A4182,Tbills!$B$4:$C$974,2,1)/100))^((1)/91)-1</f>
        <v>2.7781572025098455E-6</v>
      </c>
      <c r="K4182" s="49">
        <f t="shared" si="322"/>
        <v>96.505042806752527</v>
      </c>
      <c r="L4182" s="47">
        <f>VLOOKUP(A4182,'VXX-IV'!A$1:C$4500,3,0)</f>
        <v>24.15</v>
      </c>
      <c r="M4182" s="47">
        <f>M4181*(1-M$1+J4182)^($A4182-$A4181)*(1+2*(E4182/E4181-1))</f>
        <v>57.423300780681245</v>
      </c>
      <c r="N4182" s="47"/>
      <c r="O4182" s="47">
        <f>O4181*(1-(O$1+O$5))^($A4182-$A4181)*(1+1.5*(E4182/E4181-1))</f>
        <v>190.93689415529158</v>
      </c>
      <c r="P4182" s="47">
        <f>VLOOKUP(A4182,'UVXY-IV'!A$1:G$5041,4,0)</f>
        <v>189.49146099999999</v>
      </c>
      <c r="Q4182" s="47">
        <f>Q4181*(1-IF($A4182&lt;=Q4177,Q$1,Q$1+IF(AND(WEEKDAY($A4182)&lt;&gt;1,WEEKDAY($A4182)&lt;&gt;7),R$1,0)))^($A4182-$A4181)*(1-0.5*(E4182/E4181-1))</f>
        <v>35.71556841529879</v>
      </c>
      <c r="R4182" s="47">
        <f>VLOOKUP(A4182,'SVXY-IV'!A$1:G$5041,4,0)</f>
        <v>35.721870129999999</v>
      </c>
      <c r="S4182" s="49">
        <f t="shared" si="323"/>
        <v>33.698089589768706</v>
      </c>
      <c r="T4182" s="47">
        <f>VLOOKUP(A4182,'VXZ-IV'!A$1:C$4500,3,0)</f>
        <v>33.700000000000003</v>
      </c>
      <c r="U4182" s="47">
        <f t="shared" si="324"/>
        <v>40.344887589750904</v>
      </c>
      <c r="V4182" s="49">
        <f>VLOOKUP(A4182,'VIXM-IV'!A$1:D$4500,4,0)</f>
        <v>40.304517509999997</v>
      </c>
      <c r="W4182" s="47">
        <f>W4181*(1-W$1+J4182)^($A4182-$A4181)*(2-I4182/I4181)</f>
        <v>27.790720274171797</v>
      </c>
      <c r="X4182" s="47"/>
      <c r="Y4182" s="47"/>
      <c r="Z4182" s="47">
        <f>Z4181*$E4182/$E4181*(1-(Z$1+Z$5+IF(AND(WEEKDAY(A4182)&lt;&gt;1,WEEKDAY(A4182)&lt;&gt;7),IF(A4182&lt;AA$2,AA$1,AA$3),0)))^($A4182-$A4181)</f>
        <v>79.852197346316814</v>
      </c>
      <c r="AA4182" s="60">
        <f>VLOOKUP(A4182,'VIXY-IV'!A$1:E$5000,4,0)</f>
        <v>79.159551879999995</v>
      </c>
      <c r="AB4182" s="47"/>
      <c r="AC4182" s="47"/>
      <c r="AD4182" s="47">
        <f>AD4181*(1-(AD$1+AD$5))^($A4182-$A4181)*(1+2*(E4182/E4181-1))</f>
        <v>1.1389749217165031</v>
      </c>
      <c r="AE4182" s="47"/>
      <c r="AF4182" s="47"/>
      <c r="AG4182" s="47">
        <f t="shared" si="325"/>
        <v>3.9123614466918273</v>
      </c>
      <c r="AH4182" s="47"/>
      <c r="AI4182" s="47"/>
      <c r="AJ4182" s="47"/>
      <c r="AK4182" s="47"/>
    </row>
    <row r="4183" spans="1:37" x14ac:dyDescent="0.25">
      <c r="A4183" s="40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61" t="e">
        <f>IF(A4183=#REF!,100,VLOOKUP(A4183,#REF!,10,0))</f>
        <v>#REF!</v>
      </c>
      <c r="G4183" s="57">
        <f t="shared" si="321"/>
        <v>432.1198454802867</v>
      </c>
      <c r="H4183">
        <v>21098.679942999999</v>
      </c>
      <c r="I4183">
        <v>17757.999759999999</v>
      </c>
      <c r="J4183" s="47">
        <f>(1/(1-91/360*VLOOKUP($A4183,Tbills!$B$4:$C$974,2,1)/100))^((1)/91)-1</f>
        <v>2.7781572025098455E-6</v>
      </c>
      <c r="K4183" s="49">
        <f t="shared" si="322"/>
        <v>96.843841507997396</v>
      </c>
      <c r="L4183" s="47">
        <f>VLOOKUP(A4183,'VXX-IV'!A$1:C$4500,3,0)</f>
        <v>24.23</v>
      </c>
      <c r="M4183" s="47">
        <f>M4182*(1-M$1+J4183)^($A4183-$A4182)*(1+2*(E4183/E4182-1))</f>
        <v>57.826687598724789</v>
      </c>
      <c r="N4183" s="47"/>
      <c r="O4183" s="47">
        <f>O4182*(1-(O$1+O$5))^($A4183-$A4182)*(1+1.5*(E4183/E4182-1))</f>
        <v>191.94714135437485</v>
      </c>
      <c r="P4183" s="47">
        <f>VLOOKUP(A4183,'UVXY-IV'!A$1:G$5041,4,0)</f>
        <v>190.48201320000001</v>
      </c>
      <c r="Q4183" s="47">
        <f>Q4182*(1-IF($A4183&lt;=Q4178,Q$1,Q$1+IF(AND(WEEKDAY($A4183)&lt;&gt;1,WEEKDAY($A4183)&lt;&gt;7),R$1,0)))^($A4183-$A4182)*(1-0.5*(E4183/E4182-1))</f>
        <v>35.651535346766579</v>
      </c>
      <c r="R4183" s="47">
        <f>VLOOKUP(A4183,'SVXY-IV'!A$1:G$5041,4,0)</f>
        <v>35.655858049999999</v>
      </c>
      <c r="S4183" s="49">
        <f t="shared" si="323"/>
        <v>33.699333280019211</v>
      </c>
      <c r="T4183" s="47">
        <f>VLOOKUP(A4183,'VXZ-IV'!A$1:C$4500,3,0)</f>
        <v>33.700000000000003</v>
      </c>
      <c r="U4183" s="47">
        <f t="shared" si="324"/>
        <v>40.346017335042291</v>
      </c>
      <c r="V4183" s="49">
        <f>VLOOKUP(A4183,'VIXM-IV'!A$1:D$4500,4,0)</f>
        <v>40.305573359999997</v>
      </c>
      <c r="W4183" s="47">
        <f>W4182*(1-W$1+J4183)^($A4183-$A4182)*(2-I4183/I4182)</f>
        <v>27.788143522140111</v>
      </c>
      <c r="X4183" s="47"/>
      <c r="Y4183" s="47"/>
      <c r="Z4183" s="47">
        <f>Z4182*$E4183/$E4182*(1-(Z$1+Z$5+IF(AND(WEEKDAY(A4183)&lt;&gt;1,WEEKDAY(A4183)&lt;&gt;7),IF(A4183&lt;AA$2,AA$1,AA$3),0)))^($A4183-$A4182)</f>
        <v>80.135144277749518</v>
      </c>
      <c r="AA4183" s="60">
        <f>VLOOKUP(A4183,'VIXY-IV'!A$1:E$5000,4,0)</f>
        <v>79.434706520000006</v>
      </c>
      <c r="AB4183" s="47"/>
      <c r="AC4183" s="47"/>
      <c r="AD4183" s="47">
        <f>AD4182*(1-(AD$1+AD$5))^($A4183-$A4182)*(1+2*(E4183/E4182-1))</f>
        <v>1.1469859971296634</v>
      </c>
      <c r="AE4183" s="47"/>
      <c r="AF4183" s="47"/>
      <c r="AG4183" s="47">
        <f t="shared" si="325"/>
        <v>3.8983545237350885</v>
      </c>
      <c r="AH4183" s="47"/>
      <c r="AI4183" s="47"/>
      <c r="AJ4183" s="47"/>
      <c r="AK4183" s="47"/>
    </row>
    <row r="4184" spans="1:37" x14ac:dyDescent="0.25">
      <c r="A4184" s="40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61" t="e">
        <f>IF(A4184=#REF!,100,VLOOKUP(A4184,#REF!,10,0))</f>
        <v>#REF!</v>
      </c>
      <c r="G4184" s="57">
        <f t="shared" si="321"/>
        <v>370.4496197625848</v>
      </c>
      <c r="H4184">
        <v>22269.086117999999</v>
      </c>
      <c r="I4184">
        <v>18743.039191</v>
      </c>
      <c r="J4184" s="47">
        <f>(1/(1-91/360*VLOOKUP($A4184,Tbills!$B$4:$C$974,2,1)/100))^((1)/91)-1</f>
        <v>2.7781572025098455E-6</v>
      </c>
      <c r="K4184" s="49">
        <f t="shared" si="322"/>
        <v>110.66242145926877</v>
      </c>
      <c r="L4184" s="47">
        <f>VLOOKUP(A4184,'VXX-IV'!A$1:C$4500,3,0)</f>
        <v>27.69</v>
      </c>
      <c r="M4184" s="47">
        <f>M4183*(1-M$1+J4184)^($A4184-$A4183)*(1+2*(E4184/E4183-1))</f>
        <v>74.329070084121284</v>
      </c>
      <c r="N4184" s="47"/>
      <c r="O4184" s="47">
        <f>O4183*(1-(O$1+O$5))^($A4184-$A4183)*(1+1.5*(E4184/E4183-1))</f>
        <v>233.03567238607675</v>
      </c>
      <c r="P4184" s="47">
        <f>VLOOKUP(A4184,'UVXY-IV'!A$1:G$5041,4,0)</f>
        <v>231.25530739999999</v>
      </c>
      <c r="Q4184" s="47">
        <f>Q4183*(1-IF($A4184&lt;=Q4179,Q$1,Q$1+IF(AND(WEEKDAY($A4184)&lt;&gt;1,WEEKDAY($A4184)&lt;&gt;7),R$1,0)))^($A4184-$A4183)*(1-0.5*(E4184/E4183-1))</f>
        <v>33.10665922893687</v>
      </c>
      <c r="R4184" s="47">
        <f>VLOOKUP(A4184,'SVXY-IV'!A$1:G$5041,4,0)</f>
        <v>33.108794320000001</v>
      </c>
      <c r="S4184" s="49">
        <f t="shared" si="323"/>
        <v>35.567867669146075</v>
      </c>
      <c r="T4184" s="47">
        <f>VLOOKUP(A4184,'VXZ-IV'!A$1:C$4500,3,0)</f>
        <v>35.57</v>
      </c>
      <c r="U4184" s="47">
        <f t="shared" si="324"/>
        <v>42.582712711936765</v>
      </c>
      <c r="V4184" s="49">
        <f>VLOOKUP(A4184,'VIXM-IV'!A$1:D$4500,4,0)</f>
        <v>42.540519420000003</v>
      </c>
      <c r="W4184" s="47">
        <f>W4183*(1-W$1+J4184)^($A4184-$A4183)*(2-I4184/I4183)</f>
        <v>26.245832366146807</v>
      </c>
      <c r="X4184" s="47"/>
      <c r="Y4184" s="47"/>
      <c r="Z4184" s="47">
        <f>Z4183*$E4184/$E4183*(1-(Z$1+Z$5+IF(AND(WEEKDAY(A4184)&lt;&gt;1,WEEKDAY(A4184)&lt;&gt;7),IF(A4184&lt;AA$2,AA$1,AA$3),0)))^($A4184-$A4183)</f>
        <v>91.572554350419438</v>
      </c>
      <c r="AA4184" s="60">
        <f>VLOOKUP(A4184,'VIXY-IV'!A$1:E$5000,4,0)</f>
        <v>90.770984839999997</v>
      </c>
      <c r="AB4184" s="47"/>
      <c r="AC4184" s="47"/>
      <c r="AD4184" s="47">
        <f>AD4183*(1-(AD$1+AD$5))^($A4184-$A4183)*(1+2*(E4184/E4183-1))</f>
        <v>1.4743218105240707</v>
      </c>
      <c r="AE4184" s="47"/>
      <c r="AF4184" s="47"/>
      <c r="AG4184" s="47">
        <f t="shared" si="325"/>
        <v>3.3418430202234397</v>
      </c>
      <c r="AH4184" s="47"/>
      <c r="AI4184" s="47"/>
      <c r="AJ4184" s="47"/>
      <c r="AK4184" s="47"/>
    </row>
    <row r="4185" spans="1:37" x14ac:dyDescent="0.25">
      <c r="A4185" s="40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61" t="e">
        <f>IF(A4185=#REF!,100,VLOOKUP(A4185,#REF!,10,0))</f>
        <v>#REF!</v>
      </c>
      <c r="G4185" s="57">
        <f t="shared" si="321"/>
        <v>398.08993364104776</v>
      </c>
      <c r="H4185">
        <v>21458.081694</v>
      </c>
      <c r="I4185">
        <v>18060.395673999999</v>
      </c>
      <c r="J4185" s="47">
        <f>(1/(1-91/360*VLOOKUP($A4185,Tbills!$B$4:$C$974,2,1)/100))^((1)/91)-1</f>
        <v>2.7781572025098455E-6</v>
      </c>
      <c r="K4185" s="49">
        <f t="shared" si="322"/>
        <v>102.4035106563061</v>
      </c>
      <c r="L4185" s="47">
        <f>VLOOKUP(A4185,'VXX-IV'!A$1:C$4500,3,0)</f>
        <v>25.62</v>
      </c>
      <c r="M4185" s="47">
        <f>M4184*(1-M$1+J4185)^($A4185-$A4184)*(1+2*(E4185/E4184-1))</f>
        <v>63.234574780881459</v>
      </c>
      <c r="N4185" s="47"/>
      <c r="O4185" s="47">
        <f>O4184*(1-(O$1+O$5))^($A4185-$A4184)*(1+1.5*(E4185/E4184-1))</f>
        <v>206.95249309694165</v>
      </c>
      <c r="P4185" s="47">
        <f>VLOOKUP(A4185,'UVXY-IV'!A$1:G$5041,4,0)</f>
        <v>205.3900927</v>
      </c>
      <c r="Q4185" s="47">
        <f>Q4184*(1-IF($A4185&lt;=Q4180,Q$1,Q$1+IF(AND(WEEKDAY($A4185)&lt;&gt;1,WEEKDAY($A4185)&lt;&gt;7),R$1,0)))^($A4185-$A4184)*(1-0.5*(E4185/E4184-1))</f>
        <v>34.340857036788336</v>
      </c>
      <c r="R4185" s="47">
        <f>VLOOKUP(A4185,'SVXY-IV'!A$1:G$5041,4,0)</f>
        <v>34.344163880000004</v>
      </c>
      <c r="S4185" s="49">
        <f t="shared" si="323"/>
        <v>34.271707249394161</v>
      </c>
      <c r="T4185" s="47">
        <f>VLOOKUP(A4185,'VXZ-IV'!A$1:C$4500,3,0)</f>
        <v>34.270000000000003</v>
      </c>
      <c r="U4185" s="47">
        <f t="shared" si="324"/>
        <v>41.030552708618949</v>
      </c>
      <c r="V4185" s="49">
        <f>VLOOKUP(A4185,'VIXM-IV'!A$1:D$4500,4,0)</f>
        <v>40.990120820000001</v>
      </c>
      <c r="W4185" s="47">
        <f>W4184*(1-W$1+J4185)^($A4185-$A4184)*(2-I4185/I4184)</f>
        <v>27.200805908085325</v>
      </c>
      <c r="X4185" s="47"/>
      <c r="Y4185" s="47"/>
      <c r="Z4185" s="47">
        <f>Z4184*$E4185/$E4184*(1-(Z$1+Z$5+IF(AND(WEEKDAY(A4185)&lt;&gt;1,WEEKDAY(A4185)&lt;&gt;7),IF(A4185&lt;AA$2,AA$1,AA$3),0)))^($A4185-$A4184)</f>
        <v>84.740874706443009</v>
      </c>
      <c r="AA4185" s="60">
        <f>VLOOKUP(A4185,'VIXY-IV'!A$1:E$5000,4,0)</f>
        <v>84.004046239999994</v>
      </c>
      <c r="AB4185" s="47"/>
      <c r="AC4185" s="47"/>
      <c r="AD4185" s="47">
        <f>AD4184*(1-(AD$1+AD$5))^($A4185-$A4184)*(1+2*(E4185/E4184-1))</f>
        <v>1.254272742376269</v>
      </c>
      <c r="AE4185" s="47"/>
      <c r="AF4185" s="47"/>
      <c r="AG4185" s="47">
        <f t="shared" si="325"/>
        <v>3.5910202993753333</v>
      </c>
      <c r="AH4185" s="47"/>
      <c r="AI4185" s="47"/>
      <c r="AJ4185" s="47"/>
      <c r="AK4185" s="47"/>
    </row>
    <row r="4186" spans="1:37" x14ac:dyDescent="0.25">
      <c r="A4186" s="40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61" t="e">
        <f>IF(A4186=#REF!,100,VLOOKUP(A4186,#REF!,10,0))</f>
        <v>#REF!</v>
      </c>
      <c r="G4186" s="57">
        <f t="shared" si="321"/>
        <v>384.0830794637443</v>
      </c>
      <c r="H4186">
        <v>21812.326946000001</v>
      </c>
      <c r="I4186">
        <v>18358.499338000001</v>
      </c>
      <c r="J4186" s="47">
        <f>(1/(1-91/360*VLOOKUP($A4186,Tbills!$B$4:$C$974,2,1)/100))^((1)/91)-1</f>
        <v>2.7781572025098455E-6</v>
      </c>
      <c r="K4186" s="49">
        <f t="shared" si="322"/>
        <v>106.00436889661546</v>
      </c>
      <c r="L4186" s="47">
        <f>VLOOKUP(A4186,'VXX-IV'!A$1:C$4500,3,0)</f>
        <v>26.53</v>
      </c>
      <c r="M4186" s="47">
        <f>M4185*(1-M$1+J4186)^($A4186-$A4185)*(1+2*(E4186/E4185-1))</f>
        <v>67.681539157500737</v>
      </c>
      <c r="N4186" s="47"/>
      <c r="O4186" s="47">
        <f>O4185*(1-(O$1+O$5))^($A4186-$A4185)*(1+1.5*(E4186/E4185-1))</f>
        <v>217.87288576950658</v>
      </c>
      <c r="P4186" s="47">
        <f>VLOOKUP(A4186,'UVXY-IV'!A$1:G$5041,4,0)</f>
        <v>216.2236102</v>
      </c>
      <c r="Q4186" s="47">
        <f>Q4185*(1-IF($A4186&lt;=Q4181,Q$1,Q$1+IF(AND(WEEKDAY($A4186)&lt;&gt;1,WEEKDAY($A4186)&lt;&gt;7),R$1,0)))^($A4186-$A4185)*(1-0.5*(E4186/E4185-1))</f>
        <v>33.73583484856303</v>
      </c>
      <c r="R4186" s="47">
        <f>VLOOKUP(A4186,'SVXY-IV'!A$1:G$5041,4,0)</f>
        <v>33.738005620000003</v>
      </c>
      <c r="S4186" s="49">
        <f t="shared" si="323"/>
        <v>34.836639470160463</v>
      </c>
      <c r="T4186" s="47">
        <f>VLOOKUP(A4186,'VXZ-IV'!A$1:C$4500,3,0)</f>
        <v>34.840000000000003</v>
      </c>
      <c r="U4186" s="47">
        <f t="shared" si="324"/>
        <v>41.706525853038706</v>
      </c>
      <c r="V4186" s="49">
        <f>VLOOKUP(A4186,'VIXM-IV'!A$1:D$4500,4,0)</f>
        <v>41.664194270000003</v>
      </c>
      <c r="W4186" s="47">
        <f>W4185*(1-W$1+J4186)^($A4186-$A4185)*(2-I4186/I4185)</f>
        <v>26.750916123246419</v>
      </c>
      <c r="X4186" s="47"/>
      <c r="Y4186" s="47"/>
      <c r="Z4186" s="47">
        <f>Z4185*$E4186/$E4185*(1-(Z$1+Z$5+IF(AND(WEEKDAY(A4186)&lt;&gt;1,WEEKDAY(A4186)&lt;&gt;7),IF(A4186&lt;AA$2,AA$1,AA$3),0)))^($A4186-$A4185)</f>
        <v>87.723336300374797</v>
      </c>
      <c r="AA4186" s="60">
        <f>VLOOKUP(A4186,'VIXY-IV'!A$1:E$5000,4,0)</f>
        <v>86.957116319999997</v>
      </c>
      <c r="AB4186" s="47"/>
      <c r="AC4186" s="47"/>
      <c r="AD4186" s="47">
        <f>AD4185*(1-(AD$1+AD$5))^($A4186-$A4185)*(1+2*(E4186/E4185-1))</f>
        <v>1.342491050841875</v>
      </c>
      <c r="AE4186" s="47"/>
      <c r="AF4186" s="47"/>
      <c r="AG4186" s="47">
        <f t="shared" si="325"/>
        <v>3.4645083419695419</v>
      </c>
      <c r="AH4186" s="47"/>
      <c r="AI4186" s="47"/>
      <c r="AJ4186" s="47"/>
      <c r="AK4186" s="47"/>
    </row>
    <row r="4187" spans="1:37" x14ac:dyDescent="0.25">
      <c r="A4187" s="40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61" t="e">
        <f>IF(A4187=#REF!,100,VLOOKUP(A4187,#REF!,10,0))</f>
        <v>#REF!</v>
      </c>
      <c r="G4187" s="57">
        <f t="shared" si="321"/>
        <v>393.04061726614145</v>
      </c>
      <c r="H4187">
        <v>21244.105307999998</v>
      </c>
      <c r="I4187">
        <v>17880.098566000001</v>
      </c>
      <c r="J4187" s="47">
        <f>(1/(1-91/360*VLOOKUP($A4187,Tbills!$B$4:$C$974,2,1)/100))^((1)/91)-1</f>
        <v>2.7781572025098455E-6</v>
      </c>
      <c r="K4187" s="49">
        <f t="shared" si="322"/>
        <v>103.52559280694705</v>
      </c>
      <c r="L4187" s="47">
        <f>VLOOKUP(A4187,'VXX-IV'!A$1:C$4500,3,0)</f>
        <v>25.91</v>
      </c>
      <c r="M4187" s="47">
        <f>M4186*(1-M$1+J4187)^($A4187-$A4186)*(1+2*(E4187/E4186-1))</f>
        <v>64.516405811244397</v>
      </c>
      <c r="N4187" s="47"/>
      <c r="O4187" s="47">
        <f>O4186*(1-(O$1+O$5))^($A4187-$A4186)*(1+1.5*(E4187/E4186-1))</f>
        <v>210.24503099837162</v>
      </c>
      <c r="P4187" s="47">
        <f>VLOOKUP(A4187,'UVXY-IV'!A$1:G$5041,4,0)</f>
        <v>208.6385014</v>
      </c>
      <c r="Q4187" s="47">
        <f>Q4186*(1-IF($A4187&lt;=Q4182,Q$1,Q$1+IF(AND(WEEKDAY($A4187)&lt;&gt;1,WEEKDAY($A4187)&lt;&gt;7),R$1,0)))^($A4187-$A4186)*(1-0.5*(E4187/E4186-1))</f>
        <v>34.126561505062931</v>
      </c>
      <c r="R4187" s="47">
        <f>VLOOKUP(A4187,'SVXY-IV'!A$1:G$5041,4,0)</f>
        <v>34.12757998</v>
      </c>
      <c r="S4187" s="49">
        <f t="shared" si="323"/>
        <v>33.926646330250541</v>
      </c>
      <c r="T4187" s="47">
        <f>VLOOKUP(A4187,'VXZ-IV'!A$1:C$4500,3,0)</f>
        <v>33.93</v>
      </c>
      <c r="U4187" s="47">
        <f t="shared" si="324"/>
        <v>40.615994431996931</v>
      </c>
      <c r="V4187" s="49">
        <f>VLOOKUP(A4187,'VIXM-IV'!A$1:D$4500,4,0)</f>
        <v>40.575762539999999</v>
      </c>
      <c r="W4187" s="47">
        <f>W4186*(1-W$1+J4187)^($A4187-$A4186)*(2-I4187/I4186)</f>
        <v>27.445196606796994</v>
      </c>
      <c r="X4187" s="47"/>
      <c r="Y4187" s="47"/>
      <c r="Z4187" s="47">
        <f>Z4186*$E4187/$E4186*(1-(Z$1+Z$5+IF(AND(WEEKDAY(A4187)&lt;&gt;1,WEEKDAY(A4187)&lt;&gt;7),IF(A4187&lt;AA$2,AA$1,AA$3),0)))^($A4187-$A4186)</f>
        <v>85.679928281048703</v>
      </c>
      <c r="AA4187" s="60">
        <f>VLOOKUP(A4187,'VIXY-IV'!A$1:E$5000,4,0)</f>
        <v>84.923695080000002</v>
      </c>
      <c r="AB4187" s="47"/>
      <c r="AC4187" s="47"/>
      <c r="AD4187" s="47">
        <f>AD4186*(1-(AD$1+AD$5))^($A4187-$A4186)*(1+2*(E4187/E4186-1))</f>
        <v>1.2797428467939354</v>
      </c>
      <c r="AE4187" s="47"/>
      <c r="AF4187" s="47"/>
      <c r="AG4187" s="47">
        <f t="shared" si="325"/>
        <v>3.5448118259482326</v>
      </c>
      <c r="AH4187" s="47"/>
      <c r="AI4187" s="47"/>
      <c r="AJ4187" s="47"/>
      <c r="AK4187" s="47"/>
    </row>
    <row r="4188" spans="1:37" x14ac:dyDescent="0.25">
      <c r="A4188" s="40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61" t="e">
        <f>IF(A4188=#REF!,100,VLOOKUP(A4188,#REF!,10,0))</f>
        <v>#REF!</v>
      </c>
      <c r="G4188" s="57">
        <f t="shared" si="321"/>
        <v>414.20719366379609</v>
      </c>
      <c r="H4188">
        <v>20736.449415999999</v>
      </c>
      <c r="I4188">
        <v>17452.780374999998</v>
      </c>
      <c r="J4188" s="47">
        <f>(1/(1-91/360*VLOOKUP($A4188,Tbills!$B$4:$C$974,2,1)/100))^((1)/91)-1</f>
        <v>2.7781572025098455E-6</v>
      </c>
      <c r="K4188" s="49">
        <f t="shared" si="322"/>
        <v>97.948247437307742</v>
      </c>
      <c r="L4188" s="47">
        <f>VLOOKUP(A4188,'VXX-IV'!A$1:C$4500,3,0)</f>
        <v>24.51</v>
      </c>
      <c r="M4188" s="47">
        <f>M4187*(1-M$1+J4188)^($A4188-$A4187)*(1+2*(E4188/E4187-1))</f>
        <v>57.565106831135459</v>
      </c>
      <c r="N4188" s="47"/>
      <c r="O4188" s="47">
        <f>O4187*(1-(O$1+O$5))^($A4188-$A4187)*(1+1.5*(E4188/E4187-1))</f>
        <v>193.25956091565027</v>
      </c>
      <c r="P4188" s="47">
        <f>VLOOKUP(A4188,'UVXY-IV'!A$1:G$5041,4,0)</f>
        <v>191.7841545</v>
      </c>
      <c r="Q4188" s="47">
        <f>Q4187*(1-IF($A4188&lt;=Q4183,Q$1,Q$1+IF(AND(WEEKDAY($A4188)&lt;&gt;1,WEEKDAY($A4188)&lt;&gt;7),R$1,0)))^($A4188-$A4187)*(1-0.5*(E4188/E4187-1))</f>
        <v>35.044565168597501</v>
      </c>
      <c r="R4188" s="47">
        <f>VLOOKUP(A4188,'SVXY-IV'!A$1:G$5041,4,0)</f>
        <v>35.046558320000003</v>
      </c>
      <c r="S4188" s="49">
        <f t="shared" si="323"/>
        <v>33.115116923177659</v>
      </c>
      <c r="T4188" s="47">
        <f>VLOOKUP(A4188,'VXZ-IV'!A$1:C$4500,3,0)</f>
        <v>33.11</v>
      </c>
      <c r="U4188" s="47">
        <f t="shared" si="324"/>
        <v>39.644102017172195</v>
      </c>
      <c r="V4188" s="49">
        <f>VLOOKUP(A4188,'VIXM-IV'!A$1:D$4500,4,0)</f>
        <v>39.604278870000002</v>
      </c>
      <c r="W4188" s="47">
        <f>W4187*(1-W$1+J4188)^($A4188-$A4187)*(2-I4188/I4187)</f>
        <v>28.100150706634839</v>
      </c>
      <c r="X4188" s="47"/>
      <c r="Y4188" s="47"/>
      <c r="Z4188" s="47">
        <f>Z4187*$E4188/$E4187*(1-(Z$1+Z$5+IF(AND(WEEKDAY(A4188)&lt;&gt;1,WEEKDAY(A4188)&lt;&gt;7),IF(A4188&lt;AA$2,AA$1,AA$3),0)))^($A4188-$A4187)</f>
        <v>81.066549559689534</v>
      </c>
      <c r="AA4188" s="60">
        <f>VLOOKUP(A4188,'VIXY-IV'!A$1:E$5000,4,0)</f>
        <v>80.351934839999998</v>
      </c>
      <c r="AB4188" s="47"/>
      <c r="AC4188" s="47"/>
      <c r="AD4188" s="47">
        <f>AD4187*(1-(AD$1+AD$5))^($A4188-$A4187)*(1+2*(E4188/E4187-1))</f>
        <v>1.1418673409185307</v>
      </c>
      <c r="AE4188" s="47"/>
      <c r="AF4188" s="47"/>
      <c r="AG4188" s="47">
        <f t="shared" si="325"/>
        <v>3.7355380285004309</v>
      </c>
      <c r="AH4188" s="47"/>
      <c r="AI4188" s="47"/>
      <c r="AJ4188" s="47"/>
      <c r="AK4188" s="47"/>
    </row>
    <row r="4189" spans="1:37" x14ac:dyDescent="0.25">
      <c r="A4189" s="40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61" t="e">
        <f>IF(A4189=#REF!,100,VLOOKUP(A4189,#REF!,10,0))</f>
        <v>#REF!</v>
      </c>
      <c r="G4189" s="57">
        <f t="shared" si="321"/>
        <v>450.03941250310413</v>
      </c>
      <c r="H4189">
        <v>20296.426944999999</v>
      </c>
      <c r="I4189">
        <v>17082.388084999999</v>
      </c>
      <c r="J4189" s="47">
        <f>(1/(1-91/360*VLOOKUP($A4189,Tbills!$B$4:$C$974,2,1)/100))^((1)/91)-1</f>
        <v>2.7781572025098455E-6</v>
      </c>
      <c r="K4189" s="49">
        <f t="shared" si="322"/>
        <v>89.473105990279038</v>
      </c>
      <c r="L4189" s="47">
        <f>VLOOKUP(A4189,'VXX-IV'!A$1:C$4500,3,0)</f>
        <v>22.39</v>
      </c>
      <c r="M4189" s="47">
        <f>M4188*(1-M$1+J4189)^($A4189-$A4188)*(1+2*(E4189/E4188-1))</f>
        <v>47.603407281550801</v>
      </c>
      <c r="N4189" s="47"/>
      <c r="O4189" s="47">
        <f>O4188*(1-(O$1+O$5))^($A4189-$A4188)*(1+1.5*(E4189/E4188-1))</f>
        <v>168.18021301649176</v>
      </c>
      <c r="P4189" s="47">
        <f>VLOOKUP(A4189,'UVXY-IV'!A$1:G$5041,4,0)</f>
        <v>166.8646411</v>
      </c>
      <c r="Q4189" s="47">
        <f>Q4188*(1-IF($A4189&lt;=Q4184,Q$1,Q$1+IF(AND(WEEKDAY($A4189)&lt;&gt;1,WEEKDAY($A4189)&lt;&gt;7),R$1,0)))^($A4189-$A4188)*(1-0.5*(E4189/E4188-1))</f>
        <v>36.559430496689856</v>
      </c>
      <c r="R4189" s="47">
        <f>VLOOKUP(A4189,'SVXY-IV'!A$1:G$5041,4,0)</f>
        <v>36.55603224</v>
      </c>
      <c r="S4189" s="49">
        <f t="shared" si="323"/>
        <v>32.411631773551946</v>
      </c>
      <c r="T4189" s="47">
        <f>VLOOKUP(A4189,'VXZ-IV'!A$1:C$4500,3,0)</f>
        <v>32.409999999999997</v>
      </c>
      <c r="U4189" s="47">
        <f t="shared" si="324"/>
        <v>38.801572046920384</v>
      </c>
      <c r="V4189" s="49">
        <f>VLOOKUP(A4189,'VIXM-IV'!A$1:D$4500,4,0)</f>
        <v>38.761923500000002</v>
      </c>
      <c r="W4189" s="47">
        <f>W4188*(1-W$1+J4189)^($A4189-$A4188)*(2-I4189/I4188)</f>
        <v>28.6955255609662</v>
      </c>
      <c r="X4189" s="47"/>
      <c r="Y4189" s="47"/>
      <c r="Z4189" s="47">
        <f>Z4188*$E4189/$E4188*(1-(Z$1+Z$5+IF(AND(WEEKDAY(A4189)&lt;&gt;1,WEEKDAY(A4189)&lt;&gt;7),IF(A4189&lt;AA$2,AA$1,AA$3),0)))^($A4189-$A4188)</f>
        <v>74.054357934738093</v>
      </c>
      <c r="AA4189" s="60">
        <f>VLOOKUP(A4189,'VIXY-IV'!A$1:E$5000,4,0)</f>
        <v>73.392861760000002</v>
      </c>
      <c r="AB4189" s="47"/>
      <c r="AC4189" s="47"/>
      <c r="AD4189" s="47">
        <f>AD4188*(1-(AD$1+AD$5))^($A4189-$A4188)*(1+2*(E4189/E4188-1))</f>
        <v>0.9442742933561209</v>
      </c>
      <c r="AE4189" s="47"/>
      <c r="AF4189" s="47"/>
      <c r="AG4189" s="47">
        <f t="shared" si="325"/>
        <v>4.0585027633618109</v>
      </c>
      <c r="AH4189" s="47"/>
      <c r="AI4189" s="47"/>
      <c r="AJ4189" s="47"/>
      <c r="AK4189" s="47"/>
    </row>
    <row r="4190" spans="1:37" x14ac:dyDescent="0.25">
      <c r="A4190" s="40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61" t="e">
        <f>IF(A4190=#REF!,100,VLOOKUP(A4190,#REF!,10,0))</f>
        <v>#REF!</v>
      </c>
      <c r="G4190" s="57">
        <f t="shared" si="321"/>
        <v>457.69185974224325</v>
      </c>
      <c r="H4190">
        <v>20333.372963000002</v>
      </c>
      <c r="I4190">
        <v>17113.436062000001</v>
      </c>
      <c r="J4190" s="47">
        <f>(1/(1-91/360*VLOOKUP($A4190,Tbills!$B$4:$C$974,2,1)/100))^((1)/91)-1</f>
        <v>2.639221485134513E-6</v>
      </c>
      <c r="K4190" s="49">
        <f t="shared" si="322"/>
        <v>87.949730247946377</v>
      </c>
      <c r="L4190" s="47">
        <f>VLOOKUP(A4190,'VXX-IV'!A$1:C$4500,3,0)</f>
        <v>22.01</v>
      </c>
      <c r="M4190" s="47">
        <f>M4189*(1-M$1+J4190)^($A4190-$A4189)*(1+2*(E4190/E4189-1))</f>
        <v>45.982558069088661</v>
      </c>
      <c r="N4190" s="47"/>
      <c r="O4190" s="47">
        <f>O4189*(1-(O$1+O$5))^($A4190-$A4189)*(1+1.5*(E4190/E4189-1))</f>
        <v>163.88904980343449</v>
      </c>
      <c r="P4190" s="47">
        <f>VLOOKUP(A4190,'UVXY-IV'!A$1:G$5041,4,0)</f>
        <v>162.60272520000001</v>
      </c>
      <c r="Q4190" s="47">
        <f>Q4189*(1-IF($A4190&lt;=Q4185,Q$1,Q$1+IF(AND(WEEKDAY($A4190)&lt;&gt;1,WEEKDAY($A4190)&lt;&gt;7),R$1,0)))^($A4190-$A4189)*(1-0.5*(E4190/E4189-1))</f>
        <v>36.869298206510059</v>
      </c>
      <c r="R4190" s="47">
        <f>VLOOKUP(A4190,'SVXY-IV'!A$1:G$5041,4,0)</f>
        <v>36.863301229999998</v>
      </c>
      <c r="S4190" s="49">
        <f t="shared" si="323"/>
        <v>32.469839607145666</v>
      </c>
      <c r="T4190" s="47">
        <f>VLOOKUP(A4190,'VXZ-IV'!A$1:C$4500,3,0)</f>
        <v>32.47</v>
      </c>
      <c r="U4190" s="47">
        <f t="shared" si="324"/>
        <v>38.870909409325982</v>
      </c>
      <c r="V4190" s="49">
        <f>VLOOKUP(A4190,'VIXM-IV'!A$1:D$4500,4,0)</f>
        <v>38.831092830000003</v>
      </c>
      <c r="W4190" s="47">
        <f>W4189*(1-W$1+J4190)^($A4190-$A4189)*(2-I4190/I4189)</f>
        <v>28.642386389677728</v>
      </c>
      <c r="X4190" s="47"/>
      <c r="Y4190" s="47"/>
      <c r="Z4190" s="47">
        <f>Z4189*$E4190/$E4189*(1-(Z$1+Z$5+IF(AND(WEEKDAY(A4190)&lt;&gt;1,WEEKDAY(A4190)&lt;&gt;7),IF(A4190&lt;AA$2,AA$1,AA$3),0)))^($A4190-$A4189)</f>
        <v>72.79583944134383</v>
      </c>
      <c r="AA4190" s="60">
        <f>VLOOKUP(A4190,'VIXY-IV'!A$1:E$5000,4,0)</f>
        <v>72.141891560000005</v>
      </c>
      <c r="AB4190" s="47"/>
      <c r="AC4190" s="47"/>
      <c r="AD4190" s="47">
        <f>AD4189*(1-(AD$1+AD$5))^($A4190-$A4189)*(1+2*(E4190/E4189-1))</f>
        <v>0.91213077082241345</v>
      </c>
      <c r="AE4190" s="47"/>
      <c r="AF4190" s="47"/>
      <c r="AG4190" s="47">
        <f t="shared" si="325"/>
        <v>4.1273210972080419</v>
      </c>
      <c r="AH4190" s="47"/>
      <c r="AI4190" s="47"/>
      <c r="AJ4190" s="47"/>
      <c r="AK4190" s="47"/>
    </row>
    <row r="4191" spans="1:37" x14ac:dyDescent="0.25">
      <c r="A4191" s="40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61" t="e">
        <f>IF(A4191=#REF!,100,VLOOKUP(A4191,#REF!,10,0))</f>
        <v>#REF!</v>
      </c>
      <c r="G4191" s="57">
        <f t="shared" si="321"/>
        <v>488.01701116228492</v>
      </c>
      <c r="H4191">
        <v>19966.232532999999</v>
      </c>
      <c r="I4191">
        <v>16804.389813000002</v>
      </c>
      <c r="J4191" s="47">
        <f>(1/(1-91/360*VLOOKUP($A4191,Tbills!$B$4:$C$974,2,1)/100))^((1)/91)-1</f>
        <v>2.639221485134513E-6</v>
      </c>
      <c r="K4191" s="49">
        <f t="shared" si="322"/>
        <v>82.120726121851646</v>
      </c>
      <c r="L4191" s="47">
        <f>VLOOKUP(A4191,'VXX-IV'!A$1:C$4500,3,0)</f>
        <v>20.55</v>
      </c>
      <c r="M4191" s="47">
        <f>M4190*(1-M$1+J4191)^($A4191-$A4190)*(1+2*(E4191/E4190-1))</f>
        <v>39.887555187853827</v>
      </c>
      <c r="N4191" s="47"/>
      <c r="O4191" s="47">
        <f>O4190*(1-(O$1+O$5))^($A4191-$A4190)*(1+1.5*(E4191/E4190-1))</f>
        <v>147.5995134851255</v>
      </c>
      <c r="P4191" s="47">
        <f>VLOOKUP(A4191,'UVXY-IV'!A$1:G$5041,4,0)</f>
        <v>146.4621641</v>
      </c>
      <c r="Q4191" s="47">
        <f>Q4190*(1-IF($A4191&lt;=Q4186,Q$1,Q$1+IF(AND(WEEKDAY($A4191)&lt;&gt;1,WEEKDAY($A4191)&lt;&gt;7),R$1,0)))^($A4191-$A4190)*(1-0.5*(E4191/E4190-1))</f>
        <v>38.089725786359395</v>
      </c>
      <c r="R4191" s="47">
        <f>VLOOKUP(A4191,'SVXY-IV'!A$1:G$5041,4,0)</f>
        <v>38.087472750000003</v>
      </c>
      <c r="S4191" s="49">
        <f t="shared" si="323"/>
        <v>31.882785075214141</v>
      </c>
      <c r="T4191" s="47">
        <f>VLOOKUP(A4191,'VXZ-IV'!A$1:C$4500,3,0)</f>
        <v>31.88</v>
      </c>
      <c r="U4191" s="47">
        <f t="shared" si="324"/>
        <v>38.167783707080943</v>
      </c>
      <c r="V4191" s="49">
        <f>VLOOKUP(A4191,'VIXM-IV'!A$1:D$4500,4,0)</f>
        <v>38.129196280000002</v>
      </c>
      <c r="W4191" s="47">
        <f>W4190*(1-W$1+J4191)^($A4191-$A4190)*(2-I4191/I4190)</f>
        <v>29.158628838817087</v>
      </c>
      <c r="X4191" s="47"/>
      <c r="Y4191" s="47"/>
      <c r="Z4191" s="47">
        <f>Z4190*$E4191/$E4190*(1-(Z$1+Z$5+IF(AND(WEEKDAY(A4191)&lt;&gt;1,WEEKDAY(A4191)&lt;&gt;7),IF(A4191&lt;AA$2,AA$1,AA$3),0)))^($A4191-$A4190)</f>
        <v>67.97327926950129</v>
      </c>
      <c r="AA4191" s="60">
        <f>VLOOKUP(A4191,'VIXY-IV'!A$1:E$5000,4,0)</f>
        <v>67.368365960000006</v>
      </c>
      <c r="AB4191" s="47"/>
      <c r="AC4191" s="47"/>
      <c r="AD4191" s="47">
        <f>AD4190*(1-(AD$1+AD$5))^($A4191-$A4190)*(1+2*(E4191/E4190-1))</f>
        <v>0.79123455999843695</v>
      </c>
      <c r="AE4191" s="47"/>
      <c r="AF4191" s="47"/>
      <c r="AG4191" s="47">
        <f t="shared" si="325"/>
        <v>4.4005787975137878</v>
      </c>
      <c r="AH4191" s="47"/>
      <c r="AI4191" s="47"/>
      <c r="AJ4191" s="47"/>
      <c r="AK4191" s="47"/>
    </row>
    <row r="4192" spans="1:37" x14ac:dyDescent="0.25">
      <c r="A4192" s="40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61" t="e">
        <f>IF(A4192=#REF!,100,VLOOKUP(A4192,#REF!,10,0))</f>
        <v>#REF!</v>
      </c>
      <c r="G4192" s="57">
        <f t="shared" si="321"/>
        <v>498.11496283782856</v>
      </c>
      <c r="H4192">
        <v>18926.266112000001</v>
      </c>
      <c r="I4192">
        <v>15928.978907999999</v>
      </c>
      <c r="J4192" s="47">
        <f>(1/(1-91/360*VLOOKUP($A4192,Tbills!$B$4:$C$974,2,1)/100))^((1)/91)-1</f>
        <v>2.639221485134513E-6</v>
      </c>
      <c r="K4192" s="49">
        <f t="shared" si="322"/>
        <v>80.416210329891072</v>
      </c>
      <c r="L4192" s="47">
        <f>VLOOKUP(A4192,'VXX-IV'!A$1:C$4500,3,0)</f>
        <v>20.12</v>
      </c>
      <c r="M4192" s="47">
        <f>M4191*(1-M$1+J4192)^($A4192-$A4191)*(1+2*(E4192/E4191-1))</f>
        <v>38.231981756237346</v>
      </c>
      <c r="N4192" s="47"/>
      <c r="O4192" s="47">
        <f>O4191*(1-(O$1+O$5))^($A4192-$A4191)*(1+1.5*(E4192/E4191-1))</f>
        <v>143.01424929548196</v>
      </c>
      <c r="P4192" s="47">
        <f>VLOOKUP(A4192,'UVXY-IV'!A$1:G$5041,4,0)</f>
        <v>141.8963263</v>
      </c>
      <c r="Q4192" s="47">
        <f>Q4191*(1-IF($A4192&lt;=Q4187,Q$1,Q$1+IF(AND(WEEKDAY($A4192)&lt;&gt;1,WEEKDAY($A4192)&lt;&gt;7),R$1,0)))^($A4192-$A4191)*(1-0.5*(E4192/E4191-1))</f>
        <v>38.480793509366976</v>
      </c>
      <c r="R4192" s="47">
        <f>VLOOKUP(A4192,'SVXY-IV'!A$1:G$5041,4,0)</f>
        <v>38.476090319999997</v>
      </c>
      <c r="S4192" s="49">
        <f t="shared" si="323"/>
        <v>30.219919259488659</v>
      </c>
      <c r="T4192" s="47">
        <f>VLOOKUP(A4192,'VXZ-IV'!A$1:C$4500,3,0)</f>
        <v>30.22</v>
      </c>
      <c r="U4192" s="47">
        <f t="shared" si="324"/>
        <v>36.176153620624675</v>
      </c>
      <c r="V4192" s="49">
        <f>VLOOKUP(A4192,'VIXM-IV'!A$1:D$4500,4,0)</f>
        <v>36.139435630000001</v>
      </c>
      <c r="W4192" s="47">
        <f>W4191*(1-W$1+J4192)^($A4192-$A4191)*(2-I4192/I4191)</f>
        <v>30.67446274159667</v>
      </c>
      <c r="X4192" s="47"/>
      <c r="Y4192" s="47"/>
      <c r="Z4192" s="47">
        <f>Z4191*$E4192/$E4191*(1-(Z$1+Z$5+IF(AND(WEEKDAY(A4192)&lt;&gt;1,WEEKDAY(A4192)&lt;&gt;7),IF(A4192&lt;AA$2,AA$1,AA$3),0)))^($A4192-$A4191)</f>
        <v>66.568704544079949</v>
      </c>
      <c r="AA4192" s="60">
        <f>VLOOKUP(A4192,'VIXY-IV'!A$1:E$5000,4,0)</f>
        <v>65.967671800000005</v>
      </c>
      <c r="AB4192" s="47"/>
      <c r="AC4192" s="47"/>
      <c r="AD4192" s="47">
        <f>AD4191*(1-(AD$1+AD$5))^($A4192-$A4191)*(1+2*(E4192/E4191-1))</f>
        <v>0.75841374361728087</v>
      </c>
      <c r="AE4192" s="47"/>
      <c r="AF4192" s="47"/>
      <c r="AG4192" s="47">
        <f t="shared" si="325"/>
        <v>4.4910071364103725</v>
      </c>
      <c r="AH4192" s="47"/>
      <c r="AI4192" s="47"/>
      <c r="AJ4192" s="47"/>
      <c r="AK4192" s="47"/>
    </row>
    <row r="4193" spans="1:37" x14ac:dyDescent="0.25">
      <c r="A4193" s="40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61" t="e">
        <f>IF(A4193=#REF!,100,VLOOKUP(A4193,#REF!,10,0))</f>
        <v>#REF!</v>
      </c>
      <c r="G4193" s="57">
        <f t="shared" si="321"/>
        <v>514.64618946264807</v>
      </c>
      <c r="H4193">
        <v>18988.395853999999</v>
      </c>
      <c r="I4193">
        <v>15981.227338000001</v>
      </c>
      <c r="J4193" s="47">
        <f>(1/(1-91/360*VLOOKUP($A4193,Tbills!$B$4:$C$974,2,1)/100))^((1)/91)-1</f>
        <v>2.639221485134513E-6</v>
      </c>
      <c r="K4193" s="49">
        <f t="shared" si="322"/>
        <v>77.745890447237713</v>
      </c>
      <c r="L4193" s="47">
        <f>VLOOKUP(A4193,'VXX-IV'!A$1:C$4500,3,0)</f>
        <v>19.45</v>
      </c>
      <c r="M4193" s="47">
        <f>M4192*(1-M$1+J4193)^($A4193-$A4192)*(1+2*(E4193/E4192-1))</f>
        <v>35.692809021554389</v>
      </c>
      <c r="N4193" s="47"/>
      <c r="O4193" s="47">
        <f>O4192*(1-(O$1+O$5))^($A4193-$A4192)*(1+1.5*(E4193/E4192-1))</f>
        <v>135.89350246555406</v>
      </c>
      <c r="P4193" s="47">
        <f>VLOOKUP(A4193,'UVXY-IV'!A$1:G$5041,4,0)</f>
        <v>134.8342633</v>
      </c>
      <c r="Q4193" s="47">
        <f>Q4192*(1-IF($A4193&lt;=Q4188,Q$1,Q$1+IF(AND(WEEKDAY($A4193)&lt;&gt;1,WEEKDAY($A4193)&lt;&gt;7),R$1,0)))^($A4193-$A4192)*(1-0.5*(E4193/E4192-1))</f>
        <v>39.118317404145891</v>
      </c>
      <c r="R4193" s="47">
        <f>VLOOKUP(A4193,'SVXY-IV'!A$1:G$5041,4,0)</f>
        <v>39.116348209999998</v>
      </c>
      <c r="S4193" s="49">
        <f t="shared" si="323"/>
        <v>30.318383679810378</v>
      </c>
      <c r="T4193" s="47">
        <f>VLOOKUP(A4193,'VXZ-IV'!A$1:C$4500,3,0)</f>
        <v>30.32</v>
      </c>
      <c r="U4193" s="47">
        <f t="shared" si="324"/>
        <v>36.293701840306476</v>
      </c>
      <c r="V4193" s="49">
        <f>VLOOKUP(A4193,'VIXM-IV'!A$1:D$4500,4,0)</f>
        <v>36.256392949999999</v>
      </c>
      <c r="W4193" s="47">
        <f>W4192*(1-W$1+J4193)^($A4193-$A4192)*(2-I4193/I4192)</f>
        <v>30.572797725517074</v>
      </c>
      <c r="X4193" s="47"/>
      <c r="Y4193" s="47"/>
      <c r="Z4193" s="47">
        <f>Z4192*$E4193/$E4192*(1-(Z$1+Z$5+IF(AND(WEEKDAY(A4193)&lt;&gt;1,WEEKDAY(A4193)&lt;&gt;7),IF(A4193&lt;AA$2,AA$1,AA$3),0)))^($A4193-$A4192)</f>
        <v>64.360067956847587</v>
      </c>
      <c r="AA4193" s="60">
        <f>VLOOKUP(A4193,'VIXY-IV'!A$1:E$5000,4,0)</f>
        <v>63.777138919999999</v>
      </c>
      <c r="AB4193" s="47"/>
      <c r="AC4193" s="47"/>
      <c r="AD4193" s="47">
        <f>AD4192*(1-(AD$1+AD$5))^($A4193-$A4192)*(1+2*(E4193/E4192-1))</f>
        <v>0.70805005973838131</v>
      </c>
      <c r="AE4193" s="47"/>
      <c r="AF4193" s="47"/>
      <c r="AG4193" s="47">
        <f t="shared" si="325"/>
        <v>4.6398366509451696</v>
      </c>
      <c r="AH4193" s="47"/>
      <c r="AI4193" s="47"/>
      <c r="AJ4193" s="47"/>
      <c r="AK4193" s="47"/>
    </row>
    <row r="4194" spans="1:37" x14ac:dyDescent="0.25">
      <c r="A4194" s="40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61" t="e">
        <f>IF(A4194=#REF!,100,VLOOKUP(A4194,#REF!,10,0))</f>
        <v>#REF!</v>
      </c>
      <c r="G4194" s="57">
        <f t="shared" si="321"/>
        <v>525.86247786027707</v>
      </c>
      <c r="H4194">
        <v>18968.267014000001</v>
      </c>
      <c r="I4194">
        <v>15964.2441</v>
      </c>
      <c r="J4194" s="47">
        <f>(1/(1-91/360*VLOOKUP($A4194,Tbills!$B$4:$C$974,2,1)/100))^((1)/91)-1</f>
        <v>2.639221485134513E-6</v>
      </c>
      <c r="K4194" s="49">
        <f t="shared" si="322"/>
        <v>76.04996467630248</v>
      </c>
      <c r="L4194" s="47">
        <f>VLOOKUP(A4194,'VXX-IV'!A$1:C$4500,3,0)</f>
        <v>19.03</v>
      </c>
      <c r="M4194" s="47">
        <f>M4193*(1-M$1+J4194)^($A4194-$A4193)*(1+2*(E4194/E4193-1))</f>
        <v>34.135565383981451</v>
      </c>
      <c r="N4194" s="47"/>
      <c r="O4194" s="47">
        <f>O4193*(1-(O$1+O$5))^($A4194-$A4193)*(1+1.5*(E4194/E4193-1))</f>
        <v>131.44971210025321</v>
      </c>
      <c r="P4194" s="47">
        <f>VLOOKUP(A4194,'UVXY-IV'!A$1:G$5041,4,0)</f>
        <v>130.4151597</v>
      </c>
      <c r="Q4194" s="47">
        <f>Q4193*(1-IF($A4194&lt;=Q4189,Q$1,Q$1+IF(AND(WEEKDAY($A4194)&lt;&gt;1,WEEKDAY($A4194)&lt;&gt;7),R$1,0)))^($A4194-$A4193)*(1-0.5*(E4194/E4193-1))</f>
        <v>39.543563861606863</v>
      </c>
      <c r="R4194" s="47">
        <f>VLOOKUP(A4194,'SVXY-IV'!A$1:G$5041,4,0)</f>
        <v>39.539875219999999</v>
      </c>
      <c r="S4194" s="49">
        <f t="shared" si="323"/>
        <v>30.285505885758162</v>
      </c>
      <c r="T4194" s="47">
        <f>VLOOKUP(A4194,'VXZ-IV'!A$1:C$4500,3,0)</f>
        <v>30.28</v>
      </c>
      <c r="U4194" s="47">
        <f t="shared" si="324"/>
        <v>36.254021484526987</v>
      </c>
      <c r="V4194" s="49">
        <f>VLOOKUP(A4194,'VIXM-IV'!A$1:D$4500,4,0)</f>
        <v>36.216624619999997</v>
      </c>
      <c r="W4194" s="47">
        <f>W4193*(1-W$1+J4194)^($A4194-$A4193)*(2-I4194/I4193)</f>
        <v>30.604236211892957</v>
      </c>
      <c r="X4194" s="47"/>
      <c r="Y4194" s="47"/>
      <c r="Z4194" s="47">
        <f>Z4193*$E4194/$E4193*(1-(Z$1+Z$5+IF(AND(WEEKDAY(A4194)&lt;&gt;1,WEEKDAY(A4194)&lt;&gt;7),IF(A4194&lt;AA$2,AA$1,AA$3),0)))^($A4194-$A4193)</f>
        <v>62.957997163683665</v>
      </c>
      <c r="AA4194" s="60">
        <f>VLOOKUP(A4194,'VIXY-IV'!A$1:E$5000,4,0)</f>
        <v>62.383026719999997</v>
      </c>
      <c r="AB4194" s="47"/>
      <c r="AC4194" s="47"/>
      <c r="AD4194" s="47">
        <f>AD4193*(1-(AD$1+AD$5))^($A4194-$A4193)*(1+2*(E4194/E4193-1))</f>
        <v>0.67716450760899571</v>
      </c>
      <c r="AE4194" s="47"/>
      <c r="AF4194" s="47"/>
      <c r="AG4194" s="47">
        <f t="shared" si="325"/>
        <v>4.7407372446635616</v>
      </c>
      <c r="AH4194" s="47"/>
      <c r="AI4194" s="47"/>
      <c r="AJ4194" s="47"/>
      <c r="AK4194" s="47"/>
    </row>
    <row r="4195" spans="1:37" x14ac:dyDescent="0.25">
      <c r="A4195" s="40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61" t="e">
        <f>IF(A4195=#REF!,100,VLOOKUP(A4195,#REF!,10,0))</f>
        <v>#REF!</v>
      </c>
      <c r="G4195" s="57">
        <f t="shared" si="321"/>
        <v>489.9481193681404</v>
      </c>
      <c r="H4195">
        <v>19450.129684</v>
      </c>
      <c r="I4195">
        <v>16369.751577000001</v>
      </c>
      <c r="J4195" s="47">
        <f>(1/(1-91/360*VLOOKUP($A4195,Tbills!$B$4:$C$974,2,1)/100))^((1)/91)-1</f>
        <v>2.7781572025098455E-6</v>
      </c>
      <c r="K4195" s="49">
        <f t="shared" si="322"/>
        <v>81.242052846831243</v>
      </c>
      <c r="L4195" s="47">
        <f>VLOOKUP(A4195,'VXX-IV'!A$1:C$4500,3,0)</f>
        <v>20.329999999999998</v>
      </c>
      <c r="M4195" s="47">
        <f>M4194*(1-M$1+J4195)^($A4195-$A4194)*(1+2*(E4195/E4194-1))</f>
        <v>38.796571528507272</v>
      </c>
      <c r="N4195" s="47"/>
      <c r="O4195" s="47">
        <f>O4194*(1-(O$1+O$5))^($A4195-$A4194)*(1+1.5*(E4195/E4194-1))</f>
        <v>144.91457731307878</v>
      </c>
      <c r="P4195" s="47">
        <f>VLOOKUP(A4195,'UVXY-IV'!A$1:G$5041,4,0)</f>
        <v>143.7645977</v>
      </c>
      <c r="Q4195" s="47">
        <f>Q4194*(1-IF($A4195&lt;=Q4190,Q$1,Q$1+IF(AND(WEEKDAY($A4195)&lt;&gt;1,WEEKDAY($A4195)&lt;&gt;7),R$1,0)))^($A4195-$A4194)*(1-0.5*(E4195/E4194-1))</f>
        <v>38.1922341157278</v>
      </c>
      <c r="R4195" s="47">
        <f>VLOOKUP(A4195,'SVXY-IV'!A$1:G$5041,4,0)</f>
        <v>38.18571343</v>
      </c>
      <c r="S4195" s="49">
        <f t="shared" si="323"/>
        <v>31.054110176786185</v>
      </c>
      <c r="T4195" s="47">
        <f>VLOOKUP(A4195,'VXZ-IV'!A$1:C$4500,3,0)</f>
        <v>31.05</v>
      </c>
      <c r="U4195" s="47">
        <f t="shared" si="324"/>
        <v>37.173767443870624</v>
      </c>
      <c r="V4195" s="49">
        <f>VLOOKUP(A4195,'VIXM-IV'!A$1:D$4500,4,0)</f>
        <v>37.135613499999998</v>
      </c>
      <c r="W4195" s="47">
        <f>W4194*(1-W$1+J4195)^($A4195-$A4194)*(2-I4195/I4194)</f>
        <v>29.825838237326391</v>
      </c>
      <c r="X4195" s="47"/>
      <c r="Y4195" s="47"/>
      <c r="Z4195" s="47">
        <f>Z4194*$E4195/$E4194*(1-(Z$1+Z$5+IF(AND(WEEKDAY(A4195)&lt;&gt;1,WEEKDAY(A4195)&lt;&gt;7),IF(A4195&lt;AA$2,AA$1,AA$3),0)))^($A4195-$A4194)</f>
        <v>67.258428024987566</v>
      </c>
      <c r="AA4195" s="60">
        <f>VLOOKUP(A4195,'VIXY-IV'!A$1:E$5000,4,0)</f>
        <v>66.639545799999993</v>
      </c>
      <c r="AB4195" s="47"/>
      <c r="AC4195" s="47"/>
      <c r="AD4195" s="47">
        <f>AD4194*(1-(AD$1+AD$5))^($A4195-$A4194)*(1+2*(E4195/E4194-1))</f>
        <v>0.76963396643546866</v>
      </c>
      <c r="AE4195" s="47"/>
      <c r="AF4195" s="47"/>
      <c r="AG4195" s="47">
        <f t="shared" si="325"/>
        <v>4.4167576390535039</v>
      </c>
      <c r="AH4195" s="47"/>
      <c r="AI4195" s="47"/>
      <c r="AJ4195" s="47"/>
      <c r="AK4195" s="47"/>
    </row>
    <row r="4196" spans="1:37" x14ac:dyDescent="0.25">
      <c r="A4196" s="40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61" t="e">
        <f>IF(A4196=#REF!,100,VLOOKUP(A4196,#REF!,10,0))</f>
        <v>#REF!</v>
      </c>
      <c r="G4196" s="57">
        <f t="shared" si="321"/>
        <v>520.62718038714843</v>
      </c>
      <c r="H4196">
        <v>19004.945771999999</v>
      </c>
      <c r="I4196">
        <v>15995.027361</v>
      </c>
      <c r="J4196" s="47">
        <f>(1/(1-91/360*VLOOKUP($A4196,Tbills!$B$4:$C$974,2,1)/100))^((1)/91)-1</f>
        <v>2.7781572025098455E-6</v>
      </c>
      <c r="K4196" s="49">
        <f t="shared" si="322"/>
        <v>76.153139856229373</v>
      </c>
      <c r="L4196" s="47">
        <f>VLOOKUP(A4196,'VXX-IV'!A$1:C$4500,3,0)</f>
        <v>19.059999999999999</v>
      </c>
      <c r="M4196" s="47">
        <f>M4195*(1-M$1+J4196)^($A4196-$A4195)*(1+2*(E4196/E4195-1))</f>
        <v>33.936485020660974</v>
      </c>
      <c r="N4196" s="47"/>
      <c r="O4196" s="47">
        <f>O4195*(1-(O$1+O$5))^($A4196-$A4195)*(1+1.5*(E4196/E4195-1))</f>
        <v>131.30215314591004</v>
      </c>
      <c r="P4196" s="47">
        <f>VLOOKUP(A4196,'UVXY-IV'!A$1:G$5041,4,0)</f>
        <v>130.2592176</v>
      </c>
      <c r="Q4196" s="47">
        <f>Q4195*(1-IF($A4196&lt;=Q4191,Q$1,Q$1+IF(AND(WEEKDAY($A4196)&lt;&gt;1,WEEKDAY($A4196)&lt;&gt;7),R$1,0)))^($A4196-$A4195)*(1-0.5*(E4196/E4195-1))</f>
        <v>39.386949717076391</v>
      </c>
      <c r="R4196" s="47">
        <f>VLOOKUP(A4196,'SVXY-IV'!A$1:G$5041,4,0)</f>
        <v>39.381416469999998</v>
      </c>
      <c r="S4196" s="49">
        <f t="shared" si="323"/>
        <v>30.342588906316809</v>
      </c>
      <c r="T4196" s="47">
        <f>VLOOKUP(A4196,'VXZ-IV'!A$1:C$4500,3,0)</f>
        <v>30.34</v>
      </c>
      <c r="U4196" s="47">
        <f t="shared" si="324"/>
        <v>36.32170729113318</v>
      </c>
      <c r="V4196" s="49">
        <f>VLOOKUP(A4196,'VIXM-IV'!A$1:D$4500,4,0)</f>
        <v>36.2839101</v>
      </c>
      <c r="W4196" s="47">
        <f>W4195*(1-W$1+J4196)^($A4196-$A4195)*(2-I4196/I4195)</f>
        <v>30.507545570127849</v>
      </c>
      <c r="X4196" s="47"/>
      <c r="Y4196" s="47"/>
      <c r="Z4196" s="47">
        <f>Z4195*$E4196/$E4195*(1-(Z$1+Z$5+IF(AND(WEEKDAY(A4196)&lt;&gt;1,WEEKDAY(A4196)&lt;&gt;7),IF(A4196&lt;AA$2,AA$1,AA$3),0)))^($A4196-$A4195)</f>
        <v>63.047514393282654</v>
      </c>
      <c r="AA4196" s="60">
        <f>VLOOKUP(A4196,'VIXY-IV'!A$1:E$5000,4,0)</f>
        <v>62.466384640000001</v>
      </c>
      <c r="AB4196" s="47"/>
      <c r="AC4196" s="47"/>
      <c r="AD4196" s="47">
        <f>AD4195*(1-(AD$1+AD$5))^($A4196-$A4195)*(1+2*(E4196/E4195-1))</f>
        <v>0.67322700269153768</v>
      </c>
      <c r="AE4196" s="47"/>
      <c r="AF4196" s="47"/>
      <c r="AG4196" s="47">
        <f t="shared" si="325"/>
        <v>4.6931029754351714</v>
      </c>
      <c r="AH4196" s="47"/>
      <c r="AI4196" s="47"/>
      <c r="AJ4196" s="47"/>
      <c r="AK4196" s="47"/>
    </row>
    <row r="4197" spans="1:37" x14ac:dyDescent="0.25">
      <c r="A4197" s="40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61" t="e">
        <f>IF(A4197=#REF!,100,VLOOKUP(A4197,#REF!,10,0))</f>
        <v>#REF!</v>
      </c>
      <c r="G4197" s="57">
        <f t="shared" si="321"/>
        <v>531.81380374924504</v>
      </c>
      <c r="H4197">
        <v>19089.570594000001</v>
      </c>
      <c r="I4197">
        <v>16066.116371</v>
      </c>
      <c r="J4197" s="47">
        <f>(1/(1-91/360*VLOOKUP($A4197,Tbills!$B$4:$C$974,2,1)/100))^((1)/91)-1</f>
        <v>2.7781572025098455E-6</v>
      </c>
      <c r="K4197" s="49">
        <f t="shared" si="322"/>
        <v>74.512041840461706</v>
      </c>
      <c r="L4197" s="47">
        <f>VLOOKUP(A4197,'VXX-IV'!A$1:C$4500,3,0)</f>
        <v>18.649999999999999</v>
      </c>
      <c r="M4197" s="47">
        <f>M4196*(1-M$1+J4197)^($A4197-$A4196)*(1+2*(E4197/E4196-1))</f>
        <v>32.473976917294713</v>
      </c>
      <c r="N4197" s="47"/>
      <c r="O4197" s="47">
        <f>O4196*(1-(O$1+O$5))^($A4197-$A4196)*(1+1.5*(E4197/E4196-1))</f>
        <v>127.0665988183457</v>
      </c>
      <c r="P4197" s="47">
        <f>VLOOKUP(A4197,'UVXY-IV'!A$1:G$5041,4,0)</f>
        <v>126.0453988</v>
      </c>
      <c r="Q4197" s="47">
        <f>Q4196*(1-IF($A4197&lt;=Q4192,Q$1,Q$1+IF(AND(WEEKDAY($A4197)&lt;&gt;1,WEEKDAY($A4197)&lt;&gt;7),R$1,0)))^($A4197-$A4196)*(1-0.5*(E4197/E4196-1))</f>
        <v>39.80699151973851</v>
      </c>
      <c r="R4197" s="47">
        <f>VLOOKUP(A4197,'SVXY-IV'!A$1:G$5041,4,0)</f>
        <v>39.799120479999999</v>
      </c>
      <c r="S4197" s="49">
        <f t="shared" si="323"/>
        <v>30.475468336618423</v>
      </c>
      <c r="T4197" s="47">
        <f>VLOOKUP(A4197,'VXZ-IV'!A$1:C$4500,3,0)</f>
        <v>30.47</v>
      </c>
      <c r="U4197" s="47">
        <f t="shared" si="324"/>
        <v>36.479796598897138</v>
      </c>
      <c r="V4197" s="49">
        <f>VLOOKUP(A4197,'VIXM-IV'!A$1:D$4500,4,0)</f>
        <v>36.441980880000003</v>
      </c>
      <c r="W4197" s="47">
        <f>W4196*(1-W$1+J4197)^($A4197-$A4196)*(2-I4197/I4196)</f>
        <v>30.368839681470615</v>
      </c>
      <c r="X4197" s="47"/>
      <c r="Y4197" s="47"/>
      <c r="Z4197" s="47">
        <f>Z4196*$E4197/$E4196*(1-(Z$1+Z$5+IF(AND(WEEKDAY(A4197)&lt;&gt;1,WEEKDAY(A4197)&lt;&gt;7),IF(A4197&lt;AA$2,AA$1,AA$3),0)))^($A4197-$A4196)</f>
        <v>61.694598439214438</v>
      </c>
      <c r="AA4197" s="60">
        <f>VLOOKUP(A4197,'VIXY-IV'!A$1:E$5000,4,0)</f>
        <v>61.120399880000001</v>
      </c>
      <c r="AB4197" s="47"/>
      <c r="AC4197" s="47"/>
      <c r="AD4197" s="47">
        <f>AD4196*(1-(AD$1+AD$5))^($A4197-$A4196)*(1+2*(E4197/E4196-1))</f>
        <v>0.64423085215988407</v>
      </c>
      <c r="AE4197" s="47"/>
      <c r="AF4197" s="47"/>
      <c r="AG4197" s="47">
        <f t="shared" si="325"/>
        <v>4.7932730345806815</v>
      </c>
      <c r="AH4197" s="47"/>
      <c r="AI4197" s="47"/>
      <c r="AJ4197" s="47"/>
      <c r="AK4197" s="47"/>
    </row>
    <row r="4198" spans="1:37" x14ac:dyDescent="0.25">
      <c r="A4198" s="40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61" t="e">
        <f>IF(A4198=#REF!,100,VLOOKUP(A4198,#REF!,10,0))</f>
        <v>#REF!</v>
      </c>
      <c r="G4198" s="57">
        <f t="shared" si="321"/>
        <v>542.09279700833372</v>
      </c>
      <c r="H4198">
        <v>18934.984318999999</v>
      </c>
      <c r="I4198">
        <v>15935.969225000001</v>
      </c>
      <c r="J4198" s="47">
        <f>(1/(1-91/360*VLOOKUP($A4198,Tbills!$B$4:$C$974,2,1)/100))^((1)/91)-1</f>
        <v>2.7781572025098455E-6</v>
      </c>
      <c r="K4198" s="49">
        <f t="shared" si="322"/>
        <v>73.070209353741532</v>
      </c>
      <c r="L4198" s="47">
        <f>VLOOKUP(A4198,'VXX-IV'!A$1:C$4500,3,0)</f>
        <v>18.28</v>
      </c>
      <c r="M4198" s="47">
        <f>M4197*(1-M$1+J4198)^($A4198-$A4197)*(1+2*(E4198/E4197-1))</f>
        <v>31.217326610418269</v>
      </c>
      <c r="N4198" s="47"/>
      <c r="O4198" s="47">
        <f>O4197*(1-(O$1+O$5))^($A4198-$A4197)*(1+1.5*(E4198/E4197-1))</f>
        <v>123.38146643651484</v>
      </c>
      <c r="P4198" s="47">
        <f>VLOOKUP(A4198,'UVXY-IV'!A$1:G$5041,4,0)</f>
        <v>122.3840016</v>
      </c>
      <c r="Q4198" s="47">
        <f>Q4197*(1-IF($A4198&lt;=Q4193,Q$1,Q$1+IF(AND(WEEKDAY($A4198)&lt;&gt;1,WEEKDAY($A4198)&lt;&gt;7),R$1,0)))^($A4198-$A4197)*(1-0.5*(E4198/E4197-1))</f>
        <v>40.1906437958258</v>
      </c>
      <c r="R4198" s="47">
        <f>VLOOKUP(A4198,'SVXY-IV'!A$1:G$5041,4,0)</f>
        <v>40.18097118</v>
      </c>
      <c r="S4198" s="49">
        <f t="shared" si="323"/>
        <v>30.22794261563147</v>
      </c>
      <c r="T4198" s="47">
        <f>VLOOKUP(A4198,'VXZ-IV'!A$1:C$4500,3,0)</f>
        <v>30.23</v>
      </c>
      <c r="U4198" s="47">
        <f t="shared" si="324"/>
        <v>36.183180752416348</v>
      </c>
      <c r="V4198" s="49">
        <f>VLOOKUP(A4198,'VIXM-IV'!A$1:D$4500,4,0)</f>
        <v>36.145549520000003</v>
      </c>
      <c r="W4198" s="47">
        <f>W4197*(1-W$1+J4198)^($A4198-$A4197)*(2-I4198/I4197)</f>
        <v>30.613801938933296</v>
      </c>
      <c r="X4198" s="47"/>
      <c r="Y4198" s="47"/>
      <c r="Z4198" s="47">
        <f>Z4197*$E4198/$E4197*(1-(Z$1+Z$5+IF(AND(WEEKDAY(A4198)&lt;&gt;1,WEEKDAY(A4198)&lt;&gt;7),IF(A4198&lt;AA$2,AA$1,AA$3),0)))^($A4198-$A4197)</f>
        <v>60.502734254479286</v>
      </c>
      <c r="AA4198" s="60">
        <f>VLOOKUP(A4198,'VIXY-IV'!A$1:E$5000,4,0)</f>
        <v>59.937333840000001</v>
      </c>
      <c r="AB4198" s="47"/>
      <c r="AC4198" s="47"/>
      <c r="AD4198" s="47">
        <f>AD4197*(1-(AD$1+AD$5))^($A4198-$A4197)*(1+2*(E4198/E4197-1))</f>
        <v>0.61930636112780169</v>
      </c>
      <c r="AE4198" s="47"/>
      <c r="AF4198" s="47"/>
      <c r="AG4198" s="47">
        <f t="shared" si="325"/>
        <v>4.8856907182729863</v>
      </c>
      <c r="AH4198" s="47"/>
      <c r="AI4198" s="47"/>
      <c r="AJ4198" s="47"/>
      <c r="AK4198" s="47"/>
    </row>
    <row r="4199" spans="1:37" x14ac:dyDescent="0.25">
      <c r="A4199" s="40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61" t="e">
        <f>IF(A4199=#REF!,100,VLOOKUP(A4199,#REF!,10,0))</f>
        <v>#REF!</v>
      </c>
      <c r="G4199" s="57">
        <f t="shared" si="321"/>
        <v>522.91267709131091</v>
      </c>
      <c r="H4199">
        <v>19481.536962999999</v>
      </c>
      <c r="I4199">
        <v>16395.911925</v>
      </c>
      <c r="J4199" s="47">
        <f>(1/(1-91/360*VLOOKUP($A4199,Tbills!$B$4:$C$974,2,1)/100))^((1)/91)-1</f>
        <v>2.7781572025098455E-6</v>
      </c>
      <c r="K4199" s="49">
        <f t="shared" si="322"/>
        <v>75.653684207953646</v>
      </c>
      <c r="L4199" s="47">
        <f>VLOOKUP(A4199,'VXX-IV'!A$1:C$4500,3,0)</f>
        <v>18.93</v>
      </c>
      <c r="M4199" s="47">
        <f>M4198*(1-M$1+J4199)^($A4199-$A4198)*(1+2*(E4199/E4198-1))</f>
        <v>33.424947429457433</v>
      </c>
      <c r="N4199" s="47"/>
      <c r="O4199" s="47">
        <f>O4198*(1-(O$1+O$5))^($A4199-$A4198)*(1+1.5*(E4199/E4198-1))</f>
        <v>129.92837428809051</v>
      </c>
      <c r="P4199" s="47">
        <f>VLOOKUP(A4199,'UVXY-IV'!A$1:G$5041,4,0)</f>
        <v>128.87549999999999</v>
      </c>
      <c r="Q4199" s="47">
        <f>Q4198*(1-IF($A4199&lt;=Q4194,Q$1,Q$1+IF(AND(WEEKDAY($A4199)&lt;&gt;1,WEEKDAY($A4199)&lt;&gt;7),R$1,0)))^($A4199-$A4198)*(1-0.5*(E4199/E4198-1))</f>
        <v>39.47861125347746</v>
      </c>
      <c r="R4199" s="47">
        <f>VLOOKUP(A4199,'SVXY-IV'!A$1:G$5041,4,0)</f>
        <v>39.471273429999997</v>
      </c>
      <c r="S4199" s="49">
        <f t="shared" si="323"/>
        <v>31.099704774185522</v>
      </c>
      <c r="T4199" s="47">
        <f>VLOOKUP(A4199,'VXZ-IV'!A$1:C$4500,3,0)</f>
        <v>31.1</v>
      </c>
      <c r="U4199" s="47">
        <f t="shared" si="324"/>
        <v>37.226358193922316</v>
      </c>
      <c r="V4199" s="49">
        <f>VLOOKUP(A4199,'VIXM-IV'!A$1:D$4500,4,0)</f>
        <v>37.187558610000004</v>
      </c>
      <c r="W4199" s="47">
        <f>W4198*(1-W$1+J4199)^($A4199-$A4198)*(2-I4199/I4198)</f>
        <v>29.729211760768433</v>
      </c>
      <c r="X4199" s="47"/>
      <c r="Y4199" s="47"/>
      <c r="Z4199" s="47">
        <f>Z4198*$E4199/$E4198*(1-(Z$1+Z$5+IF(AND(WEEKDAY(A4199)&lt;&gt;1,WEEKDAY(A4199)&lt;&gt;7),IF(A4199&lt;AA$2,AA$1,AA$3),0)))^($A4199-$A4198)</f>
        <v>62.644019537385006</v>
      </c>
      <c r="AA4199" s="60">
        <f>VLOOKUP(A4199,'VIXY-IV'!A$1:E$5000,4,0)</f>
        <v>62.056679799999998</v>
      </c>
      <c r="AB4199" s="47"/>
      <c r="AC4199" s="47"/>
      <c r="AD4199" s="47">
        <f>AD4198*(1-(AD$1+AD$5))^($A4199-$A4198)*(1+2*(E4199/E4198-1))</f>
        <v>0.66310813593424156</v>
      </c>
      <c r="AE4199" s="47"/>
      <c r="AF4199" s="47"/>
      <c r="AG4199" s="47">
        <f t="shared" si="325"/>
        <v>4.7126075772076215</v>
      </c>
      <c r="AH4199" s="47"/>
      <c r="AI4199" s="47"/>
      <c r="AJ4199" s="47"/>
      <c r="AK4199" s="47"/>
    </row>
    <row r="4200" spans="1:37" x14ac:dyDescent="0.25">
      <c r="A4200" s="40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61" t="e">
        <f>IF(A4200=#REF!,100,VLOOKUP(A4200,#REF!,10,0))</f>
        <v>#REF!</v>
      </c>
      <c r="G4200" s="57">
        <f t="shared" si="321"/>
        <v>531.13196355962907</v>
      </c>
      <c r="H4200">
        <v>19343.018527</v>
      </c>
      <c r="I4200">
        <v>16279.287478</v>
      </c>
      <c r="J4200" s="47">
        <f>(1/(1-91/360*VLOOKUP($A4200,Tbills!$B$4:$C$974,2,1)/100))^((1)/91)-1</f>
        <v>2.5002875438939753E-6</v>
      </c>
      <c r="K4200" s="49">
        <f t="shared" si="322"/>
        <v>74.462872542483495</v>
      </c>
      <c r="L4200" s="47">
        <f>VLOOKUP(A4200,'VXX-IV'!A$1:C$4500,3,0)</f>
        <v>18.63</v>
      </c>
      <c r="M4200" s="47">
        <f>M4199*(1-M$1+J4200)^($A4200-$A4199)*(1+2*(E4200/E4199-1))</f>
        <v>32.372799698142252</v>
      </c>
      <c r="N4200" s="47"/>
      <c r="O4200" s="47">
        <f>O4199*(1-(O$1+O$5))^($A4200-$A4199)*(1+1.5*(E4200/E4199-1))</f>
        <v>126.86378244782641</v>
      </c>
      <c r="P4200" s="47">
        <f>VLOOKUP(A4200,'UVXY-IV'!A$1:G$5041,4,0)</f>
        <v>125.8288357</v>
      </c>
      <c r="Q4200" s="47">
        <f>Q4199*(1-IF($A4200&lt;=Q4195,Q$1,Q$1+IF(AND(WEEKDAY($A4200)&lt;&gt;1,WEEKDAY($A4200)&lt;&gt;7),R$1,0)))^($A4200-$A4199)*(1-0.5*(E4200/E4199-1))</f>
        <v>39.78784353229495</v>
      </c>
      <c r="R4200" s="47">
        <f>VLOOKUP(A4200,'SVXY-IV'!A$1:G$5041,4,0)</f>
        <v>39.776091800000003</v>
      </c>
      <c r="S4200" s="49">
        <f t="shared" si="323"/>
        <v>30.877825427512839</v>
      </c>
      <c r="T4200" s="47">
        <f>VLOOKUP(A4200,'VXZ-IV'!A$1:C$4500,3,0)</f>
        <v>30.88</v>
      </c>
      <c r="U4200" s="47">
        <f t="shared" si="324"/>
        <v>36.960439422585303</v>
      </c>
      <c r="V4200" s="49">
        <f>VLOOKUP(A4200,'VIXM-IV'!A$1:D$4500,4,0)</f>
        <v>36.921228589999998</v>
      </c>
      <c r="W4200" s="47">
        <f>W4199*(1-W$1+J4200)^($A4200-$A4199)*(2-I4200/I4199)</f>
        <v>29.939643699606826</v>
      </c>
      <c r="X4200" s="47"/>
      <c r="Y4200" s="47"/>
      <c r="Z4200" s="47">
        <f>Z4199*$E4200/$E4199*(1-(Z$1+Z$5+IF(AND(WEEKDAY(A4200)&lt;&gt;1,WEEKDAY(A4200)&lt;&gt;7),IF(A4200&lt;AA$2,AA$1,AA$3),0)))^($A4200-$A4199)</f>
        <v>61.659954720547837</v>
      </c>
      <c r="AA4200" s="60">
        <f>VLOOKUP(A4200,'VIXY-IV'!A$1:E$5000,4,0)</f>
        <v>61.079008399999999</v>
      </c>
      <c r="AB4200" s="47"/>
      <c r="AC4200" s="47"/>
      <c r="AD4200" s="47">
        <f>AD4199*(1-(AD$1+AD$5))^($A4200-$A4199)*(1+2*(E4200/E4199-1))</f>
        <v>0.64224065743801462</v>
      </c>
      <c r="AE4200" s="47"/>
      <c r="AF4200" s="47"/>
      <c r="AG4200" s="47">
        <f t="shared" si="325"/>
        <v>4.7864587086302084</v>
      </c>
      <c r="AH4200" s="47"/>
      <c r="AI4200" s="47"/>
      <c r="AJ4200" s="47"/>
      <c r="AK4200" s="47"/>
    </row>
    <row r="4201" spans="1:37" x14ac:dyDescent="0.25">
      <c r="A4201" s="40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61" t="e">
        <f>IF(A4201=#REF!,100,VLOOKUP(A4201,#REF!,10,0))</f>
        <v>#REF!</v>
      </c>
      <c r="G4201" s="57">
        <f t="shared" si="321"/>
        <v>533.28868538880852</v>
      </c>
      <c r="H4201">
        <v>19384.900233</v>
      </c>
      <c r="I4201">
        <v>16314.494858</v>
      </c>
      <c r="J4201" s="47">
        <f>(1/(1-91/360*VLOOKUP($A4201,Tbills!$B$4:$C$974,2,1)/100))^((1)/91)-1</f>
        <v>2.5002875438939753E-6</v>
      </c>
      <c r="K4201" s="49">
        <f t="shared" si="322"/>
        <v>74.158964851790714</v>
      </c>
      <c r="L4201" s="47">
        <f>VLOOKUP(A4201,'VXX-IV'!A$1:C$4500,3,0)</f>
        <v>18.559999999999999</v>
      </c>
      <c r="M4201" s="47">
        <f>M4200*(1-M$1+J4201)^($A4201-$A4200)*(1+2*(E4201/E4200-1))</f>
        <v>32.108521558718223</v>
      </c>
      <c r="N4201" s="47"/>
      <c r="O4201" s="47">
        <f>O4200*(1-(O$1+O$5))^($A4201-$A4200)*(1+1.5*(E4201/E4200-1))</f>
        <v>126.08985609951348</v>
      </c>
      <c r="P4201" s="47">
        <f>VLOOKUP(A4201,'UVXY-IV'!A$1:G$5041,4,0)</f>
        <v>125.05509000000001</v>
      </c>
      <c r="Q4201" s="47">
        <f>Q4200*(1-IF($A4201&lt;=Q4196,Q$1,Q$1+IF(AND(WEEKDAY($A4201)&lt;&gt;1,WEEKDAY($A4201)&lt;&gt;7),R$1,0)))^($A4201-$A4200)*(1-0.5*(E4201/E4200-1))</f>
        <v>39.867587390822003</v>
      </c>
      <c r="R4201" s="47">
        <f>VLOOKUP(A4201,'SVXY-IV'!A$1:G$5041,4,0)</f>
        <v>39.854584389999999</v>
      </c>
      <c r="S4201" s="49">
        <f t="shared" si="323"/>
        <v>30.943927876471196</v>
      </c>
      <c r="T4201" s="47">
        <f>VLOOKUP(A4201,'VXZ-IV'!A$1:C$4500,3,0)</f>
        <v>30.94</v>
      </c>
      <c r="U4201" s="47">
        <f t="shared" si="324"/>
        <v>37.039233561674905</v>
      </c>
      <c r="V4201" s="49">
        <f>VLOOKUP(A4201,'VIXM-IV'!A$1:D$4500,4,0)</f>
        <v>36.9995914</v>
      </c>
      <c r="W4201" s="47">
        <f>W4200*(1-W$1+J4201)^($A4201-$A4200)*(2-I4201/I4200)</f>
        <v>29.873862662804207</v>
      </c>
      <c r="X4201" s="47"/>
      <c r="Y4201" s="47"/>
      <c r="Z4201" s="47">
        <f>Z4200*$E4201/$E4200*(1-(Z$1+Z$5+IF(AND(WEEKDAY(A4201)&lt;&gt;1,WEEKDAY(A4201)&lt;&gt;7),IF(A4201&lt;AA$2,AA$1,AA$3),0)))^($A4201-$A4200)</f>
        <v>61.410166310853569</v>
      </c>
      <c r="AA4201" s="60">
        <f>VLOOKUP(A4201,'VIXY-IV'!A$1:E$5000,4,0)</f>
        <v>60.829150239999997</v>
      </c>
      <c r="AB4201" s="47"/>
      <c r="AC4201" s="47"/>
      <c r="AD4201" s="47">
        <f>AD4200*(1-(AD$1+AD$5))^($A4201-$A4200)*(1+2*(E4201/E4200-1))</f>
        <v>0.63700340790246779</v>
      </c>
      <c r="AE4201" s="47"/>
      <c r="AF4201" s="47"/>
      <c r="AG4201" s="47">
        <f t="shared" si="325"/>
        <v>4.8056708331610469</v>
      </c>
      <c r="AH4201" s="47"/>
      <c r="AI4201" s="47"/>
      <c r="AJ4201" s="47"/>
      <c r="AK4201" s="47"/>
    </row>
    <row r="4202" spans="1:37" x14ac:dyDescent="0.25">
      <c r="A4202" s="40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61" t="e">
        <f>IF(A4202=#REF!,100,VLOOKUP(A4202,#REF!,10,0))</f>
        <v>#REF!</v>
      </c>
      <c r="G4202" s="57">
        <f t="shared" si="321"/>
        <v>538.65132073586767</v>
      </c>
      <c r="H4202">
        <v>19234.070857999999</v>
      </c>
      <c r="I4202">
        <v>16187.433215999999</v>
      </c>
      <c r="J4202" s="47">
        <f>(1/(1-91/360*VLOOKUP($A4202,Tbills!$B$4:$C$974,2,1)/100))^((1)/91)-1</f>
        <v>2.5002875438939753E-6</v>
      </c>
      <c r="K4202" s="49">
        <f t="shared" si="322"/>
        <v>73.408542332232969</v>
      </c>
      <c r="L4202" s="47">
        <f>VLOOKUP(A4202,'VXX-IV'!A$1:C$4500,3,0)</f>
        <v>18.37</v>
      </c>
      <c r="M4202" s="47">
        <f>M4201*(1-M$1+J4202)^($A4202-$A4201)*(1+2*(E4202/E4201-1))</f>
        <v>31.458738203539387</v>
      </c>
      <c r="N4202" s="47"/>
      <c r="O4202" s="47">
        <f>O4201*(1-(O$1+O$5))^($A4202-$A4201)*(1+1.5*(E4202/E4201-1))</f>
        <v>124.18438523843579</v>
      </c>
      <c r="P4202" s="47">
        <f>VLOOKUP(A4202,'UVXY-IV'!A$1:G$5041,4,0)</f>
        <v>123.1519938</v>
      </c>
      <c r="Q4202" s="47">
        <f>Q4201*(1-IF($A4202&lt;=Q4197,Q$1,Q$1+IF(AND(WEEKDAY($A4202)&lt;&gt;1,WEEKDAY($A4202)&lt;&gt;7),R$1,0)))^($A4202-$A4201)*(1-0.5*(E4202/E4201-1))</f>
        <v>40.064908777731141</v>
      </c>
      <c r="R4202" s="47">
        <f>VLOOKUP(A4202,'SVXY-IV'!A$1:G$5041,4,0)</f>
        <v>40.049566489999997</v>
      </c>
      <c r="S4202" s="49">
        <f t="shared" si="323"/>
        <v>30.700914508336719</v>
      </c>
      <c r="T4202" s="47">
        <f>VLOOKUP(A4202,'VXZ-IV'!A$1:C$4500,3,0)</f>
        <v>30.7</v>
      </c>
      <c r="U4202" s="47">
        <f t="shared" si="324"/>
        <v>36.747370000575863</v>
      </c>
      <c r="V4202" s="49">
        <f>VLOOKUP(A4202,'VIXM-IV'!A$1:D$4500,4,0)</f>
        <v>36.707871570000002</v>
      </c>
      <c r="W4202" s="47">
        <f>W4201*(1-W$1+J4202)^($A4202-$A4201)*(2-I4202/I4201)</f>
        <v>30.103413626644986</v>
      </c>
      <c r="X4202" s="47"/>
      <c r="Y4202" s="47"/>
      <c r="Z4202" s="47">
        <f>Z4201*$E4202/$E4201*(1-(Z$1+Z$5+IF(AND(WEEKDAY(A4202)&lt;&gt;1,WEEKDAY(A4202)&lt;&gt;7),IF(A4202&lt;AA$2,AA$1,AA$3),0)))^($A4202-$A4201)</f>
        <v>60.79438784474074</v>
      </c>
      <c r="AA4202" s="60">
        <f>VLOOKUP(A4202,'VIXY-IV'!A$1:E$5000,4,0)</f>
        <v>60.211627720000003</v>
      </c>
      <c r="AB4202" s="47"/>
      <c r="AC4202" s="47"/>
      <c r="AD4202" s="47">
        <f>AD4201*(1-(AD$1+AD$5))^($A4202-$A4201)*(1+2*(E4202/E4201-1))</f>
        <v>0.62412917055470196</v>
      </c>
      <c r="AE4202" s="47"/>
      <c r="AF4202" s="47"/>
      <c r="AG4202" s="47">
        <f t="shared" si="325"/>
        <v>4.8533174187469834</v>
      </c>
      <c r="AH4202" s="47"/>
      <c r="AI4202" s="47"/>
      <c r="AJ4202" s="47"/>
      <c r="AK4202" s="47"/>
    </row>
    <row r="4203" spans="1:37" x14ac:dyDescent="0.25">
      <c r="A4203" s="40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61" t="e">
        <f>IF(A4203=#REF!,100,VLOOKUP(A4203,#REF!,10,0))</f>
        <v>#REF!</v>
      </c>
      <c r="G4203" s="57">
        <f t="shared" si="321"/>
        <v>547.81364897252547</v>
      </c>
      <c r="H4203">
        <v>19205.690833000001</v>
      </c>
      <c r="I4203">
        <v>16163.508056000001</v>
      </c>
      <c r="J4203" s="47">
        <f>(1/(1-91/360*VLOOKUP($A4203,Tbills!$B$4:$C$974,2,1)/100))^((1)/91)-1</f>
        <v>2.5002875438939753E-6</v>
      </c>
      <c r="K4203" s="49">
        <f t="shared" si="322"/>
        <v>72.158257971665094</v>
      </c>
      <c r="L4203" s="47">
        <f>VLOOKUP(A4203,'VXX-IV'!A$1:C$4500,3,0)</f>
        <v>18.059999999999999</v>
      </c>
      <c r="M4203" s="47">
        <f>M4202*(1-M$1+J4203)^($A4203-$A4202)*(1+2*(E4203/E4202-1))</f>
        <v>30.387229451851841</v>
      </c>
      <c r="N4203" s="47"/>
      <c r="O4203" s="47">
        <f>O4202*(1-(O$1+O$5))^($A4203-$A4202)*(1+1.5*(E4203/E4202-1))</f>
        <v>121.01470543173265</v>
      </c>
      <c r="P4203" s="47">
        <f>VLOOKUP(A4203,'UVXY-IV'!A$1:G$5041,4,0)</f>
        <v>120.00333000000001</v>
      </c>
      <c r="Q4203" s="47">
        <f>Q4202*(1-IF($A4203&lt;=Q4198,Q$1,Q$1+IF(AND(WEEKDAY($A4203)&lt;&gt;1,WEEKDAY($A4203)&lt;&gt;7),R$1,0)))^($A4203-$A4202)*(1-0.5*(E4203/E4202-1))</f>
        <v>40.404604311009805</v>
      </c>
      <c r="R4203" s="47">
        <f>VLOOKUP(A4203,'SVXY-IV'!A$1:G$5041,4,0)</f>
        <v>40.388014140000003</v>
      </c>
      <c r="S4203" s="49">
        <f t="shared" si="323"/>
        <v>30.654867570968765</v>
      </c>
      <c r="T4203" s="47">
        <f>VLOOKUP(A4203,'VXZ-IV'!A$1:C$4500,3,0)</f>
        <v>30.65</v>
      </c>
      <c r="U4203" s="47">
        <f t="shared" si="324"/>
        <v>36.691927533491075</v>
      </c>
      <c r="V4203" s="49">
        <f>VLOOKUP(A4203,'VIXM-IV'!A$1:D$4500,4,0)</f>
        <v>36.651571660000002</v>
      </c>
      <c r="W4203" s="47">
        <f>W4202*(1-W$1+J4203)^($A4203-$A4202)*(2-I4203/I4202)</f>
        <v>30.146867039508681</v>
      </c>
      <c r="X4203" s="47"/>
      <c r="Y4203" s="47"/>
      <c r="Z4203" s="47">
        <f>Z4202*$E4203/$E4202*(1-(Z$1+Z$5+IF(AND(WEEKDAY(A4203)&lt;&gt;1,WEEKDAY(A4203)&lt;&gt;7),IF(A4203&lt;AA$2,AA$1,AA$3),0)))^($A4203-$A4202)</f>
        <v>59.760863105994517</v>
      </c>
      <c r="AA4203" s="60">
        <f>VLOOKUP(A4203,'VIXY-IV'!A$1:E$5000,4,0)</f>
        <v>59.185746039999998</v>
      </c>
      <c r="AB4203" s="47"/>
      <c r="AC4203" s="47"/>
      <c r="AD4203" s="47">
        <f>AD4202*(1-(AD$1+AD$5))^($A4203-$A4202)*(1+2*(E4203/E4202-1))</f>
        <v>0.60287628233148027</v>
      </c>
      <c r="AE4203" s="47"/>
      <c r="AF4203" s="47"/>
      <c r="AG4203" s="47">
        <f t="shared" si="325"/>
        <v>4.9356412802641785</v>
      </c>
      <c r="AH4203" s="47"/>
      <c r="AI4203" s="47"/>
      <c r="AJ4203" s="47"/>
      <c r="AK4203" s="47"/>
    </row>
    <row r="4204" spans="1:37" x14ac:dyDescent="0.25">
      <c r="A4204" s="40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61" t="e">
        <f>IF(A4204=#REF!,100,VLOOKUP(A4204,#REF!,10,0))</f>
        <v>#REF!</v>
      </c>
      <c r="G4204" s="57">
        <f t="shared" si="321"/>
        <v>568.90081977959164</v>
      </c>
      <c r="H4204">
        <v>18875.096334999998</v>
      </c>
      <c r="I4204">
        <v>15885.239336000001</v>
      </c>
      <c r="J4204" s="47">
        <f>(1/(1-91/360*VLOOKUP($A4204,Tbills!$B$4:$C$974,2,1)/100))^((1)/91)-1</f>
        <v>2.5002875438939753E-6</v>
      </c>
      <c r="K4204" s="49">
        <f t="shared" si="322"/>
        <v>69.379255964845015</v>
      </c>
      <c r="L4204" s="47">
        <f>VLOOKUP(A4204,'VXX-IV'!A$1:C$4500,3,0)</f>
        <v>17.36</v>
      </c>
      <c r="M4204" s="47">
        <f>M4203*(1-M$1+J4204)^($A4204-$A4203)*(1+2*(E4204/E4203-1))</f>
        <v>28.046620446702629</v>
      </c>
      <c r="N4204" s="47"/>
      <c r="O4204" s="47">
        <f>O4203*(1-(O$1+O$5))^($A4204-$A4203)*(1+1.5*(E4204/E4203-1))</f>
        <v>114.02622378482198</v>
      </c>
      <c r="P4204" s="47">
        <f>VLOOKUP(A4204,'UVXY-IV'!A$1:G$5041,4,0)</f>
        <v>113.0652429</v>
      </c>
      <c r="Q4204" s="47">
        <f>Q4203*(1-IF($A4204&lt;=Q4199,Q$1,Q$1+IF(AND(WEEKDAY($A4204)&lt;&gt;1,WEEKDAY($A4204)&lt;&gt;7),R$1,0)))^($A4204-$A4203)*(1-0.5*(E4204/E4203-1))</f>
        <v>41.181186299571344</v>
      </c>
      <c r="R4204" s="47">
        <f>VLOOKUP(A4204,'SVXY-IV'!A$1:G$5041,4,0)</f>
        <v>41.16185127</v>
      </c>
      <c r="S4204" s="49">
        <f t="shared" si="323"/>
        <v>30.126459647297317</v>
      </c>
      <c r="T4204" s="47">
        <f>VLOOKUP(A4204,'VXZ-IV'!A$1:C$4500,3,0)</f>
        <v>30.13</v>
      </c>
      <c r="U4204" s="47">
        <f t="shared" si="324"/>
        <v>36.059135758338847</v>
      </c>
      <c r="V4204" s="49">
        <f>VLOOKUP(A4204,'VIXM-IV'!A$1:D$4500,4,0)</f>
        <v>36.01848124</v>
      </c>
      <c r="W4204" s="47">
        <f>W4203*(1-W$1+J4204)^($A4204-$A4203)*(2-I4204/I4203)</f>
        <v>30.664813790831207</v>
      </c>
      <c r="X4204" s="47"/>
      <c r="Y4204" s="47"/>
      <c r="Z4204" s="47">
        <f>Z4203*$E4204/$E4203*(1-(Z$1+Z$5+IF(AND(WEEKDAY(A4204)&lt;&gt;1,WEEKDAY(A4204)&lt;&gt;7),IF(A4204&lt;AA$2,AA$1,AA$3),0)))^($A4204-$A4203)</f>
        <v>57.461019555219224</v>
      </c>
      <c r="AA4204" s="60">
        <f>VLOOKUP(A4204,'VIXY-IV'!A$1:E$5000,4,0)</f>
        <v>56.904264400000002</v>
      </c>
      <c r="AB4204" s="47"/>
      <c r="AC4204" s="47"/>
      <c r="AD4204" s="47">
        <f>AD4203*(1-(AD$1+AD$5))^($A4204-$A4203)*(1+2*(E4204/E4203-1))</f>
        <v>0.55644410060143068</v>
      </c>
      <c r="AE4204" s="47"/>
      <c r="AF4204" s="47"/>
      <c r="AG4204" s="47">
        <f t="shared" si="325"/>
        <v>5.1253918139697365</v>
      </c>
      <c r="AH4204" s="47"/>
      <c r="AI4204" s="47"/>
      <c r="AJ4204" s="47"/>
      <c r="AK4204" s="47"/>
    </row>
    <row r="4205" spans="1:37" x14ac:dyDescent="0.25">
      <c r="A4205" s="40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61" t="e">
        <f>IF(A4205=#REF!,100,VLOOKUP(A4205,#REF!,10,0))</f>
        <v>#REF!</v>
      </c>
      <c r="G4205" s="57">
        <f t="shared" si="321"/>
        <v>564.02162302313423</v>
      </c>
      <c r="H4205">
        <v>18937.261585</v>
      </c>
      <c r="I4205">
        <v>15937.478037999999</v>
      </c>
      <c r="J4205" s="47">
        <f>(1/(1-91/360*VLOOKUP($A4205,Tbills!$B$4:$C$974,2,1)/100))^((1)/91)-1</f>
        <v>2.3354157085986316E-6</v>
      </c>
      <c r="K4205" s="49">
        <f t="shared" si="322"/>
        <v>69.971165189505541</v>
      </c>
      <c r="L4205" s="47">
        <f>VLOOKUP(A4205,'VXX-IV'!A$1:C$4500,3,0)</f>
        <v>17.510000000000002</v>
      </c>
      <c r="M4205" s="47">
        <f>M4204*(1-M$1+J4205)^($A4205-$A4204)*(1+2*(E4205/E4204-1))</f>
        <v>28.525260071629297</v>
      </c>
      <c r="N4205" s="47"/>
      <c r="O4205" s="47">
        <f>O4204*(1-(O$1+O$5))^($A4205-$A4204)*(1+1.5*(E4205/E4204-1))</f>
        <v>115.4909333957176</v>
      </c>
      <c r="P4205" s="47">
        <f>VLOOKUP(A4205,'UVXY-IV'!A$1:G$5041,4,0)</f>
        <v>114.51052989999999</v>
      </c>
      <c r="Q4205" s="47">
        <f>Q4204*(1-IF($A4205&lt;=Q4200,Q$1,Q$1+IF(AND(WEEKDAY($A4205)&lt;&gt;1,WEEKDAY($A4205)&lt;&gt;7),R$1,0)))^($A4205-$A4204)*(1-0.5*(E4205/E4204-1))</f>
        <v>41.002455936495018</v>
      </c>
      <c r="R4205" s="47">
        <f>VLOOKUP(A4205,'SVXY-IV'!A$1:G$5041,4,0)</f>
        <v>40.98214806</v>
      </c>
      <c r="S4205" s="49">
        <f t="shared" si="323"/>
        <v>30.224207332472247</v>
      </c>
      <c r="T4205" s="47">
        <f>VLOOKUP(A4205,'VXZ-IV'!A$1:C$4500,3,0)</f>
        <v>30.22</v>
      </c>
      <c r="U4205" s="47">
        <f t="shared" si="324"/>
        <v>36.175488235851169</v>
      </c>
      <c r="V4205" s="49">
        <f>VLOOKUP(A4205,'VIXM-IV'!A$1:D$4500,4,0)</f>
        <v>36.134468239999997</v>
      </c>
      <c r="W4205" s="47">
        <f>W4204*(1-W$1+J4205)^($A4205-$A4204)*(2-I4205/I4204)</f>
        <v>30.561854271500934</v>
      </c>
      <c r="X4205" s="47"/>
      <c r="Y4205" s="47"/>
      <c r="Z4205" s="47">
        <f>Z4204*$E4205/$E4204*(1-(Z$1+Z$5+IF(AND(WEEKDAY(A4205)&lt;&gt;1,WEEKDAY(A4205)&lt;&gt;7),IF(A4205&lt;AA$2,AA$1,AA$3),0)))^($A4205-$A4204)</f>
        <v>57.954947344696507</v>
      </c>
      <c r="AA4205" s="60">
        <f>VLOOKUP(A4205,'VIXY-IV'!A$1:E$5000,4,0)</f>
        <v>57.388955920000001</v>
      </c>
      <c r="AB4205" s="47"/>
      <c r="AC4205" s="47"/>
      <c r="AD4205" s="47">
        <f>AD4204*(1-(AD$1+AD$5))^($A4205-$A4204)*(1+2*(E4205/E4204-1))</f>
        <v>0.56595067773038432</v>
      </c>
      <c r="AE4205" s="47"/>
      <c r="AF4205" s="47"/>
      <c r="AG4205" s="47">
        <f t="shared" si="325"/>
        <v>5.0809603930127487</v>
      </c>
      <c r="AH4205" s="47"/>
      <c r="AI4205" s="47"/>
      <c r="AJ4205" s="47"/>
      <c r="AK4205" s="47"/>
    </row>
    <row r="4206" spans="1:37" x14ac:dyDescent="0.25">
      <c r="A4206" s="40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61" t="e">
        <f>IF(A4206=#REF!,100,VLOOKUP(A4206,#REF!,10,0))</f>
        <v>#REF!</v>
      </c>
      <c r="G4206" s="57">
        <f t="shared" si="321"/>
        <v>574.75938532603175</v>
      </c>
      <c r="H4206">
        <v>18820.124554000002</v>
      </c>
      <c r="I4206">
        <v>15838.784600999999</v>
      </c>
      <c r="J4206" s="47">
        <f>(1/(1-91/360*VLOOKUP($A4206,Tbills!$B$4:$C$974,2,1)/100))^((1)/91)-1</f>
        <v>2.3354157085986316E-6</v>
      </c>
      <c r="K4206" s="49">
        <f t="shared" si="322"/>
        <v>68.634483504605129</v>
      </c>
      <c r="L4206" s="47">
        <f>VLOOKUP(A4206,'VXX-IV'!A$1:C$4500,3,0)</f>
        <v>17.170000000000002</v>
      </c>
      <c r="M4206" s="47">
        <f>M4205*(1-M$1+J4206)^($A4206-$A4205)*(1+2*(E4206/E4205-1))</f>
        <v>27.435611696462352</v>
      </c>
      <c r="N4206" s="47"/>
      <c r="O4206" s="47">
        <f>O4205*(1-(O$1+O$5))^($A4206-$A4205)*(1+1.5*(E4206/E4205-1))</f>
        <v>112.18965636331617</v>
      </c>
      <c r="P4206" s="47">
        <f>VLOOKUP(A4206,'UVXY-IV'!A$1:G$5041,4,0)</f>
        <v>111.22849290000001</v>
      </c>
      <c r="Q4206" s="47">
        <f>Q4205*(1-IF($A4206&lt;=Q4201,Q$1,Q$1+IF(AND(WEEKDAY($A4206)&lt;&gt;1,WEEKDAY($A4206)&lt;&gt;7),R$1,0)))^($A4206-$A4205)*(1-0.5*(E4206/E4205-1))</f>
        <v>41.389523404452838</v>
      </c>
      <c r="R4206" s="47">
        <f>VLOOKUP(A4206,'SVXY-IV'!A$1:G$5041,4,0)</f>
        <v>41.36740305</v>
      </c>
      <c r="S4206" s="49">
        <f t="shared" si="323"/>
        <v>30.035057349091929</v>
      </c>
      <c r="T4206" s="47">
        <f>VLOOKUP(A4206,'VXZ-IV'!A$1:C$4500,3,0)</f>
        <v>30.03</v>
      </c>
      <c r="U4206" s="47">
        <f t="shared" si="324"/>
        <v>35.948133480262399</v>
      </c>
      <c r="V4206" s="49">
        <f>VLOOKUP(A4206,'VIXM-IV'!A$1:D$4500,4,0)</f>
        <v>35.907616560000001</v>
      </c>
      <c r="W4206" s="47">
        <f>W4205*(1-W$1+J4206)^($A4206-$A4205)*(2-I4206/I4205)</f>
        <v>30.747913163997911</v>
      </c>
      <c r="X4206" s="47"/>
      <c r="Y4206" s="47"/>
      <c r="Z4206" s="47">
        <f>Z4205*$E4206/$E4205*(1-(Z$1+Z$5+IF(AND(WEEKDAY(A4206)&lt;&gt;1,WEEKDAY(A4206)&lt;&gt;7),IF(A4206&lt;AA$2,AA$1,AA$3),0)))^($A4206-$A4205)</f>
        <v>56.85324488968805</v>
      </c>
      <c r="AA4206" s="60">
        <f>VLOOKUP(A4206,'VIXY-IV'!A$1:E$5000,4,0)</f>
        <v>56.292797040000004</v>
      </c>
      <c r="AB4206" s="47"/>
      <c r="AC4206" s="47"/>
      <c r="AD4206" s="47">
        <f>AD4205*(1-(AD$1+AD$5))^($A4206-$A4205)*(1+2*(E4206/E4205-1))</f>
        <v>0.54434666807379906</v>
      </c>
      <c r="AE4206" s="47"/>
      <c r="AF4206" s="47"/>
      <c r="AG4206" s="47">
        <f t="shared" si="325"/>
        <v>5.1769675595840363</v>
      </c>
      <c r="AH4206" s="47"/>
      <c r="AI4206" s="47"/>
      <c r="AJ4206" s="47"/>
      <c r="AK4206" s="47"/>
    </row>
    <row r="4207" spans="1:37" x14ac:dyDescent="0.25">
      <c r="A4207" s="40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61" t="e">
        <f>IF(A4207=#REF!,100,VLOOKUP(A4207,#REF!,10,0))</f>
        <v>#REF!</v>
      </c>
      <c r="G4207" s="57">
        <f t="shared" si="321"/>
        <v>569.89207308317964</v>
      </c>
      <c r="H4207">
        <v>18898.227784999999</v>
      </c>
      <c r="I4207">
        <v>15904.478326</v>
      </c>
      <c r="J4207" s="47">
        <f>(1/(1-91/360*VLOOKUP($A4207,Tbills!$B$4:$C$974,2,1)/100))^((1)/91)-1</f>
        <v>2.3354157085986316E-6</v>
      </c>
      <c r="K4207" s="49">
        <f t="shared" si="322"/>
        <v>69.214400819891907</v>
      </c>
      <c r="L4207" s="47">
        <f>VLOOKUP(A4207,'VXX-IV'!A$1:C$4500,3,0)</f>
        <v>17.32</v>
      </c>
      <c r="M4207" s="47">
        <f>M4206*(1-M$1+J4207)^($A4207-$A4206)*(1+2*(E4207/E4206-1))</f>
        <v>27.899088974038584</v>
      </c>
      <c r="N4207" s="47"/>
      <c r="O4207" s="47">
        <f>O4206*(1-(O$1+O$5))^($A4207-$A4206)*(1+1.5*(E4207/E4206-1))</f>
        <v>113.61367305166026</v>
      </c>
      <c r="P4207" s="47">
        <f>VLOOKUP(A4207,'UVXY-IV'!A$1:G$5041,4,0)</f>
        <v>112.63627030000001</v>
      </c>
      <c r="Q4207" s="47">
        <f>Q4206*(1-IF($A4207&lt;=Q4202,Q$1,Q$1+IF(AND(WEEKDAY($A4207)&lt;&gt;1,WEEKDAY($A4207)&lt;&gt;7),R$1,0)))^($A4207-$A4206)*(1-0.5*(E4207/E4206-1))</f>
        <v>41.2131984690172</v>
      </c>
      <c r="R4207" s="47">
        <f>VLOOKUP(A4207,'SVXY-IV'!A$1:G$5041,4,0)</f>
        <v>41.189690210000002</v>
      </c>
      <c r="S4207" s="49">
        <f t="shared" si="323"/>
        <v>30.158966979861809</v>
      </c>
      <c r="T4207" s="47">
        <f>VLOOKUP(A4207,'VXZ-IV'!A$1:C$4500,3,0)</f>
        <v>30.16</v>
      </c>
      <c r="U4207" s="47">
        <f t="shared" si="324"/>
        <v>36.096116092468854</v>
      </c>
      <c r="V4207" s="49">
        <f>VLOOKUP(A4207,'VIXM-IV'!A$1:D$4500,4,0)</f>
        <v>36.054760209999998</v>
      </c>
      <c r="W4207" s="47">
        <f>W4206*(1-W$1+J4207)^($A4207-$A4206)*(2-I4207/I4206)</f>
        <v>30.619320577938122</v>
      </c>
      <c r="X4207" s="47"/>
      <c r="Y4207" s="47"/>
      <c r="Z4207" s="47">
        <f>Z4206*$E4207/$E4206*(1-(Z$1+Z$5+IF(AND(WEEKDAY(A4207)&lt;&gt;1,WEEKDAY(A4207)&lt;&gt;7),IF(A4207&lt;AA$2,AA$1,AA$3),0)))^($A4207-$A4206)</f>
        <v>57.335252658428857</v>
      </c>
      <c r="AA4207" s="60">
        <f>VLOOKUP(A4207,'VIXY-IV'!A$1:E$5000,4,0)</f>
        <v>56.768613279999997</v>
      </c>
      <c r="AB4207" s="47"/>
      <c r="AC4207" s="47"/>
      <c r="AD4207" s="47">
        <f>AD4206*(1-(AD$1+AD$5))^($A4207-$A4206)*(1+2*(E4207/E4206-1))</f>
        <v>0.55354754192526157</v>
      </c>
      <c r="AE4207" s="47"/>
      <c r="AF4207" s="47"/>
      <c r="AG4207" s="47">
        <f t="shared" si="325"/>
        <v>5.1328876714459621</v>
      </c>
      <c r="AH4207" s="47"/>
      <c r="AI4207" s="47"/>
      <c r="AJ4207" s="47"/>
      <c r="AK4207" s="47"/>
    </row>
    <row r="4208" spans="1:37" x14ac:dyDescent="0.25">
      <c r="A4208" s="40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61" t="e">
        <f>IF(A4208=#REF!,100,VLOOKUP(A4208,#REF!,10,0))</f>
        <v>#REF!</v>
      </c>
      <c r="G4208" s="57">
        <f t="shared" si="321"/>
        <v>572.94442793293774</v>
      </c>
      <c r="H4208">
        <v>18817.284180999999</v>
      </c>
      <c r="I4208">
        <v>15836.320202000001</v>
      </c>
      <c r="J4208" s="47">
        <f>(1/(1-91/360*VLOOKUP($A4208,Tbills!$B$4:$C$974,2,1)/100))^((1)/91)-1</f>
        <v>2.3354157085986316E-6</v>
      </c>
      <c r="K4208" s="49">
        <f t="shared" si="322"/>
        <v>68.842261494920066</v>
      </c>
      <c r="L4208" s="47">
        <f>VLOOKUP(A4208,'VXX-IV'!A$1:C$4500,3,0)</f>
        <v>17.23</v>
      </c>
      <c r="M4208" s="47">
        <f>M4207*(1-M$1+J4208)^($A4208-$A4207)*(1+2*(E4208/E4207-1))</f>
        <v>27.599049445555544</v>
      </c>
      <c r="N4208" s="47"/>
      <c r="O4208" s="47">
        <f>O4207*(1-(O$1+O$5))^($A4208-$A4207)*(1+1.5*(E4208/E4207-1))</f>
        <v>112.69981624932392</v>
      </c>
      <c r="P4208" s="47">
        <f>VLOOKUP(A4208,'UVXY-IV'!A$1:G$5041,4,0)</f>
        <v>111.7256422</v>
      </c>
      <c r="Q4208" s="47">
        <f>Q4207*(1-IF($A4208&lt;=Q4203,Q$1,Q$1+IF(AND(WEEKDAY($A4208)&lt;&gt;1,WEEKDAY($A4208)&lt;&gt;7),R$1,0)))^($A4208-$A4207)*(1-0.5*(E4208/E4207-1))</f>
        <v>41.32249233627666</v>
      </c>
      <c r="R4208" s="47">
        <f>VLOOKUP(A4208,'SVXY-IV'!A$1:G$5041,4,0)</f>
        <v>41.29608451</v>
      </c>
      <c r="S4208" s="49">
        <f t="shared" si="323"/>
        <v>30.029059910285593</v>
      </c>
      <c r="T4208" s="47">
        <f>VLOOKUP(A4208,'VXZ-IV'!A$1:C$4500,3,0)</f>
        <v>30.03</v>
      </c>
      <c r="U4208" s="47">
        <f t="shared" si="324"/>
        <v>35.940315253656863</v>
      </c>
      <c r="V4208" s="49">
        <f>VLOOKUP(A4208,'VIXM-IV'!A$1:D$4500,4,0)</f>
        <v>35.89861372</v>
      </c>
      <c r="W4208" s="47">
        <f>W4207*(1-W$1+J4208)^($A4208-$A4207)*(2-I4208/I4207)</f>
        <v>30.749473145878696</v>
      </c>
      <c r="X4208" s="47"/>
      <c r="Y4208" s="47"/>
      <c r="Z4208" s="47">
        <f>Z4207*$E4208/$E4207*(1-(Z$1+Z$5+IF(AND(WEEKDAY(A4208)&lt;&gt;1,WEEKDAY(A4208)&lt;&gt;7),IF(A4208&lt;AA$2,AA$1,AA$3),0)))^($A4208-$A4207)</f>
        <v>57.02871059212675</v>
      </c>
      <c r="AA4208" s="60">
        <f>VLOOKUP(A4208,'VIXY-IV'!A$1:E$5000,4,0)</f>
        <v>56.462445119999998</v>
      </c>
      <c r="AB4208" s="47"/>
      <c r="AC4208" s="47"/>
      <c r="AD4208" s="47">
        <f>AD4207*(1-(AD$1+AD$5))^($A4208-$A4207)*(1+2*(E4208/E4207-1))</f>
        <v>0.5475994616102231</v>
      </c>
      <c r="AE4208" s="47"/>
      <c r="AF4208" s="47"/>
      <c r="AG4208" s="47">
        <f t="shared" si="325"/>
        <v>5.1601391876144911</v>
      </c>
      <c r="AH4208" s="47"/>
      <c r="AI4208" s="47"/>
      <c r="AJ4208" s="47"/>
      <c r="AK4208" s="47"/>
    </row>
    <row r="4209" spans="1:37" x14ac:dyDescent="0.25">
      <c r="A4209" s="40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61" t="e">
        <f>IF(A4209=#REF!,100,VLOOKUP(A4209,#REF!,10,0))</f>
        <v>#REF!</v>
      </c>
      <c r="G4209" s="57">
        <f t="shared" si="321"/>
        <v>567.56529081051394</v>
      </c>
      <c r="H4209">
        <v>18916.25992</v>
      </c>
      <c r="I4209">
        <v>15919.579589999999</v>
      </c>
      <c r="J4209" s="47">
        <f>(1/(1-91/360*VLOOKUP($A4209,Tbills!$B$4:$C$974,2,1)/100))^((1)/91)-1</f>
        <v>2.3613553783441432E-6</v>
      </c>
      <c r="K4209" s="49">
        <f t="shared" si="322"/>
        <v>69.487123140822419</v>
      </c>
      <c r="L4209" s="47">
        <f>VLOOKUP(A4209,'VXX-IV'!A$1:C$4500,3,0)</f>
        <v>17.39</v>
      </c>
      <c r="M4209" s="47">
        <f>M4208*(1-M$1+J4209)^($A4209-$A4208)*(1+2*(E4209/E4208-1))</f>
        <v>28.116076795829926</v>
      </c>
      <c r="N4209" s="47"/>
      <c r="O4209" s="47">
        <f>O4208*(1-(O$1+O$5))^($A4209-$A4208)*(1+1.5*(E4209/E4208-1))</f>
        <v>114.28585795336718</v>
      </c>
      <c r="P4209" s="47">
        <f>VLOOKUP(A4209,'UVXY-IV'!A$1:G$5041,4,0)</f>
        <v>113.2887032</v>
      </c>
      <c r="Q4209" s="47">
        <f>Q4208*(1-IF($A4209&lt;=Q4204,Q$1,Q$1+IF(AND(WEEKDAY($A4209)&lt;&gt;1,WEEKDAY($A4209)&lt;&gt;7),R$1,0)))^($A4209-$A4208)*(1-0.5*(E4209/E4208-1))</f>
        <v>41.127442014530978</v>
      </c>
      <c r="R4209" s="47">
        <f>VLOOKUP(A4209,'SVXY-IV'!A$1:G$5041,4,0)</f>
        <v>41.099452429999999</v>
      </c>
      <c r="S4209" s="49">
        <f t="shared" si="323"/>
        <v>30.186271630647809</v>
      </c>
      <c r="T4209" s="47">
        <f>VLOOKUP(A4209,'VXZ-IV'!A$1:C$4500,3,0)</f>
        <v>30.18</v>
      </c>
      <c r="U4209" s="47">
        <f t="shared" si="324"/>
        <v>36.128152584146697</v>
      </c>
      <c r="V4209" s="49">
        <f>VLOOKUP(A4209,'VIXM-IV'!A$1:D$4500,4,0)</f>
        <v>36.086629530000003</v>
      </c>
      <c r="W4209" s="47">
        <f>W4208*(1-W$1+J4209)^($A4209-$A4208)*(2-I4209/I4208)</f>
        <v>30.586748816725052</v>
      </c>
      <c r="X4209" s="47"/>
      <c r="Y4209" s="47"/>
      <c r="Z4209" s="47">
        <f>Z4208*$E4209/$E4208*(1-(Z$1+Z$5+IF(AND(WEEKDAY(A4209)&lt;&gt;1,WEEKDAY(A4209)&lt;&gt;7),IF(A4209&lt;AA$2,AA$1,AA$3),0)))^($A4209-$A4208)</f>
        <v>57.564681439971693</v>
      </c>
      <c r="AA4209" s="60">
        <f>VLOOKUP(A4209,'VIXY-IV'!A$1:E$5000,4,0)</f>
        <v>56.989579399999997</v>
      </c>
      <c r="AB4209" s="47"/>
      <c r="AC4209" s="47"/>
      <c r="AD4209" s="47">
        <f>AD4208*(1-(AD$1+AD$5))^($A4209-$A4208)*(1+2*(E4209/E4208-1))</f>
        <v>0.55786302929040099</v>
      </c>
      <c r="AE4209" s="47"/>
      <c r="AF4209" s="47"/>
      <c r="AG4209" s="47">
        <f t="shared" si="325"/>
        <v>5.1114547064553513</v>
      </c>
      <c r="AH4209" s="47"/>
      <c r="AI4209" s="47"/>
      <c r="AJ4209" s="47"/>
      <c r="AK4209" s="47"/>
    </row>
    <row r="4210" spans="1:37" x14ac:dyDescent="0.25">
      <c r="A4210" s="40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61" t="e">
        <f>IF(A4210=#REF!,100,VLOOKUP(A4210,#REF!,10,0))</f>
        <v>#REF!</v>
      </c>
      <c r="G4210" s="57">
        <f t="shared" si="321"/>
        <v>576.02257903395775</v>
      </c>
      <c r="H4210">
        <v>18826.200732000001</v>
      </c>
      <c r="I4210">
        <v>15843.749827</v>
      </c>
      <c r="J4210" s="47">
        <f>(1/(1-91/360*VLOOKUP($A4210,Tbills!$B$4:$C$974,2,1)/100))^((1)/91)-1</f>
        <v>2.3613553783441432E-6</v>
      </c>
      <c r="K4210" s="49">
        <f t="shared" si="322"/>
        <v>68.450203407920796</v>
      </c>
      <c r="L4210" s="47">
        <f>VLOOKUP(A4210,'VXX-IV'!A$1:C$4500,3,0)</f>
        <v>17.13</v>
      </c>
      <c r="M4210" s="47">
        <f>M4209*(1-M$1+J4210)^($A4210-$A4209)*(1+2*(E4210/E4209-1))</f>
        <v>27.276992981699575</v>
      </c>
      <c r="N4210" s="47"/>
      <c r="O4210" s="47">
        <f>O4209*(1-(O$1+O$5))^($A4210-$A4209)*(1+1.5*(E4210/E4209-1))</f>
        <v>111.7303268592721</v>
      </c>
      <c r="P4210" s="47">
        <f>VLOOKUP(A4210,'UVXY-IV'!A$1:G$5041,4,0)</f>
        <v>110.7496458</v>
      </c>
      <c r="Q4210" s="47">
        <f>Q4209*(1-IF($A4210&lt;=Q4205,Q$1,Q$1+IF(AND(WEEKDAY($A4210)&lt;&gt;1,WEEKDAY($A4210)&lt;&gt;7),R$1,0)))^($A4210-$A4209)*(1-0.5*(E4210/E4209-1))</f>
        <v>41.432783526874772</v>
      </c>
      <c r="R4210" s="47">
        <f>VLOOKUP(A4210,'SVXY-IV'!A$1:G$5041,4,0)</f>
        <v>41.402687999999998</v>
      </c>
      <c r="S4210" s="49">
        <f t="shared" si="323"/>
        <v>30.041824042905784</v>
      </c>
      <c r="T4210" s="47">
        <f>VLOOKUP(A4210,'VXZ-IV'!A$1:C$4500,3,0)</f>
        <v>30.04</v>
      </c>
      <c r="U4210" s="47">
        <f t="shared" si="324"/>
        <v>35.954951702792044</v>
      </c>
      <c r="V4210" s="49">
        <f>VLOOKUP(A4210,'VIXM-IV'!A$1:D$4500,4,0)</f>
        <v>35.91324418</v>
      </c>
      <c r="W4210" s="47">
        <f>W4209*(1-W$1+J4210)^($A4210-$A4209)*(2-I4210/I4209)</f>
        <v>30.731378624947951</v>
      </c>
      <c r="X4210" s="47"/>
      <c r="Y4210" s="47"/>
      <c r="Z4210" s="47">
        <f>Z4209*$E4210/$E4209*(1-(Z$1+Z$5+IF(AND(WEEKDAY(A4210)&lt;&gt;1,WEEKDAY(A4210)&lt;&gt;7),IF(A4210&lt;AA$2,AA$1,AA$3),0)))^($A4210-$A4209)</f>
        <v>56.707454107317595</v>
      </c>
      <c r="AA4210" s="60">
        <f>VLOOKUP(A4210,'VIXY-IV'!A$1:E$5000,4,0)</f>
        <v>56.138701560000001</v>
      </c>
      <c r="AB4210" s="47"/>
      <c r="AC4210" s="47"/>
      <c r="AD4210" s="47">
        <f>AD4209*(1-(AD$1+AD$5))^($A4210-$A4209)*(1+2*(E4210/E4209-1))</f>
        <v>0.54121936060129316</v>
      </c>
      <c r="AE4210" s="47"/>
      <c r="AF4210" s="47"/>
      <c r="AG4210" s="47">
        <f t="shared" si="325"/>
        <v>5.1873788582488931</v>
      </c>
      <c r="AH4210" s="47"/>
      <c r="AI4210" s="47"/>
      <c r="AJ4210" s="47"/>
      <c r="AK4210" s="47"/>
    </row>
    <row r="4211" spans="1:37" x14ac:dyDescent="0.25">
      <c r="A4211" s="40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61" t="e">
        <f>IF(A4211=#REF!,100,VLOOKUP(A4211,#REF!,10,0))</f>
        <v>#REF!</v>
      </c>
      <c r="G4211" s="57">
        <f t="shared" si="321"/>
        <v>574.4802044139617</v>
      </c>
      <c r="H4211">
        <v>18940.242387999999</v>
      </c>
      <c r="I4211">
        <v>15939.61274</v>
      </c>
      <c r="J4211" s="47">
        <f>(1/(1-91/360*VLOOKUP($A4211,Tbills!$B$4:$C$974,2,1)/100))^((1)/91)-1</f>
        <v>2.3613553783441432E-6</v>
      </c>
      <c r="K4211" s="49">
        <f t="shared" si="322"/>
        <v>68.629012295061102</v>
      </c>
      <c r="L4211" s="47">
        <f>VLOOKUP(A4211,'VXX-IV'!A$1:C$4500,3,0)</f>
        <v>17.170000000000002</v>
      </c>
      <c r="M4211" s="47">
        <f>M4210*(1-M$1+J4211)^($A4211-$A4210)*(1+2*(E4211/E4210-1))</f>
        <v>27.419543702095869</v>
      </c>
      <c r="N4211" s="47"/>
      <c r="O4211" s="47">
        <f>O4210*(1-(O$1+O$5))^($A4211-$A4210)*(1+1.5*(E4211/E4210-1))</f>
        <v>112.17585832430754</v>
      </c>
      <c r="P4211" s="47">
        <f>VLOOKUP(A4211,'UVXY-IV'!A$1:G$5041,4,0)</f>
        <v>111.1943096</v>
      </c>
      <c r="Q4211" s="47">
        <f>Q4210*(1-IF($A4211&lt;=Q4206,Q$1,Q$1+IF(AND(WEEKDAY($A4211)&lt;&gt;1,WEEKDAY($A4211)&lt;&gt;7),R$1,0)))^($A4211-$A4210)*(1-0.5*(E4211/E4210-1))</f>
        <v>41.374081973452839</v>
      </c>
      <c r="R4211" s="47">
        <f>VLOOKUP(A4211,'SVXY-IV'!A$1:G$5041,4,0)</f>
        <v>41.344017710000003</v>
      </c>
      <c r="S4211" s="49">
        <f t="shared" si="323"/>
        <v>30.221594657711474</v>
      </c>
      <c r="T4211" s="47">
        <f>VLOOKUP(A4211,'VXZ-IV'!A$1:C$4500,3,0)</f>
        <v>30.22</v>
      </c>
      <c r="U4211" s="47">
        <f t="shared" si="324"/>
        <v>36.169140337650383</v>
      </c>
      <c r="V4211" s="49">
        <f>VLOOKUP(A4211,'VIXM-IV'!A$1:D$4500,4,0)</f>
        <v>36.127723750000001</v>
      </c>
      <c r="W4211" s="47">
        <f>W4210*(1-W$1+J4211)^($A4211-$A4210)*(2-I4211/I4210)</f>
        <v>30.542265035075321</v>
      </c>
      <c r="X4211" s="47"/>
      <c r="Y4211" s="47"/>
      <c r="Z4211" s="47">
        <f>Z4210*$E4211/$E4210*(1-(Z$1+Z$5+IF(AND(WEEKDAY(A4211)&lt;&gt;1,WEEKDAY(A4211)&lt;&gt;7),IF(A4211&lt;AA$2,AA$1,AA$3),0)))^($A4211-$A4210)</f>
        <v>56.860931310996222</v>
      </c>
      <c r="AA4211" s="60">
        <f>VLOOKUP(A4211,'VIXY-IV'!A$1:E$5000,4,0)</f>
        <v>56.287345199999997</v>
      </c>
      <c r="AB4211" s="47"/>
      <c r="AC4211" s="47"/>
      <c r="AD4211" s="47">
        <f>AD4210*(1-(AD$1+AD$5))^($A4211-$A4210)*(1+2*(E4211/E4210-1))</f>
        <v>0.54406272343185003</v>
      </c>
      <c r="AE4211" s="47"/>
      <c r="AF4211" s="47"/>
      <c r="AG4211" s="47">
        <f t="shared" si="325"/>
        <v>5.1727661460693657</v>
      </c>
      <c r="AH4211" s="47"/>
      <c r="AI4211" s="47"/>
      <c r="AJ4211" s="47"/>
      <c r="AK4211" s="47"/>
    </row>
    <row r="4212" spans="1:37" x14ac:dyDescent="0.25">
      <c r="A4212" s="40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61" t="e">
        <f>IF(A4212=#REF!,100,VLOOKUP(A4212,#REF!,10,0))</f>
        <v>#REF!</v>
      </c>
      <c r="G4212" s="57">
        <f t="shared" si="321"/>
        <v>594.47458486690437</v>
      </c>
      <c r="H4212">
        <v>18742.867154</v>
      </c>
      <c r="I4212">
        <v>15773.469265</v>
      </c>
      <c r="J4212" s="47">
        <f>(1/(1-91/360*VLOOKUP($A4212,Tbills!$B$4:$C$974,2,1)/100))^((1)/91)-1</f>
        <v>2.3613553783441432E-6</v>
      </c>
      <c r="K4212" s="49">
        <f t="shared" si="322"/>
        <v>66.238945913329246</v>
      </c>
      <c r="L4212" s="47">
        <f>VLOOKUP(A4212,'VXX-IV'!A$1:C$4500,3,0)</f>
        <v>16.57</v>
      </c>
      <c r="M4212" s="47">
        <f>M4211*(1-M$1+J4212)^($A4212-$A4211)*(1+2*(E4212/E4211-1))</f>
        <v>25.509814748208669</v>
      </c>
      <c r="N4212" s="47"/>
      <c r="O4212" s="47">
        <f>O4211*(1-(O$1+O$5))^($A4212-$A4211)*(1+1.5*(E4212/E4211-1))</f>
        <v>106.31853575399681</v>
      </c>
      <c r="P4212" s="47">
        <f>VLOOKUP(A4212,'UVXY-IV'!A$1:G$5041,4,0)</f>
        <v>105.3805819</v>
      </c>
      <c r="Q4212" s="47">
        <f>Q4211*(1-IF($A4212&lt;=Q4207,Q$1,Q$1+IF(AND(WEEKDAY($A4212)&lt;&gt;1,WEEKDAY($A4212)&lt;&gt;7),R$1,0)))^($A4212-$A4211)*(1-0.5*(E4212/E4211-1))</f>
        <v>42.092984321397964</v>
      </c>
      <c r="R4212" s="47">
        <f>VLOOKUP(A4212,'SVXY-IV'!A$1:G$5041,4,0)</f>
        <v>42.059913229999999</v>
      </c>
      <c r="S4212" s="49">
        <f t="shared" si="323"/>
        <v>29.905927835537049</v>
      </c>
      <c r="T4212" s="47">
        <f>VLOOKUP(A4212,'VXZ-IV'!A$1:C$4500,3,0)</f>
        <v>29.9</v>
      </c>
      <c r="U4212" s="47">
        <f t="shared" si="324"/>
        <v>35.791032257027766</v>
      </c>
      <c r="V4212" s="49">
        <f>VLOOKUP(A4212,'VIXM-IV'!A$1:D$4500,4,0)</f>
        <v>35.7496668</v>
      </c>
      <c r="W4212" s="47">
        <f>W4211*(1-W$1+J4212)^($A4212-$A4211)*(2-I4212/I4211)</f>
        <v>30.859547888905613</v>
      </c>
      <c r="X4212" s="47"/>
      <c r="Y4212" s="47"/>
      <c r="Z4212" s="47">
        <f>Z4211*$E4212/$E4211*(1-(Z$1+Z$5+IF(AND(WEEKDAY(A4212)&lt;&gt;1,WEEKDAY(A4212)&lt;&gt;7),IF(A4212&lt;AA$2,AA$1,AA$3),0)))^($A4212-$A4211)</f>
        <v>54.882452756025828</v>
      </c>
      <c r="AA4212" s="60">
        <f>VLOOKUP(A4212,'VIXY-IV'!A$1:E$5000,4,0)</f>
        <v>54.325184120000003</v>
      </c>
      <c r="AB4212" s="47"/>
      <c r="AC4212" s="47"/>
      <c r="AD4212" s="47">
        <f>AD4211*(1-(AD$1+AD$5))^($A4212-$A4211)*(1+2*(E4212/E4211-1))</f>
        <v>0.50617422274189861</v>
      </c>
      <c r="AE4212" s="47"/>
      <c r="AF4212" s="47"/>
      <c r="AG4212" s="47">
        <f t="shared" si="325"/>
        <v>5.3525513339901138</v>
      </c>
      <c r="AH4212" s="47"/>
      <c r="AI4212" s="47"/>
      <c r="AJ4212" s="47"/>
      <c r="AK4212" s="47"/>
    </row>
    <row r="4213" spans="1:37" x14ac:dyDescent="0.25">
      <c r="A4213" s="40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61" t="e">
        <f>IF(A4213=#REF!,100,VLOOKUP(A4213,#REF!,10,0))</f>
        <v>#REF!</v>
      </c>
      <c r="G4213" s="57">
        <f t="shared" si="321"/>
        <v>572.39956056439053</v>
      </c>
      <c r="H4213">
        <v>19124.553504</v>
      </c>
      <c r="I4213">
        <v>16094.648503</v>
      </c>
      <c r="J4213" s="47">
        <f>(1/(1-91/360*VLOOKUP($A4213,Tbills!$B$4:$C$974,2,1)/100))^((1)/91)-1</f>
        <v>2.3613553783441432E-6</v>
      </c>
      <c r="K4213" s="49">
        <f t="shared" si="322"/>
        <v>68.697107454721063</v>
      </c>
      <c r="L4213" s="47">
        <f>VLOOKUP(A4213,'VXX-IV'!A$1:C$4500,3,0)</f>
        <v>17.190000000000001</v>
      </c>
      <c r="M4213" s="47">
        <f>M4212*(1-M$1+J4213)^($A4213-$A4212)*(1+2*(E4213/E4212-1))</f>
        <v>27.403186824432794</v>
      </c>
      <c r="N4213" s="47"/>
      <c r="O4213" s="47">
        <f>O4212*(1-(O$1+O$5))^($A4213-$A4212)*(1+1.5*(E4213/E4212-1))</f>
        <v>112.23945594118503</v>
      </c>
      <c r="P4213" s="47">
        <f>VLOOKUP(A4213,'UVXY-IV'!A$1:G$5041,4,0)</f>
        <v>111.2440113</v>
      </c>
      <c r="Q4213" s="47">
        <f>Q4212*(1-IF($A4213&lt;=Q4208,Q$1,Q$1+IF(AND(WEEKDAY($A4213)&lt;&gt;1,WEEKDAY($A4213)&lt;&gt;7),R$1,0)))^($A4213-$A4212)*(1-0.5*(E4213/E4212-1))</f>
        <v>41.310375553238039</v>
      </c>
      <c r="R4213" s="47">
        <f>VLOOKUP(A4213,'SVXY-IV'!A$1:G$5041,4,0)</f>
        <v>41.276171480000002</v>
      </c>
      <c r="S4213" s="49">
        <f t="shared" si="323"/>
        <v>30.514198623113689</v>
      </c>
      <c r="T4213" s="47">
        <f>VLOOKUP(A4213,'VXZ-IV'!A$1:C$4500,3,0)</f>
        <v>30.51</v>
      </c>
      <c r="U4213" s="47">
        <f t="shared" si="324"/>
        <v>36.518677785196878</v>
      </c>
      <c r="V4213" s="49">
        <f>VLOOKUP(A4213,'VIXM-IV'!A$1:D$4500,4,0)</f>
        <v>36.476460359999997</v>
      </c>
      <c r="W4213" s="47">
        <f>W4212*(1-W$1+J4213)^($A4213-$A4212)*(2-I4213/I4212)</f>
        <v>30.230139301715802</v>
      </c>
      <c r="X4213" s="47"/>
      <c r="Y4213" s="47"/>
      <c r="Z4213" s="47">
        <f>Z4212*$E4213/$E4212*(1-(Z$1+Z$5+IF(AND(WEEKDAY(A4213)&lt;&gt;1,WEEKDAY(A4213)&lt;&gt;7),IF(A4213&lt;AA$2,AA$1,AA$3),0)))^($A4213-$A4212)</f>
        <v>56.920985572804689</v>
      </c>
      <c r="AA4213" s="60">
        <f>VLOOKUP(A4213,'VIXY-IV'!A$1:E$5000,4,0)</f>
        <v>56.340688200000002</v>
      </c>
      <c r="AB4213" s="47"/>
      <c r="AC4213" s="47"/>
      <c r="AD4213" s="47">
        <f>AD4212*(1-(AD$1+AD$5))^($A4213-$A4212)*(1+2*(E4213/E4212-1))</f>
        <v>0.54374811377703436</v>
      </c>
      <c r="AE4213" s="47"/>
      <c r="AF4213" s="47"/>
      <c r="AG4213" s="47">
        <f t="shared" si="325"/>
        <v>5.1535514082870959</v>
      </c>
      <c r="AH4213" s="47"/>
      <c r="AI4213" s="47"/>
      <c r="AJ4213" s="47"/>
      <c r="AK4213" s="47"/>
    </row>
    <row r="4214" spans="1:37" x14ac:dyDescent="0.25">
      <c r="A4214" s="40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61" t="e">
        <f>IF(A4214=#REF!,100,VLOOKUP(A4214,#REF!,10,0))</f>
        <v>#REF!</v>
      </c>
      <c r="G4214" s="57">
        <f t="shared" si="321"/>
        <v>566.74715296427735</v>
      </c>
      <c r="H4214">
        <v>19222.755240999999</v>
      </c>
      <c r="I4214">
        <v>16177.254123000001</v>
      </c>
      <c r="J4214" s="47">
        <f>(1/(1-91/360*VLOOKUP($A4214,Tbills!$B$4:$C$974,2,1)/100))^((1)/91)-1</f>
        <v>2.2224249884850167E-6</v>
      </c>
      <c r="K4214" s="49">
        <f t="shared" si="322"/>
        <v>69.373998830839255</v>
      </c>
      <c r="L4214" s="47">
        <f>VLOOKUP(A4214,'VXX-IV'!A$1:C$4500,3,0)</f>
        <v>17.36</v>
      </c>
      <c r="M4214" s="47">
        <f>M4213*(1-M$1+J4214)^($A4214-$A4213)*(1+2*(E4214/E4213-1))</f>
        <v>27.943194984484695</v>
      </c>
      <c r="N4214" s="47"/>
      <c r="O4214" s="47">
        <f>O4213*(1-(O$1+O$5))^($A4214-$A4213)*(1+1.5*(E4214/E4213-1))</f>
        <v>113.90089947675793</v>
      </c>
      <c r="P4214" s="47">
        <f>VLOOKUP(A4214,'UVXY-IV'!A$1:G$5041,4,0)</f>
        <v>112.88542870000001</v>
      </c>
      <c r="Q4214" s="47">
        <f>Q4213*(1-IF($A4214&lt;=Q4209,Q$1,Q$1+IF(AND(WEEKDAY($A4214)&lt;&gt;1,WEEKDAY($A4214)&lt;&gt;7),R$1,0)))^($A4214-$A4213)*(1-0.5*(E4214/E4213-1))</f>
        <v>41.105337054582023</v>
      </c>
      <c r="R4214" s="47">
        <f>VLOOKUP(A4214,'SVXY-IV'!A$1:G$5041,4,0)</f>
        <v>41.070311930000003</v>
      </c>
      <c r="S4214" s="49">
        <f t="shared" si="323"/>
        <v>30.670136627910562</v>
      </c>
      <c r="T4214" s="47">
        <f>VLOOKUP(A4214,'VXZ-IV'!A$1:C$4500,3,0)</f>
        <v>30.67</v>
      </c>
      <c r="U4214" s="47">
        <f t="shared" si="324"/>
        <v>36.704973898804511</v>
      </c>
      <c r="V4214" s="49">
        <f>VLOOKUP(A4214,'VIXM-IV'!A$1:D$4500,4,0)</f>
        <v>36.662146970000002</v>
      </c>
      <c r="W4214" s="47">
        <f>W4213*(1-W$1+J4214)^($A4214-$A4213)*(2-I4214/I4213)</f>
        <v>30.073937895731994</v>
      </c>
      <c r="X4214" s="47"/>
      <c r="Y4214" s="47"/>
      <c r="Z4214" s="47">
        <f>Z4213*$E4214/$E4213*(1-(Z$1+Z$5+IF(AND(WEEKDAY(A4214)&lt;&gt;1,WEEKDAY(A4214)&lt;&gt;7),IF(A4214&lt;AA$2,AA$1,AA$3),0)))^($A4214-$A4213)</f>
        <v>57.483627728082432</v>
      </c>
      <c r="AA4214" s="60">
        <f>VLOOKUP(A4214,'VIXY-IV'!A$1:E$5000,4,0)</f>
        <v>56.895269839999997</v>
      </c>
      <c r="AB4214" s="47"/>
      <c r="AC4214" s="47"/>
      <c r="AD4214" s="47">
        <f>AD4213*(1-(AD$1+AD$5))^($A4214-$A4213)*(1+2*(E4214/E4213-1))</f>
        <v>0.55446838125886433</v>
      </c>
      <c r="AE4214" s="47"/>
      <c r="AF4214" s="47"/>
      <c r="AG4214" s="47">
        <f t="shared" si="325"/>
        <v>5.102422772647369</v>
      </c>
      <c r="AH4214" s="47"/>
      <c r="AI4214" s="47"/>
      <c r="AJ4214" s="47"/>
      <c r="AK4214" s="47"/>
    </row>
    <row r="4215" spans="1:37" x14ac:dyDescent="0.25">
      <c r="A4215" s="40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61" t="e">
        <f>IF(A4215=#REF!,100,VLOOKUP(A4215,#REF!,10,0))</f>
        <v>#REF!</v>
      </c>
      <c r="G4215" s="57">
        <f t="shared" si="321"/>
        <v>545.05105488528716</v>
      </c>
      <c r="H4215">
        <v>19668.815180000001</v>
      </c>
      <c r="I4215">
        <v>16552.607905000001</v>
      </c>
      <c r="J4215" s="47">
        <f>(1/(1-91/360*VLOOKUP($A4215,Tbills!$B$4:$C$974,2,1)/100))^((1)/91)-1</f>
        <v>2.2224249884850167E-6</v>
      </c>
      <c r="K4215" s="49">
        <f t="shared" si="322"/>
        <v>72.0280151914301</v>
      </c>
      <c r="L4215" s="47">
        <f>VLOOKUP(A4215,'VXX-IV'!A$1:C$4500,3,0)</f>
        <v>18.02</v>
      </c>
      <c r="M4215" s="47">
        <f>M4214*(1-M$1+J4215)^($A4215-$A4214)*(1+2*(E4215/E4214-1))</f>
        <v>30.081333240985099</v>
      </c>
      <c r="N4215" s="47"/>
      <c r="O4215" s="47">
        <f>O4214*(1-(O$1+O$5))^($A4215-$A4214)*(1+1.5*(E4215/E4214-1))</f>
        <v>120.44024081074392</v>
      </c>
      <c r="P4215" s="47">
        <f>VLOOKUP(A4215,'UVXY-IV'!A$1:G$5041,4,0)</f>
        <v>119.3541389</v>
      </c>
      <c r="Q4215" s="47">
        <f>Q4214*(1-IF($A4215&lt;=Q4210,Q$1,Q$1+IF(AND(WEEKDAY($A4215)&lt;&gt;1,WEEKDAY($A4215)&lt;&gt;7),R$1,0)))^($A4215-$A4214)*(1-0.5*(E4215/E4214-1))</f>
        <v>40.31749463353497</v>
      </c>
      <c r="R4215" s="47">
        <f>VLOOKUP(A4215,'SVXY-IV'!A$1:G$5041,4,0)</f>
        <v>40.279015680000001</v>
      </c>
      <c r="S4215" s="49">
        <f t="shared" si="323"/>
        <v>31.381065411756648</v>
      </c>
      <c r="T4215" s="47">
        <f>VLOOKUP(A4215,'VXZ-IV'!A$1:C$4500,3,0)</f>
        <v>31.38</v>
      </c>
      <c r="U4215" s="47">
        <f t="shared" si="324"/>
        <v>37.555454821051143</v>
      </c>
      <c r="V4215" s="49">
        <f>VLOOKUP(A4215,'VIXM-IV'!A$1:D$4500,4,0)</f>
        <v>37.511070170000004</v>
      </c>
      <c r="W4215" s="47">
        <f>W4214*(1-W$1+J4215)^($A4215-$A4214)*(2-I4215/I4214)</f>
        <v>29.375124183661935</v>
      </c>
      <c r="X4215" s="47"/>
      <c r="Y4215" s="47"/>
      <c r="Z4215" s="47">
        <f>Z4214*$E4215/$E4214*(1-(Z$1+Z$5+IF(AND(WEEKDAY(A4215)&lt;&gt;1,WEEKDAY(A4215)&lt;&gt;7),IF(A4215&lt;AA$2,AA$1,AA$3),0)))^($A4215-$A4214)</f>
        <v>59.684776469795992</v>
      </c>
      <c r="AA4215" s="60">
        <f>VLOOKUP(A4215,'VIXY-IV'!A$1:E$5000,4,0)</f>
        <v>59.067870800000001</v>
      </c>
      <c r="AB4215" s="47"/>
      <c r="AC4215" s="47"/>
      <c r="AD4215" s="47">
        <f>AD4214*(1-(AD$1+AD$5))^($A4215-$A4214)*(1+2*(E4215/E4214-1))</f>
        <v>0.596900355182858</v>
      </c>
      <c r="AE4215" s="47"/>
      <c r="AF4215" s="47"/>
      <c r="AG4215" s="47">
        <f t="shared" si="325"/>
        <v>4.9068643227598514</v>
      </c>
      <c r="AH4215" s="47"/>
      <c r="AI4215" s="47"/>
      <c r="AJ4215" s="47"/>
      <c r="AK4215" s="47"/>
    </row>
    <row r="4216" spans="1:37" x14ac:dyDescent="0.25">
      <c r="A4216" s="40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61" t="e">
        <f>IF(A4216=#REF!,100,VLOOKUP(A4216,#REF!,10,0))</f>
        <v>#REF!</v>
      </c>
      <c r="G4216" s="57">
        <f t="shared" si="321"/>
        <v>533.00912771851392</v>
      </c>
      <c r="H4216">
        <v>19798.031168000001</v>
      </c>
      <c r="I4216">
        <v>16661.241338</v>
      </c>
      <c r="J4216" s="47">
        <f>(1/(1-91/360*VLOOKUP($A4216,Tbills!$B$4:$C$974,2,1)/100))^((1)/91)-1</f>
        <v>2.2224249884850167E-6</v>
      </c>
      <c r="K4216" s="49">
        <f t="shared" si="322"/>
        <v>73.614621342961755</v>
      </c>
      <c r="L4216" s="47">
        <f>VLOOKUP(A4216,'VXX-IV'!A$1:C$4500,3,0)</f>
        <v>18.420000000000002</v>
      </c>
      <c r="M4216" s="47">
        <f>M4215*(1-M$1+J4216)^($A4216-$A4215)*(1+2*(E4216/E4215-1))</f>
        <v>31.406469452053596</v>
      </c>
      <c r="N4216" s="47"/>
      <c r="O4216" s="47">
        <f>O4215*(1-(O$1+O$5))^($A4216-$A4215)*(1+1.5*(E4216/E4215-1))</f>
        <v>124.4280285219748</v>
      </c>
      <c r="P4216" s="47">
        <f>VLOOKUP(A4216,'UVXY-IV'!A$1:G$5041,4,0)</f>
        <v>123.29598249999999</v>
      </c>
      <c r="Q4216" s="47">
        <f>Q4215*(1-IF($A4216&lt;=Q4211,Q$1,Q$1+IF(AND(WEEKDAY($A4216)&lt;&gt;1,WEEKDAY($A4216)&lt;&gt;7),R$1,0)))^($A4216-$A4215)*(1-0.5*(E4216/E4215-1))</f>
        <v>39.869009983217197</v>
      </c>
      <c r="R4216" s="47">
        <f>VLOOKUP(A4216,'SVXY-IV'!A$1:G$5041,4,0)</f>
        <v>39.82970838</v>
      </c>
      <c r="S4216" s="49">
        <f t="shared" si="323"/>
        <v>31.584915473053876</v>
      </c>
      <c r="T4216" s="47">
        <f>VLOOKUP(A4216,'VXZ-IV'!A$1:C$4500,3,0)</f>
        <v>31.58</v>
      </c>
      <c r="U4216" s="47">
        <f t="shared" si="324"/>
        <v>37.798403726385061</v>
      </c>
      <c r="V4216" s="49">
        <f>VLOOKUP(A4216,'VIXM-IV'!A$1:D$4500,4,0)</f>
        <v>37.754105359999997</v>
      </c>
      <c r="W4216" s="47">
        <f>W4215*(1-W$1+J4216)^($A4216-$A4215)*(2-I4216/I4215)</f>
        <v>29.179294240959408</v>
      </c>
      <c r="X4216" s="47"/>
      <c r="Y4216" s="47"/>
      <c r="Z4216" s="47">
        <f>Z4215*$E4216/$E4215*(1-(Z$1+Z$5+IF(AND(WEEKDAY(A4216)&lt;&gt;1,WEEKDAY(A4216)&lt;&gt;7),IF(A4216&lt;AA$2,AA$1,AA$3),0)))^($A4216-$A4215)</f>
        <v>61.005159652115033</v>
      </c>
      <c r="AA4216" s="60">
        <f>VLOOKUP(A4216,'VIXY-IV'!A$1:E$5000,4,0)</f>
        <v>60.36817224</v>
      </c>
      <c r="AB4216" s="47"/>
      <c r="AC4216" s="47"/>
      <c r="AD4216" s="47">
        <f>AD4215*(1-(AD$1+AD$5))^($A4216-$A4215)*(1+2*(E4216/E4215-1))</f>
        <v>0.62321223598612407</v>
      </c>
      <c r="AE4216" s="47"/>
      <c r="AF4216" s="47"/>
      <c r="AG4216" s="47">
        <f t="shared" si="325"/>
        <v>4.7977855031225731</v>
      </c>
      <c r="AH4216" s="47"/>
      <c r="AI4216" s="47"/>
      <c r="AJ4216" s="47"/>
      <c r="AK4216" s="47"/>
    </row>
    <row r="4217" spans="1:37" x14ac:dyDescent="0.25">
      <c r="A4217" s="40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61" t="e">
        <f>IF(A4217=#REF!,100,VLOOKUP(A4217,#REF!,10,0))</f>
        <v>#REF!</v>
      </c>
      <c r="G4217" s="57">
        <f t="shared" si="321"/>
        <v>556.82957564774506</v>
      </c>
      <c r="H4217">
        <v>19598.592215000001</v>
      </c>
      <c r="I4217">
        <v>16493.364361</v>
      </c>
      <c r="J4217" s="47">
        <f>(1/(1-91/360*VLOOKUP($A4217,Tbills!$B$4:$C$974,2,1)/100))^((1)/91)-1</f>
        <v>2.2224249884850167E-6</v>
      </c>
      <c r="K4217" s="49">
        <f t="shared" si="322"/>
        <v>70.323278318236405</v>
      </c>
      <c r="L4217" s="47">
        <f>VLOOKUP(A4217,'VXX-IV'!A$1:C$4500,3,0)</f>
        <v>17.600000000000001</v>
      </c>
      <c r="M4217" s="47">
        <f>M4216*(1-M$1+J4217)^($A4217-$A4216)*(1+2*(E4217/E4216-1))</f>
        <v>28.5980981062357</v>
      </c>
      <c r="N4217" s="47"/>
      <c r="O4217" s="47">
        <f>O4216*(1-(O$1+O$5))^($A4217-$A4216)*(1+1.5*(E4217/E4216-1))</f>
        <v>116.08578791890866</v>
      </c>
      <c r="P4217" s="47">
        <f>VLOOKUP(A4217,'UVXY-IV'!A$1:G$5041,4,0)</f>
        <v>115.01873689999999</v>
      </c>
      <c r="Q4217" s="47">
        <f>Q4216*(1-IF($A4217&lt;=Q4212,Q$1,Q$1+IF(AND(WEEKDAY($A4217)&lt;&gt;1,WEEKDAY($A4217)&lt;&gt;7),R$1,0)))^($A4217-$A4216)*(1-0.5*(E4217/E4216-1))</f>
        <v>40.758832235773255</v>
      </c>
      <c r="R4217" s="47">
        <f>VLOOKUP(A4217,'SVXY-IV'!A$1:G$5041,4,0)</f>
        <v>40.71578418</v>
      </c>
      <c r="S4217" s="49">
        <f t="shared" si="323"/>
        <v>31.265976871112912</v>
      </c>
      <c r="T4217" s="47">
        <f>VLOOKUP(A4217,'VXZ-IV'!A$1:C$4500,3,0)</f>
        <v>31.26</v>
      </c>
      <c r="U4217" s="47">
        <f t="shared" si="324"/>
        <v>37.416389304992769</v>
      </c>
      <c r="V4217" s="49">
        <f>VLOOKUP(A4217,'VIXM-IV'!A$1:D$4500,4,0)</f>
        <v>37.372462730000002</v>
      </c>
      <c r="W4217" s="47">
        <f>W4216*(1-W$1+J4217)^($A4217-$A4216)*(2-I4217/I4216)</f>
        <v>29.472277242501491</v>
      </c>
      <c r="X4217" s="47"/>
      <c r="Y4217" s="47"/>
      <c r="Z4217" s="47">
        <f>Z4216*$E4217/$E4216*(1-(Z$1+Z$5+IF(AND(WEEKDAY(A4217)&lt;&gt;1,WEEKDAY(A4217)&lt;&gt;7),IF(A4217&lt;AA$2,AA$1,AA$3),0)))^($A4217-$A4216)</f>
        <v>58.279367001185989</v>
      </c>
      <c r="AA4217" s="60">
        <f>VLOOKUP(A4217,'VIXY-IV'!A$1:E$5000,4,0)</f>
        <v>57.666307639999999</v>
      </c>
      <c r="AB4217" s="47"/>
      <c r="AC4217" s="47"/>
      <c r="AD4217" s="47">
        <f>AD4216*(1-(AD$1+AD$5))^($A4217-$A4216)*(1+2*(E4217/E4216-1))</f>
        <v>0.56748977064826456</v>
      </c>
      <c r="AE4217" s="47"/>
      <c r="AF4217" s="47"/>
      <c r="AG4217" s="47">
        <f t="shared" si="325"/>
        <v>5.0119675227402638</v>
      </c>
      <c r="AH4217" s="47"/>
      <c r="AI4217" s="47"/>
      <c r="AJ4217" s="47"/>
      <c r="AK4217" s="47"/>
    </row>
    <row r="4218" spans="1:37" x14ac:dyDescent="0.25">
      <c r="A4218" s="40">
        <v>44181</v>
      </c>
      <c r="B4218">
        <v>22.5</v>
      </c>
      <c r="C4218">
        <v>25.47</v>
      </c>
      <c r="D4218">
        <v>29.354900000000001</v>
      </c>
      <c r="E4218">
        <v>24.7011</v>
      </c>
      <c r="F4218" s="61" t="e">
        <f>IF(A4218=#REF!,100,VLOOKUP(A4218,#REF!,10,0))</f>
        <v>#REF!</v>
      </c>
      <c r="G4218" s="57">
        <f t="shared" si="321"/>
        <v>576.33761198826107</v>
      </c>
      <c r="H4218">
        <v>19313.790513</v>
      </c>
      <c r="I4218">
        <v>16253.650377</v>
      </c>
      <c r="J4218" s="47">
        <f>(1/(1-91/360*VLOOKUP($A4218,Tbills!$B$4:$C$974,2,1)/100))^((1)/91)-1</f>
        <v>2.2224249884850167E-6</v>
      </c>
      <c r="K4218" s="49">
        <f t="shared" si="322"/>
        <v>67.858045762340311</v>
      </c>
      <c r="L4218" s="47">
        <f>VLOOKUP(A4218,'VXX-IV'!A$1:C$4500,3,0)</f>
        <v>17.600000000000001</v>
      </c>
      <c r="M4218" s="47">
        <f>M4217*(1-M$1+J4218)^($A4218-$A4217)*(1+2*(E4218/E4217-1))</f>
        <v>26.593136378557645</v>
      </c>
      <c r="N4218" s="47"/>
      <c r="O4218" s="47">
        <f>O4217*(1-(O$1+O$5))^($A4218-$A4217)*(1+1.5*(E4218/E4217-1))</f>
        <v>109.98428745069617</v>
      </c>
      <c r="P4218" s="47">
        <f>VLOOKUP(A4218,'UVXY-IV'!A$1:G$5041,4,0)</f>
        <v>108.9699148</v>
      </c>
      <c r="Q4218" s="47">
        <f>Q4217*(1-IF($A4218&lt;=Q4213,Q$1,Q$1+IF(AND(WEEKDAY($A4218)&lt;&gt;1,WEEKDAY($A4218)&lt;&gt;7),R$1,0)))^($A4218-$A4217)*(1-0.5*(E4218/E4217-1))</f>
        <v>41.47172779568465</v>
      </c>
      <c r="R4218" s="47">
        <f>VLOOKUP(A4218,'SVXY-IV'!A$1:G$5041,4,0)</f>
        <v>41.42585854</v>
      </c>
      <c r="S4218" s="49">
        <f t="shared" si="323"/>
        <v>30.810876438506877</v>
      </c>
      <c r="T4218" s="47">
        <f>VLOOKUP(A4218,'VXZ-IV'!A$1:C$4500,3,0)</f>
        <v>31.26</v>
      </c>
      <c r="U4218" s="47">
        <f t="shared" si="324"/>
        <v>36.871436552676215</v>
      </c>
      <c r="V4218" s="49">
        <f>VLOOKUP(A4218,'VIXM-IV'!A$1:D$4500,4,0)</f>
        <v>36.827735560000001</v>
      </c>
      <c r="W4218" s="47">
        <f>W4217*(1-W$1+J4218)^($A4218-$A4217)*(2-I4218/I4217)</f>
        <v>29.899586833251337</v>
      </c>
      <c r="X4218" s="47"/>
      <c r="Y4218" s="47"/>
      <c r="Z4218" s="47">
        <f>Z4217*$E4218/$E4217*(1-(Z$1+Z$5+IF(AND(WEEKDAY(A4218)&lt;&gt;1,WEEKDAY(A4218)&lt;&gt;7),IF(A4218&lt;AA$2,AA$1,AA$3),0)))^($A4218-$A4217)</f>
        <v>56.238139701923977</v>
      </c>
      <c r="AA4218" s="60">
        <f>VLOOKUP(A4218,'VIXY-IV'!A$1:E$5000,4,0)</f>
        <v>55.644389160000003</v>
      </c>
      <c r="AB4218" s="47"/>
      <c r="AC4218" s="47"/>
      <c r="AD4218" s="47">
        <f>AD4217*(1-(AD$1+AD$5))^($A4218-$A4217)*(1+2*(E4218/E4217-1))</f>
        <v>0.52770897311369924</v>
      </c>
      <c r="AE4218" s="47"/>
      <c r="AF4218" s="47"/>
      <c r="AG4218" s="47">
        <f t="shared" si="325"/>
        <v>5.1873158016164034</v>
      </c>
      <c r="AH4218" s="47"/>
      <c r="AI4218" s="47"/>
      <c r="AJ4218" s="47"/>
      <c r="AK4218" s="47"/>
    </row>
    <row r="4219" spans="1:37" x14ac:dyDescent="0.25">
      <c r="A4219" s="40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61" t="e">
        <f>IF(A4219=#REF!,100,VLOOKUP(A4219,#REF!,10,0))</f>
        <v>#REF!</v>
      </c>
      <c r="G4219" s="57">
        <f t="shared" si="321"/>
        <v>582.76104028013344</v>
      </c>
      <c r="H4219">
        <v>19240.090896000002</v>
      </c>
      <c r="I4219">
        <v>16191.591845999999</v>
      </c>
      <c r="J4219" s="47">
        <f>(1/(1-91/360*VLOOKUP($A4219,Tbills!$B$4:$C$974,2,1)/100))^((1)/91)-1</f>
        <v>2.0834963745386403E-6</v>
      </c>
      <c r="K4219" s="49">
        <f t="shared" si="322"/>
        <v>67.100271190744579</v>
      </c>
      <c r="L4219" s="47">
        <f>VLOOKUP(A4219,'VXX-IV'!A$1:C$4500,3,0)</f>
        <v>16.79</v>
      </c>
      <c r="M4219" s="47">
        <f>M4218*(1-M$1+J4219)^($A4219-$A4218)*(1+2*(E4219/E4218-1))</f>
        <v>25.999240744502064</v>
      </c>
      <c r="N4219" s="47"/>
      <c r="O4219" s="47">
        <f>O4218*(1-(O$1+O$5))^($A4219-$A4218)*(1+1.5*(E4219/E4218-1))</f>
        <v>108.14454643305541</v>
      </c>
      <c r="P4219" s="47">
        <f>VLOOKUP(A4219,'UVXY-IV'!A$1:G$5041,4,0)</f>
        <v>107.1410971</v>
      </c>
      <c r="Q4219" s="47">
        <f>Q4218*(1-IF($A4219&lt;=Q4214,Q$1,Q$1+IF(AND(WEEKDAY($A4219)&lt;&gt;1,WEEKDAY($A4219)&lt;&gt;7),R$1,0)))^($A4219-$A4218)*(1-0.5*(E4219/E4218-1))</f>
        <v>41.701748821313011</v>
      </c>
      <c r="R4219" s="47">
        <f>VLOOKUP(A4219,'SVXY-IV'!A$1:G$5041,4,0)</f>
        <v>41.654272489999997</v>
      </c>
      <c r="S4219" s="49">
        <f t="shared" si="323"/>
        <v>30.692556605544343</v>
      </c>
      <c r="T4219" s="47">
        <f>VLOOKUP(A4219,'VXZ-IV'!A$1:C$4500,3,0)</f>
        <v>30.69</v>
      </c>
      <c r="U4219" s="47">
        <f t="shared" si="324"/>
        <v>36.729515920876331</v>
      </c>
      <c r="V4219" s="49">
        <f>VLOOKUP(A4219,'VIXM-IV'!A$1:D$4500,4,0)</f>
        <v>36.685703119999999</v>
      </c>
      <c r="W4219" s="47">
        <f>W4218*(1-W$1+J4219)^($A4219-$A4218)*(2-I4219/I4218)</f>
        <v>30.012699743596269</v>
      </c>
      <c r="X4219" s="47"/>
      <c r="Y4219" s="47"/>
      <c r="Z4219" s="47">
        <f>Z4218*$E4219/$E4218*(1-(Z$1+Z$5+IF(AND(WEEKDAY(A4219)&lt;&gt;1,WEEKDAY(A4219)&lt;&gt;7),IF(A4219&lt;AA$2,AA$1,AA$3),0)))^($A4219-$A4218)</f>
        <v>55.611884686444554</v>
      </c>
      <c r="AA4219" s="60">
        <f>VLOOKUP(A4219,'VIXY-IV'!A$1:E$5000,4,0)</f>
        <v>55.021963239999998</v>
      </c>
      <c r="AB4219" s="47"/>
      <c r="AC4219" s="47"/>
      <c r="AD4219" s="47">
        <f>AD4218*(1-(AD$1+AD$5))^($A4219-$A4218)*(1+2*(E4219/E4218-1))</f>
        <v>0.51592868678570236</v>
      </c>
      <c r="AE4219" s="47"/>
      <c r="AF4219" s="47"/>
      <c r="AG4219" s="47">
        <f t="shared" si="325"/>
        <v>5.2448854530376101</v>
      </c>
      <c r="AH4219" s="47"/>
      <c r="AI4219" s="47"/>
      <c r="AJ4219" s="47"/>
      <c r="AK4219" s="47"/>
    </row>
    <row r="4220" spans="1:37" x14ac:dyDescent="0.25">
      <c r="A4220" s="40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61" t="e">
        <f>IF(A4220=#REF!,100,VLOOKUP(A4220,#REF!,10,0))</f>
        <v>#REF!</v>
      </c>
      <c r="G4220" s="57">
        <f t="shared" si="321"/>
        <v>574.36287579100281</v>
      </c>
      <c r="H4220">
        <v>19464.160595000001</v>
      </c>
      <c r="I4220">
        <v>16380.125053</v>
      </c>
      <c r="J4220" s="47">
        <f>(1/(1-91/360*VLOOKUP($A4220,Tbills!$B$4:$C$974,2,1)/100))^((1)/91)-1</f>
        <v>2.0834963745386403E-6</v>
      </c>
      <c r="K4220" s="49">
        <f t="shared" si="322"/>
        <v>68.065779264197118</v>
      </c>
      <c r="L4220" s="47">
        <f>VLOOKUP(A4220,'VXX-IV'!A$1:C$4500,3,0)</f>
        <v>17.03</v>
      </c>
      <c r="M4220" s="47">
        <f>M4219*(1-M$1+J4220)^($A4220-$A4219)*(1+2*(E4220/E4219-1))</f>
        <v>26.747436975119903</v>
      </c>
      <c r="N4220" s="47"/>
      <c r="O4220" s="47">
        <f>O4219*(1-(O$1+O$5))^($A4220-$A4219)*(1+1.5*(E4220/E4219-1))</f>
        <v>110.48119224869575</v>
      </c>
      <c r="P4220" s="47">
        <f>VLOOKUP(A4220,'UVXY-IV'!A$1:G$5041,4,0)</f>
        <v>109.4496312</v>
      </c>
      <c r="Q4220" s="47">
        <f>Q4219*(1-IF($A4220&lt;=Q4215,Q$1,Q$1+IF(AND(WEEKDAY($A4220)&lt;&gt;1,WEEKDAY($A4220)&lt;&gt;7),R$1,0)))^($A4220-$A4219)*(1-0.5*(E4220/E4219-1))</f>
        <v>41.400189476928723</v>
      </c>
      <c r="R4220" s="47">
        <f>VLOOKUP(A4220,'SVXY-IV'!A$1:G$5041,4,0)</f>
        <v>41.351498999999997</v>
      </c>
      <c r="S4220" s="49">
        <f t="shared" si="323"/>
        <v>31.049244372729721</v>
      </c>
      <c r="T4220" s="47">
        <f>VLOOKUP(A4220,'VXZ-IV'!A$1:C$4500,3,0)</f>
        <v>31.05</v>
      </c>
      <c r="U4220" s="47">
        <f t="shared" si="324"/>
        <v>37.156030221607587</v>
      </c>
      <c r="V4220" s="49">
        <f>VLOOKUP(A4220,'VIXM-IV'!A$1:D$4500,4,0)</f>
        <v>37.111446770000001</v>
      </c>
      <c r="W4220" s="47">
        <f>W4219*(1-W$1+J4220)^($A4220-$A4219)*(2-I4220/I4219)</f>
        <v>29.662199667391402</v>
      </c>
      <c r="X4220" s="47"/>
      <c r="Y4220" s="47"/>
      <c r="Z4220" s="47">
        <f>Z4219*$E4220/$E4219*(1-(Z$1+Z$5+IF(AND(WEEKDAY(A4220)&lt;&gt;1,WEEKDAY(A4220)&lt;&gt;7),IF(A4220&lt;AA$2,AA$1,AA$3),0)))^($A4220-$A4219)</f>
        <v>56.413848042175609</v>
      </c>
      <c r="AA4220" s="60">
        <f>VLOOKUP(A4220,'VIXY-IV'!A$1:E$5000,4,0)</f>
        <v>55.812568400000004</v>
      </c>
      <c r="AB4220" s="47"/>
      <c r="AC4220" s="47"/>
      <c r="AD4220" s="47">
        <f>AD4219*(1-(AD$1+AD$5))^($A4220-$A4219)*(1+2*(E4220/E4219-1))</f>
        <v>0.53078088759520814</v>
      </c>
      <c r="AE4220" s="47"/>
      <c r="AF4220" s="47"/>
      <c r="AG4220" s="47">
        <f t="shared" si="325"/>
        <v>5.1690606905498431</v>
      </c>
      <c r="AH4220" s="47"/>
      <c r="AI4220" s="47"/>
      <c r="AJ4220" s="47"/>
      <c r="AK4220" s="47"/>
    </row>
    <row r="4221" spans="1:37" x14ac:dyDescent="0.25">
      <c r="A4221" s="40">
        <v>44186</v>
      </c>
      <c r="B4221">
        <v>25.16</v>
      </c>
      <c r="C4221">
        <v>27.58</v>
      </c>
      <c r="D4221">
        <v>31.919</v>
      </c>
      <c r="E4221">
        <v>26.8584</v>
      </c>
      <c r="F4221" s="61" t="e">
        <f>IF(A4221=#REF!,100,VLOOKUP(A4221,#REF!,10,0))</f>
        <v>#REF!</v>
      </c>
      <c r="G4221" s="57">
        <f t="shared" si="321"/>
        <v>526.13343656028985</v>
      </c>
      <c r="H4221">
        <v>19739.792828000001</v>
      </c>
      <c r="I4221">
        <v>16611.981833999998</v>
      </c>
      <c r="J4221" s="47">
        <f>(1/(1-91/360*VLOOKUP($A4221,Tbills!$B$4:$C$974,2,1)/100))^((1)/91)-1</f>
        <v>2.0834963745386403E-6</v>
      </c>
      <c r="K4221" s="49">
        <f t="shared" si="322"/>
        <v>73.776333980100873</v>
      </c>
      <c r="L4221" s="47">
        <f>VLOOKUP(A4221,'VXX-IV'!A$1:C$4500,3,0)</f>
        <v>18.46</v>
      </c>
      <c r="M4221" s="47">
        <f>M4220*(1-M$1+J4221)^($A4221-$A4220)*(1+2*(E4221/E4220-1))</f>
        <v>31.235377959058969</v>
      </c>
      <c r="N4221" s="47"/>
      <c r="O4221" s="47">
        <f>O4220*(1-(O$1+O$5))^($A4221-$A4220)*(1+1.5*(E4221/E4220-1))</f>
        <v>124.39332671435868</v>
      </c>
      <c r="P4221" s="47">
        <f>VLOOKUP(A4221,'UVXY-IV'!A$1:G$5041,4,0)</f>
        <v>123.2243287</v>
      </c>
      <c r="Q4221" s="47">
        <f>Q4220*(1-IF($A4221&lt;=Q4216,Q$1,Q$1+IF(AND(WEEKDAY($A4221)&lt;&gt;1,WEEKDAY($A4221)&lt;&gt;7),R$1,0)))^($A4221-$A4220)*(1-0.5*(E4221/E4220-1))</f>
        <v>39.658898911406418</v>
      </c>
      <c r="R4221" s="47">
        <f>VLOOKUP(A4221,'SVXY-IV'!A$1:G$5041,4,0)</f>
        <v>39.610773620000003</v>
      </c>
      <c r="S4221" s="49">
        <f t="shared" si="323"/>
        <v>31.486629747911181</v>
      </c>
      <c r="T4221" s="47">
        <f>VLOOKUP(A4221,'VXZ-IV'!A$1:C$4500,3,0)</f>
        <v>31.49</v>
      </c>
      <c r="U4221" s="47">
        <f t="shared" si="324"/>
        <v>37.678434319483976</v>
      </c>
      <c r="V4221" s="49">
        <f>VLOOKUP(A4221,'VIXM-IV'!A$1:D$4500,4,0)</f>
        <v>37.633383279999997</v>
      </c>
      <c r="W4221" s="47">
        <f>W4220*(1-W$1+J4221)^($A4221-$A4220)*(2-I4221/I4220)</f>
        <v>29.239276461758468</v>
      </c>
      <c r="X4221" s="47"/>
      <c r="Y4221" s="47"/>
      <c r="Z4221" s="47">
        <f>Z4220*$E4221/$E4220*(1-(Z$1+Z$5+IF(AND(WEEKDAY(A4221)&lt;&gt;1,WEEKDAY(A4221)&lt;&gt;7),IF(A4221&lt;AA$2,AA$1,AA$3),0)))^($A4221-$A4220)</f>
        <v>61.152696535110508</v>
      </c>
      <c r="AA4221" s="60">
        <f>VLOOKUP(A4221,'VIXY-IV'!A$1:E$5000,4,0)</f>
        <v>60.495111639999998</v>
      </c>
      <c r="AB4221" s="47"/>
      <c r="AC4221" s="47"/>
      <c r="AD4221" s="47">
        <f>AD4220*(1-(AD$1+AD$5))^($A4221-$A4220)*(1+2*(E4221/E4220-1))</f>
        <v>0.6198579090341052</v>
      </c>
      <c r="AE4221" s="47"/>
      <c r="AF4221" s="47"/>
      <c r="AG4221" s="47">
        <f t="shared" si="325"/>
        <v>4.7343513937392112</v>
      </c>
      <c r="AH4221" s="47"/>
      <c r="AI4221" s="47"/>
      <c r="AJ4221" s="47"/>
      <c r="AK4221" s="47"/>
    </row>
    <row r="4222" spans="1:37" x14ac:dyDescent="0.25">
      <c r="A4222" s="40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61" t="e">
        <f>IF(A4222=#REF!,100,VLOOKUP(A4222,#REF!,10,0))</f>
        <v>#REF!</v>
      </c>
      <c r="G4222" s="57">
        <f t="shared" si="321"/>
        <v>535.80068594753936</v>
      </c>
      <c r="H4222">
        <v>19867.045828999999</v>
      </c>
      <c r="I4222">
        <v>16719.036723000001</v>
      </c>
      <c r="J4222" s="47">
        <f>(1/(1-91/360*VLOOKUP($A4222,Tbills!$B$4:$C$974,2,1)/100))^((1)/91)-1</f>
        <v>2.0834963745386403E-6</v>
      </c>
      <c r="K4222" s="49">
        <f t="shared" si="322"/>
        <v>72.419185968152206</v>
      </c>
      <c r="L4222" s="47">
        <f>VLOOKUP(A4222,'VXX-IV'!A$1:C$4500,3,0)</f>
        <v>18.12</v>
      </c>
      <c r="M4222" s="47">
        <f>M4221*(1-M$1+J4222)^($A4222-$A4221)*(1+2*(E4222/E4221-1))</f>
        <v>30.086234114018232</v>
      </c>
      <c r="N4222" s="47"/>
      <c r="O4222" s="47">
        <f>O4221*(1-(O$1+O$5))^($A4222-$A4221)*(1+1.5*(E4222/E4221-1))</f>
        <v>120.96373618916368</v>
      </c>
      <c r="P4222" s="47">
        <f>VLOOKUP(A4222,'UVXY-IV'!A$1:G$5041,4,0)</f>
        <v>119.8222002</v>
      </c>
      <c r="Q4222" s="47">
        <f>Q4221*(1-IF($A4222&lt;=Q4217,Q$1,Q$1+IF(AND(WEEKDAY($A4222)&lt;&gt;1,WEEKDAY($A4222)&lt;&gt;7),R$1,0)))^($A4222-$A4221)*(1-0.5*(E4222/E4221-1))</f>
        <v>40.022206289542126</v>
      </c>
      <c r="R4222" s="47">
        <f>VLOOKUP(A4222,'SVXY-IV'!A$1:G$5041,4,0)</f>
        <v>39.971496039999998</v>
      </c>
      <c r="S4222" s="49">
        <f t="shared" si="323"/>
        <v>31.688836281404964</v>
      </c>
      <c r="T4222" s="47">
        <f>VLOOKUP(A4222,'VXZ-IV'!A$1:C$4500,3,0)</f>
        <v>31.69</v>
      </c>
      <c r="U4222" s="47">
        <f t="shared" si="324"/>
        <v>37.920066847736322</v>
      </c>
      <c r="V4222" s="49">
        <f>VLOOKUP(A4222,'VIXM-IV'!A$1:D$4500,4,0)</f>
        <v>37.874492349999997</v>
      </c>
      <c r="W4222" s="47">
        <f>W4221*(1-W$1+J4222)^($A4222-$A4221)*(2-I4222/I4221)</f>
        <v>29.049831797887197</v>
      </c>
      <c r="X4222" s="47"/>
      <c r="Y4222" s="47"/>
      <c r="Z4222" s="47">
        <f>Z4221*$E4222/$E4221*(1-(Z$1+Z$5+IF(AND(WEEKDAY(A4222)&lt;&gt;1,WEEKDAY(A4222)&lt;&gt;7),IF(A4222&lt;AA$2,AA$1,AA$3),0)))^($A4222-$A4221)</f>
        <v>60.029643952843742</v>
      </c>
      <c r="AA4222" s="60">
        <f>VLOOKUP(A4222,'VIXY-IV'!A$1:E$5000,4,0)</f>
        <v>59.38155132</v>
      </c>
      <c r="AB4222" s="47"/>
      <c r="AC4222" s="47"/>
      <c r="AD4222" s="47">
        <f>AD4221*(1-(AD$1+AD$5))^($A4222-$A4221)*(1+2*(E4222/E4221-1))</f>
        <v>0.59705907636365485</v>
      </c>
      <c r="AE4222" s="47"/>
      <c r="AF4222" s="47"/>
      <c r="AG4222" s="47">
        <f t="shared" si="325"/>
        <v>4.8211164731343565</v>
      </c>
      <c r="AH4222" s="47"/>
      <c r="AI4222" s="47"/>
      <c r="AJ4222" s="47"/>
      <c r="AK4222" s="47"/>
    </row>
    <row r="4223" spans="1:37" x14ac:dyDescent="0.25">
      <c r="A4223" s="40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61" t="e">
        <f>IF(A4223=#REF!,100,VLOOKUP(A4223,#REF!,10,0))</f>
        <v>#REF!</v>
      </c>
      <c r="G4223" s="57">
        <f t="shared" ref="G4223:G4286" si="326">G4222*(1-1*(E4223/E4222-1))</f>
        <v>557.59656742930997</v>
      </c>
      <c r="H4223">
        <v>19389.746743</v>
      </c>
      <c r="I4223">
        <v>16317.332662000001</v>
      </c>
      <c r="J4223" s="47">
        <f>(1/(1-91/360*VLOOKUP($A4223,Tbills!$B$4:$C$974,2,1)/100))^((1)/91)-1</f>
        <v>2.0834963745386403E-6</v>
      </c>
      <c r="K4223" s="49">
        <f t="shared" si="322"/>
        <v>69.471734105168068</v>
      </c>
      <c r="L4223" s="47">
        <f>VLOOKUP(A4223,'VXX-IV'!A$1:C$4500,3,0)</f>
        <v>17.38</v>
      </c>
      <c r="M4223" s="47">
        <f>M4222*(1-M$1+J4223)^($A4223-$A4222)*(1+2*(E4223/E4222-1))</f>
        <v>27.637281357061507</v>
      </c>
      <c r="N4223" s="47"/>
      <c r="O4223" s="47">
        <f>O4222*(1-(O$1+O$5))^($A4223-$A4222)*(1+1.5*(E4223/E4222-1))</f>
        <v>113.58160593635637</v>
      </c>
      <c r="P4223" s="47">
        <f>VLOOKUP(A4223,'UVXY-IV'!A$1:G$5041,4,0)</f>
        <v>112.5025291</v>
      </c>
      <c r="Q4223" s="47">
        <f>Q4222*(1-IF($A4223&lt;=Q4218,Q$1,Q$1+IF(AND(WEEKDAY($A4223)&lt;&gt;1,WEEKDAY($A4223)&lt;&gt;7),R$1,0)))^($A4223-$A4222)*(1-0.5*(E4223/E4222-1))</f>
        <v>40.835176788119597</v>
      </c>
      <c r="R4223" s="47">
        <f>VLOOKUP(A4223,'SVXY-IV'!A$1:G$5041,4,0)</f>
        <v>40.781952709999999</v>
      </c>
      <c r="S4223" s="49">
        <f t="shared" si="323"/>
        <v>30.926768537507932</v>
      </c>
      <c r="T4223" s="47">
        <f>VLOOKUP(A4223,'VXZ-IV'!A$1:C$4500,3,0)</f>
        <v>30.93</v>
      </c>
      <c r="U4223" s="47">
        <f t="shared" si="324"/>
        <v>37.007818065857627</v>
      </c>
      <c r="V4223" s="49">
        <f>VLOOKUP(A4223,'VIXM-IV'!A$1:D$4500,4,0)</f>
        <v>36.962882790000002</v>
      </c>
      <c r="W4223" s="47">
        <f>W4222*(1-W$1+J4223)^($A4223-$A4222)*(2-I4223/I4222)</f>
        <v>29.746766467366943</v>
      </c>
      <c r="X4223" s="47"/>
      <c r="Y4223" s="47"/>
      <c r="Z4223" s="47">
        <f>Z4222*$E4223/$E4222*(1-(Z$1+Z$5+IF(AND(WEEKDAY(A4223)&lt;&gt;1,WEEKDAY(A4223)&lt;&gt;7),IF(A4223&lt;AA$2,AA$1,AA$3),0)))^($A4223-$A4222)</f>
        <v>57.588245193201175</v>
      </c>
      <c r="AA4223" s="60">
        <f>VLOOKUP(A4223,'VIXY-IV'!A$1:E$5000,4,0)</f>
        <v>56.963470999999998</v>
      </c>
      <c r="AB4223" s="47"/>
      <c r="AC4223" s="47"/>
      <c r="AD4223" s="47">
        <f>AD4222*(1-(AD$1+AD$5))^($A4223-$A4222)*(1+2*(E4223/E4222-1))</f>
        <v>0.54846495975575149</v>
      </c>
      <c r="AE4223" s="47"/>
      <c r="AF4223" s="47"/>
      <c r="AG4223" s="47">
        <f t="shared" si="325"/>
        <v>5.0170013990136857</v>
      </c>
      <c r="AH4223" s="47"/>
      <c r="AI4223" s="47"/>
      <c r="AJ4223" s="47"/>
      <c r="AK4223" s="47"/>
    </row>
    <row r="4224" spans="1:37" x14ac:dyDescent="0.25">
      <c r="A4224" s="40">
        <v>44189</v>
      </c>
      <c r="B4224">
        <v>21.53</v>
      </c>
      <c r="C4224">
        <v>25.37</v>
      </c>
      <c r="D4224">
        <v>29.18</v>
      </c>
      <c r="E4224">
        <v>24.5534</v>
      </c>
      <c r="F4224" s="61" t="e">
        <f>IF(A4224=#REF!,100,VLOOKUP(A4224,#REF!,10,0))</f>
        <v>#REF!</v>
      </c>
      <c r="G4224" s="57">
        <f t="shared" si="326"/>
        <v>573.88857069235576</v>
      </c>
      <c r="H4224">
        <v>19217.543913000001</v>
      </c>
      <c r="I4224">
        <v>16172.382337999999</v>
      </c>
      <c r="J4224" s="47">
        <f>(1/(1-91/360*VLOOKUP($A4224,Tbills!$B$4:$C$974,2,1)/100))^((1)/91)-1</f>
        <v>2.5002875438939753E-6</v>
      </c>
      <c r="K4224" s="49">
        <f t="shared" si="322"/>
        <v>67.440582445114217</v>
      </c>
      <c r="L4224" s="47">
        <f>VLOOKUP(A4224,'VXX-IV'!A$1:C$4500,3,0)</f>
        <v>16.88</v>
      </c>
      <c r="M4224" s="47">
        <f>M4223*(1-M$1+J4224)^($A4224-$A4223)*(1+2*(E4224/E4223-1))</f>
        <v>26.021143350386218</v>
      </c>
      <c r="N4224" s="47"/>
      <c r="O4224" s="47">
        <f>O4223*(1-(O$1+O$5))^($A4224-$A4223)*(1+1.5*(E4224/E4223-1))</f>
        <v>108.60257864746542</v>
      </c>
      <c r="P4224" s="47">
        <f>VLOOKUP(A4224,'UVXY-IV'!A$1:G$5041,4,0)</f>
        <v>107.5704654</v>
      </c>
      <c r="Q4224" s="47">
        <f>Q4223*(1-IF($A4224&lt;=Q4219,Q$1,Q$1+IF(AND(WEEKDAY($A4224)&lt;&gt;1,WEEKDAY($A4224)&lt;&gt;7),R$1,0)))^($A4224-$A4223)*(1-0.5*(E4224/E4223-1))</f>
        <v>41.430664899156596</v>
      </c>
      <c r="R4224" s="47">
        <f>VLOOKUP(A4224,'SVXY-IV'!A$1:G$5041,4,0)</f>
        <v>41.377813449999998</v>
      </c>
      <c r="S4224" s="49">
        <f t="shared" si="323"/>
        <v>30.651356528409977</v>
      </c>
      <c r="T4224" s="47">
        <f>VLOOKUP(A4224,'VXZ-IV'!A$1:C$4500,3,0)</f>
        <v>30.65</v>
      </c>
      <c r="U4224" s="47">
        <f t="shared" si="324"/>
        <v>36.677925919321737</v>
      </c>
      <c r="V4224" s="49">
        <f>VLOOKUP(A4224,'VIXM-IV'!A$1:D$4500,4,0)</f>
        <v>36.633244400000002</v>
      </c>
      <c r="W4224" s="47">
        <f>W4223*(1-W$1+J4224)^($A4224-$A4223)*(2-I4224/I4223)</f>
        <v>30.009978337601435</v>
      </c>
      <c r="X4224" s="47"/>
      <c r="Y4224" s="47"/>
      <c r="Z4224" s="47">
        <f>Z4223*$E4224/$E4223*(1-(Z$1+Z$5+IF(AND(WEEKDAY(A4224)&lt;&gt;1,WEEKDAY(A4224)&lt;&gt;7),IF(A4224&lt;AA$2,AA$1,AA$3),0)))^($A4224-$A4223)</f>
        <v>55.906152769539574</v>
      </c>
      <c r="AA4224" s="60">
        <f>VLOOKUP(A4224,'VIXY-IV'!A$1:E$5000,4,0)</f>
        <v>55.300456680000003</v>
      </c>
      <c r="AB4224" s="47"/>
      <c r="AC4224" s="47"/>
      <c r="AD4224" s="47">
        <f>AD4223*(1-(AD$1+AD$5))^($A4224-$A4223)*(1+2*(E4224/E4223-1))</f>
        <v>0.51639717019875331</v>
      </c>
      <c r="AE4224" s="47"/>
      <c r="AF4224" s="47"/>
      <c r="AG4224" s="47">
        <f t="shared" si="325"/>
        <v>5.1633489703854138</v>
      </c>
      <c r="AH4224" s="47"/>
      <c r="AI4224" s="47"/>
      <c r="AJ4224" s="47"/>
      <c r="AK4224" s="47"/>
    </row>
    <row r="4225" spans="1:37" x14ac:dyDescent="0.25">
      <c r="A4225" s="40">
        <v>44193</v>
      </c>
      <c r="B4225">
        <v>21.7</v>
      </c>
      <c r="C4225">
        <v>25.15</v>
      </c>
      <c r="D4225">
        <v>29.038900000000002</v>
      </c>
      <c r="E4225">
        <v>24.4345</v>
      </c>
      <c r="F4225" s="61" t="e">
        <f>IF(A4225=#REF!,100,VLOOKUP(A4225,#REF!,10,0))</f>
        <v>#REF!</v>
      </c>
      <c r="G4225" s="57">
        <f t="shared" si="326"/>
        <v>576.66762984731281</v>
      </c>
      <c r="H4225">
        <v>19152.450715999999</v>
      </c>
      <c r="I4225">
        <v>16117.441895</v>
      </c>
      <c r="J4225" s="47">
        <f>(1/(1-91/360*VLOOKUP($A4225,Tbills!$B$4:$C$974,2,1)/100))^((1)/91)-1</f>
        <v>2.5002875438939753E-6</v>
      </c>
      <c r="K4225" s="49">
        <f t="shared" si="322"/>
        <v>67.1079275343034</v>
      </c>
      <c r="L4225" s="47">
        <f>VLOOKUP(A4225,'VXX-IV'!A$1:C$4500,3,0)</f>
        <v>16.79</v>
      </c>
      <c r="M4225" s="47">
        <f>M4224*(1-M$1+J4225)^($A4225-$A4224)*(1+2*(E4225/E4224-1))</f>
        <v>25.764726616550565</v>
      </c>
      <c r="N4225" s="47"/>
      <c r="O4225" s="47">
        <f>O4224*(1-(O$1+O$5))^($A4225-$A4224)*(1+1.5*(E4225/E4224-1))</f>
        <v>107.80958034083113</v>
      </c>
      <c r="P4225" s="47">
        <f>VLOOKUP(A4225,'UVXY-IV'!A$1:G$5041,4,0)</f>
        <v>106.7702075</v>
      </c>
      <c r="Q4225" s="47">
        <f>Q4224*(1-IF($A4225&lt;=Q4220,Q$1,Q$1+IF(AND(WEEKDAY($A4225)&lt;&gt;1,WEEKDAY($A4225)&lt;&gt;7),R$1,0)))^($A4225-$A4224)*(1-0.5*(E4225/E4224-1))</f>
        <v>41.526655427597518</v>
      </c>
      <c r="R4225" s="47">
        <f>VLOOKUP(A4225,'SVXY-IV'!A$1:G$5041,4,0)</f>
        <v>41.47133951</v>
      </c>
      <c r="S4225" s="49">
        <f t="shared" si="323"/>
        <v>30.544555677771395</v>
      </c>
      <c r="T4225" s="47">
        <f>VLOOKUP(A4225,'VXZ-IV'!A$1:C$4500,3,0)</f>
        <v>30.54</v>
      </c>
      <c r="U4225" s="47">
        <f t="shared" si="324"/>
        <v>36.548824435343704</v>
      </c>
      <c r="V4225" s="49">
        <f>VLOOKUP(A4225,'VIXM-IV'!A$1:D$4500,4,0)</f>
        <v>36.504433730000002</v>
      </c>
      <c r="W4225" s="47">
        <f>W4224*(1-W$1+J4225)^($A4225-$A4224)*(2-I4225/I4224)</f>
        <v>30.107773994953742</v>
      </c>
      <c r="X4225" s="47"/>
      <c r="Y4225" s="47"/>
      <c r="Z4225" s="47">
        <f>Z4224*$E4225/$E4224*(1-(Z$1+Z$5+IF(AND(WEEKDAY(A4225)&lt;&gt;1,WEEKDAY(A4225)&lt;&gt;7),IF(A4225&lt;AA$2,AA$1,AA$3),0)))^($A4225-$A4224)</f>
        <v>55.637560851579579</v>
      </c>
      <c r="AA4225" s="60">
        <f>VLOOKUP(A4225,'VIXY-IV'!A$1:E$5000,4,0)</f>
        <v>55.025360399999997</v>
      </c>
      <c r="AB4225" s="47"/>
      <c r="AC4225" s="47"/>
      <c r="AD4225" s="47">
        <f>AD4224*(1-(AD$1+AD$5))^($A4225-$A4224)*(1+2*(E4225/E4224-1))</f>
        <v>0.51132692697926285</v>
      </c>
      <c r="AE4225" s="47"/>
      <c r="AF4225" s="47"/>
      <c r="AG4225" s="47">
        <f t="shared" si="325"/>
        <v>5.1873859918713476</v>
      </c>
      <c r="AH4225" s="47"/>
      <c r="AI4225" s="47"/>
      <c r="AJ4225" s="47"/>
      <c r="AK4225" s="47"/>
    </row>
    <row r="4226" spans="1:37" x14ac:dyDescent="0.25">
      <c r="A4226" s="40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61" t="e">
        <f>IF(A4226=#REF!,100,VLOOKUP(A4226,#REF!,10,0))</f>
        <v>#REF!</v>
      </c>
      <c r="G4226" s="57">
        <f t="shared" si="326"/>
        <v>555.04480627956616</v>
      </c>
      <c r="H4226">
        <v>19626.371351000002</v>
      </c>
      <c r="I4226">
        <v>16516.222009000001</v>
      </c>
      <c r="J4226" s="47">
        <f>(1/(1-91/360*VLOOKUP($A4226,Tbills!$B$4:$C$974,2,1)/100))^((1)/91)-1</f>
        <v>2.5002875438939753E-6</v>
      </c>
      <c r="K4226" s="49">
        <f t="shared" si="322"/>
        <v>69.622641358189895</v>
      </c>
      <c r="L4226" s="47">
        <f>VLOOKUP(A4226,'VXX-IV'!A$1:C$4500,3,0)</f>
        <v>17.420000000000002</v>
      </c>
      <c r="M4226" s="47">
        <f>M4225*(1-M$1+J4226)^($A4226-$A4225)*(1+2*(E4226/E4225-1))</f>
        <v>27.695700604475341</v>
      </c>
      <c r="N4226" s="47"/>
      <c r="O4226" s="47">
        <f>O4225*(1-(O$1+O$5))^($A4226-$A4225)*(1+1.5*(E4226/E4225-1))</f>
        <v>113.87215683596055</v>
      </c>
      <c r="P4226" s="47">
        <f>VLOOKUP(A4226,'UVXY-IV'!A$1:G$5041,4,0)</f>
        <v>112.7717895</v>
      </c>
      <c r="Q4226" s="47">
        <f>Q4225*(1-IF($A4226&lt;=Q4221,Q$1,Q$1+IF(AND(WEEKDAY($A4226)&lt;&gt;1,WEEKDAY($A4226)&lt;&gt;7),R$1,0)))^($A4226-$A4225)*(1-0.5*(E4226/E4225-1))</f>
        <v>40.747049735565291</v>
      </c>
      <c r="R4226" s="47">
        <f>VLOOKUP(A4226,'SVXY-IV'!A$1:G$5041,4,0)</f>
        <v>40.692286609999996</v>
      </c>
      <c r="S4226" s="49">
        <f t="shared" si="323"/>
        <v>31.299606715831548</v>
      </c>
      <c r="T4226" s="47">
        <f>VLOOKUP(A4226,'VXZ-IV'!A$1:C$4500,3,0)</f>
        <v>31.3</v>
      </c>
      <c r="U4226" s="47">
        <f t="shared" si="324"/>
        <v>37.451965469481209</v>
      </c>
      <c r="V4226" s="49">
        <f>VLOOKUP(A4226,'VIXM-IV'!A$1:D$4500,4,0)</f>
        <v>37.406226750000002</v>
      </c>
      <c r="W4226" s="47">
        <f>W4225*(1-W$1+J4226)^($A4226-$A4225)*(2-I4226/I4225)</f>
        <v>29.361830422430113</v>
      </c>
      <c r="X4226" s="47"/>
      <c r="Y4226" s="47"/>
      <c r="Z4226" s="47">
        <f>Z4225*$E4226/$E4225*(1-(Z$1+Z$5+IF(AND(WEEKDAY(A4226)&lt;&gt;1,WEEKDAY(A4226)&lt;&gt;7),IF(A4226&lt;AA$2,AA$1,AA$3),0)))^($A4226-$A4225)</f>
        <v>57.724309429447423</v>
      </c>
      <c r="AA4226" s="60">
        <f>VLOOKUP(A4226,'VIXY-IV'!A$1:E$5000,4,0)</f>
        <v>57.08752776</v>
      </c>
      <c r="AB4226" s="47"/>
      <c r="AC4226" s="47"/>
      <c r="AD4226" s="47">
        <f>AD4225*(1-(AD$1+AD$5))^($A4226-$A4225)*(1+2*(E4226/E4225-1))</f>
        <v>0.549653999585479</v>
      </c>
      <c r="AE4226" s="47"/>
      <c r="AF4226" s="47"/>
      <c r="AG4226" s="47">
        <f t="shared" si="325"/>
        <v>4.9926463750316721</v>
      </c>
      <c r="AH4226" s="47"/>
      <c r="AI4226" s="47"/>
      <c r="AJ4226" s="47"/>
      <c r="AK4226" s="47"/>
    </row>
    <row r="4227" spans="1:37" x14ac:dyDescent="0.25">
      <c r="A4227" s="40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61" t="e">
        <f>IF(A4227=#REF!,100,VLOOKUP(A4227,#REF!,10,0))</f>
        <v>#REF!</v>
      </c>
      <c r="G4227" s="57">
        <f t="shared" si="326"/>
        <v>574.4938274670734</v>
      </c>
      <c r="H4227">
        <v>19226.542674</v>
      </c>
      <c r="I4227">
        <v>16179.712036999999</v>
      </c>
      <c r="J4227" s="47">
        <f>(1/(1-91/360*VLOOKUP($A4227,Tbills!$B$4:$C$974,2,1)/100))^((1)/91)-1</f>
        <v>2.5002875438939753E-6</v>
      </c>
      <c r="K4227" s="49">
        <f t="shared" si="322"/>
        <v>67.181606348035075</v>
      </c>
      <c r="L4227" s="47">
        <f>VLOOKUP(A4227,'VXX-IV'!A$1:C$4500,3,0)</f>
        <v>16.809999999999999</v>
      </c>
      <c r="M4227" s="47">
        <f>M4226*(1-M$1+J4227)^($A4227-$A4226)*(1+2*(E4227/E4226-1))</f>
        <v>25.75366097773442</v>
      </c>
      <c r="N4227" s="47"/>
      <c r="O4227" s="47">
        <f>O4226*(1-(O$1+O$5))^($A4227-$A4226)*(1+1.5*(E4227/E4226-1))</f>
        <v>107.88592444400683</v>
      </c>
      <c r="P4227" s="47">
        <f>VLOOKUP(A4227,'UVXY-IV'!A$1:G$5041,4,0)</f>
        <v>106.83141639999999</v>
      </c>
      <c r="Q4227" s="47">
        <f>Q4226*(1-IF($A4227&lt;=Q4222,Q$1,Q$1+IF(AND(WEEKDAY($A4227)&lt;&gt;1,WEEKDAY($A4227)&lt;&gt;7),R$1,0)))^($A4227-$A4226)*(1-0.5*(E4227/E4226-1))</f>
        <v>41.459868146056664</v>
      </c>
      <c r="R4227" s="47">
        <f>VLOOKUP(A4227,'SVXY-IV'!A$1:G$5041,4,0)</f>
        <v>41.399696120000002</v>
      </c>
      <c r="S4227" s="49">
        <f t="shared" si="323"/>
        <v>30.661223097276586</v>
      </c>
      <c r="T4227" s="47">
        <f>VLOOKUP(A4227,'VXZ-IV'!A$1:C$4500,3,0)</f>
        <v>30.66</v>
      </c>
      <c r="U4227" s="47">
        <f t="shared" si="324"/>
        <v>36.687772280112</v>
      </c>
      <c r="V4227" s="49">
        <f>VLOOKUP(A4227,'VIXM-IV'!A$1:D$4500,4,0)</f>
        <v>36.642681949999997</v>
      </c>
      <c r="W4227" s="47">
        <f>W4226*(1-W$1+J4227)^($A4227-$A4226)*(2-I4227/I4226)</f>
        <v>29.959030200633762</v>
      </c>
      <c r="X4227" s="47"/>
      <c r="Y4227" s="47"/>
      <c r="Z4227" s="47">
        <f>Z4226*$E4227/$E4226*(1-(Z$1+Z$5+IF(AND(WEEKDAY(A4227)&lt;&gt;1,WEEKDAY(A4227)&lt;&gt;7),IF(A4227&lt;AA$2,AA$1,AA$3),0)))^($A4227-$A4226)</f>
        <v>55.702157630106058</v>
      </c>
      <c r="AA4227" s="60">
        <f>VLOOKUP(A4227,'VIXY-IV'!A$1:E$5000,4,0)</f>
        <v>55.081299119999997</v>
      </c>
      <c r="AB4227" s="47"/>
      <c r="AC4227" s="47"/>
      <c r="AD4227" s="47">
        <f>AD4226*(1-(AD$1+AD$5))^($A4227-$A4226)*(1+2*(E4227/E4226-1))</f>
        <v>0.51111652531542417</v>
      </c>
      <c r="AE4227" s="47"/>
      <c r="AF4227" s="47"/>
      <c r="AG4227" s="47">
        <f t="shared" si="325"/>
        <v>5.1673502810256053</v>
      </c>
      <c r="AH4227" s="47"/>
      <c r="AI4227" s="47"/>
      <c r="AJ4227" s="47"/>
      <c r="AK4227" s="47"/>
    </row>
    <row r="4228" spans="1:37" x14ac:dyDescent="0.25">
      <c r="A4228" s="40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61" t="e">
        <f>IF(A4228=#REF!,100,VLOOKUP(A4228,#REF!,10,0))</f>
        <v>#REF!</v>
      </c>
      <c r="G4228" s="57">
        <f t="shared" si="326"/>
        <v>575.02458325966745</v>
      </c>
      <c r="H4228">
        <v>19272.179281000001</v>
      </c>
      <c r="I4228">
        <v>16218.076155999999</v>
      </c>
      <c r="J4228" s="47">
        <f>(1/(1-91/360*VLOOKUP($A4228,Tbills!$B$4:$C$974,2,1)/100))^((1)/91)-1</f>
        <v>2.639221485134513E-6</v>
      </c>
      <c r="K4228" s="49">
        <f t="shared" si="322"/>
        <v>67.118038847142898</v>
      </c>
      <c r="L4228" s="47">
        <f>VLOOKUP(A4228,'VXX-IV'!A$1:C$4500,3,0)</f>
        <v>16.8</v>
      </c>
      <c r="M4228" s="47">
        <f>M4227*(1-M$1+J4228)^($A4228-$A4227)*(1+2*(E4228/E4227-1))</f>
        <v>25.704980859933116</v>
      </c>
      <c r="N4228" s="47"/>
      <c r="O4228" s="47">
        <f>O4227*(1-(O$1+O$5))^($A4228-$A4227)*(1+1.5*(E4228/E4227-1))</f>
        <v>107.73538301417634</v>
      </c>
      <c r="P4228" s="47">
        <f>VLOOKUP(A4228,'UVXY-IV'!A$1:G$5041,4,0)</f>
        <v>106.67749000000001</v>
      </c>
      <c r="Q4228" s="47">
        <f>Q4227*(1-IF($A4228&lt;=Q4223,Q$1,Q$1+IF(AND(WEEKDAY($A4228)&lt;&gt;1,WEEKDAY($A4228)&lt;&gt;7),R$1,0)))^($A4228-$A4227)*(1-0.5*(E4228/E4227-1))</f>
        <v>41.477940253656342</v>
      </c>
      <c r="R4228" s="47">
        <f>VLOOKUP(A4228,'SVXY-IV'!A$1:G$5041,4,0)</f>
        <v>41.416537460000001</v>
      </c>
      <c r="S4228" s="49">
        <f t="shared" si="323"/>
        <v>30.733251945942591</v>
      </c>
      <c r="T4228" s="47">
        <f>VLOOKUP(A4228,'VXZ-IV'!A$1:C$4500,3,0)</f>
        <v>30.73</v>
      </c>
      <c r="U4228" s="47">
        <f t="shared" si="324"/>
        <v>36.773631153161766</v>
      </c>
      <c r="V4228" s="49">
        <f>VLOOKUP(A4228,'VIXM-IV'!A$1:D$4500,4,0)</f>
        <v>36.72807074</v>
      </c>
      <c r="W4228" s="47">
        <f>W4227*(1-W$1+J4228)^($A4228-$A4227)*(2-I4228/I4227)</f>
        <v>29.886967031148693</v>
      </c>
      <c r="X4228" s="47"/>
      <c r="Y4228" s="47"/>
      <c r="Z4228" s="47">
        <f>Z4227*$E4228/$E4227*(1-(Z$1+Z$5+IF(AND(WEEKDAY(A4228)&lt;&gt;1,WEEKDAY(A4228)&lt;&gt;7),IF(A4228&lt;AA$2,AA$1,AA$3),0)))^($A4228-$A4227)</f>
        <v>55.651229890993946</v>
      </c>
      <c r="AA4228" s="60">
        <f>VLOOKUP(A4228,'VIXY-IV'!A$1:E$5000,4,0)</f>
        <v>55.028544439999997</v>
      </c>
      <c r="AB4228" s="47"/>
      <c r="AC4228" s="47"/>
      <c r="AD4228" s="47">
        <f>AD4227*(1-(AD$1+AD$5))^($A4228-$A4227)*(1+2*(E4228/E4227-1))</f>
        <v>0.51015492600348689</v>
      </c>
      <c r="AE4228" s="47"/>
      <c r="AF4228" s="47"/>
      <c r="AG4228" s="47">
        <f t="shared" si="325"/>
        <v>5.1718833311044117</v>
      </c>
      <c r="AH4228" s="47"/>
      <c r="AI4228" s="47"/>
      <c r="AJ4228" s="47"/>
      <c r="AK4228" s="47"/>
    </row>
    <row r="4229" spans="1:37" x14ac:dyDescent="0.25">
      <c r="A4229" s="40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61" t="e">
        <f>IF(A4229=#REF!,100,VLOOKUP(A4229,#REF!,10,0))</f>
        <v>#REF!</v>
      </c>
      <c r="G4229" s="57">
        <f t="shared" si="326"/>
        <v>526.57060136272241</v>
      </c>
      <c r="H4229">
        <v>19792.415841999999</v>
      </c>
      <c r="I4229">
        <v>16655.698512999999</v>
      </c>
      <c r="J4229" s="47">
        <f>(1/(1-91/360*VLOOKUP($A4229,Tbills!$B$4:$C$974,2,1)/100))^((1)/91)-1</f>
        <v>2.639221485134513E-6</v>
      </c>
      <c r="K4229" s="49">
        <f t="shared" si="322"/>
        <v>72.767311326219996</v>
      </c>
      <c r="L4229" s="47">
        <f>VLOOKUP(A4229,'VXX-IV'!A$1:C$4500,3,0)</f>
        <v>18.21</v>
      </c>
      <c r="M4229" s="47">
        <f>M4228*(1-M$1+J4229)^($A4229-$A4228)*(1+2*(E4229/E4228-1))</f>
        <v>30.031885821576058</v>
      </c>
      <c r="N4229" s="47"/>
      <c r="O4229" s="47">
        <f>O4228*(1-(O$1+O$5))^($A4229-$A4228)*(1+1.5*(E4229/E4228-1))</f>
        <v>121.34808095727408</v>
      </c>
      <c r="P4229" s="47">
        <f>VLOOKUP(A4229,'UVXY-IV'!A$1:G$5041,4,0)</f>
        <v>120.13845310000001</v>
      </c>
      <c r="Q4229" s="47">
        <f>Q4228*(1-IF($A4229&lt;=Q4224,Q$1,Q$1+IF(AND(WEEKDAY($A4229)&lt;&gt;1,WEEKDAY($A4229)&lt;&gt;7),R$1,0)))^($A4229-$A4228)*(1-0.5*(E4229/E4228-1))</f>
        <v>39.726251539851205</v>
      </c>
      <c r="R4229" s="47">
        <f>VLOOKUP(A4229,'SVXY-IV'!A$1:G$5041,4,0)</f>
        <v>39.662518800000001</v>
      </c>
      <c r="S4229" s="49">
        <f t="shared" si="323"/>
        <v>31.559792348544466</v>
      </c>
      <c r="T4229" s="47">
        <f>VLOOKUP(A4229,'VXZ-IV'!A$1:C$4500,3,0)</f>
        <v>31.56</v>
      </c>
      <c r="U4229" s="47">
        <f t="shared" si="324"/>
        <v>37.76127659307798</v>
      </c>
      <c r="V4229" s="49">
        <f>VLOOKUP(A4229,'VIXM-IV'!A$1:D$4500,4,0)</f>
        <v>37.715186350000003</v>
      </c>
      <c r="W4229" s="47">
        <f>W4228*(1-W$1+J4229)^($A4229-$A4228)*(2-I4229/I4228)</f>
        <v>29.076513440304485</v>
      </c>
      <c r="X4229" s="47"/>
      <c r="Y4229" s="47"/>
      <c r="Z4229" s="47">
        <f>Z4228*$E4229/$E4228*(1-(Z$1+Z$5+IF(AND(WEEKDAY(A4229)&lt;&gt;1,WEEKDAY(A4229)&lt;&gt;7),IF(A4229&lt;AA$2,AA$1,AA$3),0)))^($A4229-$A4228)</f>
        <v>60.34295028101716</v>
      </c>
      <c r="AA4229" s="60">
        <f>VLOOKUP(A4229,'VIXY-IV'!A$1:E$5000,4,0)</f>
        <v>59.654381919999999</v>
      </c>
      <c r="AB4229" s="47"/>
      <c r="AC4229" s="47"/>
      <c r="AD4229" s="47">
        <f>AD4228*(1-(AD$1+AD$5))^($A4229-$A4228)*(1+2*(E4229/E4228-1))</f>
        <v>0.59605016022269863</v>
      </c>
      <c r="AE4229" s="47"/>
      <c r="AF4229" s="47"/>
      <c r="AG4229" s="47">
        <f t="shared" si="325"/>
        <v>4.7351964846947059</v>
      </c>
      <c r="AH4229" s="47"/>
      <c r="AI4229" s="47"/>
      <c r="AJ4229" s="47"/>
      <c r="AK4229" s="47"/>
    </row>
    <row r="4230" spans="1:37" x14ac:dyDescent="0.25">
      <c r="A4230" s="40">
        <v>44201</v>
      </c>
      <c r="B4230">
        <v>25.34</v>
      </c>
      <c r="C4230">
        <v>27.25</v>
      </c>
      <c r="D4230">
        <v>30.535</v>
      </c>
      <c r="E4230">
        <v>25.692799999999998</v>
      </c>
      <c r="F4230" s="61" t="e">
        <f>IF(A4230=#REF!,100,VLOOKUP(A4230,#REF!,10,0))</f>
        <v>#REF!</v>
      </c>
      <c r="G4230" s="57">
        <f t="shared" si="326"/>
        <v>542.5947278623488</v>
      </c>
      <c r="H4230">
        <v>19447.987843999999</v>
      </c>
      <c r="I4230">
        <v>16365.811771999999</v>
      </c>
      <c r="J4230" s="47">
        <f>(1/(1-91/360*VLOOKUP($A4230,Tbills!$B$4:$C$974,2,1)/100))^((1)/91)-1</f>
        <v>2.639221485134513E-6</v>
      </c>
      <c r="K4230" s="49">
        <f t="shared" si="322"/>
        <v>70.551600735871801</v>
      </c>
      <c r="L4230" s="47">
        <f>VLOOKUP(A4230,'VXX-IV'!A$1:C$4500,3,0)</f>
        <v>17.649999999999999</v>
      </c>
      <c r="M4230" s="47">
        <f>M4229*(1-M$1+J4230)^($A4230-$A4229)*(1+2*(E4230/E4229-1))</f>
        <v>28.202878196514778</v>
      </c>
      <c r="N4230" s="47"/>
      <c r="O4230" s="47">
        <f>O4229*(1-(O$1+O$5))^($A4230-$A4229)*(1+1.5*(E4230/E4229-1))</f>
        <v>115.80783574227674</v>
      </c>
      <c r="P4230" s="47">
        <f>VLOOKUP(A4230,'UVXY-IV'!A$1:G$5041,4,0)</f>
        <v>114.64550490000001</v>
      </c>
      <c r="Q4230" s="47">
        <f>Q4229*(1-IF($A4230&lt;=Q4225,Q$1,Q$1+IF(AND(WEEKDAY($A4230)&lt;&gt;1,WEEKDAY($A4230)&lt;&gt;7),R$1,0)))^($A4230-$A4229)*(1-0.5*(E4230/E4229-1))</f>
        <v>40.32965874917479</v>
      </c>
      <c r="R4230" s="47">
        <f>VLOOKUP(A4230,'SVXY-IV'!A$1:G$5041,4,0)</f>
        <v>40.262899580000003</v>
      </c>
      <c r="S4230" s="49">
        <f t="shared" si="323"/>
        <v>31.00983209153847</v>
      </c>
      <c r="T4230" s="47">
        <f>VLOOKUP(A4230,'VXZ-IV'!A$1:C$4500,3,0)</f>
        <v>31.01</v>
      </c>
      <c r="U4230" s="47">
        <f t="shared" si="324"/>
        <v>37.102919026668111</v>
      </c>
      <c r="V4230" s="49">
        <f>VLOOKUP(A4230,'VIXM-IV'!A$1:D$4500,4,0)</f>
        <v>37.057653950000002</v>
      </c>
      <c r="W4230" s="47">
        <f>W4229*(1-W$1+J4230)^($A4230-$A4229)*(2-I4230/I4229)</f>
        <v>29.58156414540235</v>
      </c>
      <c r="X4230" s="47"/>
      <c r="Y4230" s="47"/>
      <c r="Z4230" s="47">
        <f>Z4229*$E4230/$E4229*(1-(Z$1+Z$5+IF(AND(WEEKDAY(A4230)&lt;&gt;1,WEEKDAY(A4230)&lt;&gt;7),IF(A4230&lt;AA$2,AA$1,AA$3),0)))^($A4230-$A4229)</f>
        <v>58.507208505594413</v>
      </c>
      <c r="AA4230" s="60">
        <f>VLOOKUP(A4230,'VIXY-IV'!A$1:E$5000,4,0)</f>
        <v>57.836666639999997</v>
      </c>
      <c r="AB4230" s="47"/>
      <c r="AC4230" s="47"/>
      <c r="AD4230" s="47">
        <f>AD4229*(1-(AD$1+AD$5))^($A4230-$A4229)*(1+2*(E4230/E4229-1))</f>
        <v>0.55975436380331667</v>
      </c>
      <c r="AE4230" s="47"/>
      <c r="AF4230" s="47"/>
      <c r="AG4230" s="47">
        <f t="shared" si="325"/>
        <v>4.8790665024858706</v>
      </c>
      <c r="AH4230" s="47"/>
      <c r="AI4230" s="47"/>
      <c r="AJ4230" s="47"/>
      <c r="AK4230" s="47"/>
    </row>
    <row r="4231" spans="1:37" x14ac:dyDescent="0.25">
      <c r="A4231" s="40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61" t="e">
        <f>IF(A4231=#REF!,100,VLOOKUP(A4231,#REF!,10,0))</f>
        <v>#REF!</v>
      </c>
      <c r="G4231" s="57">
        <f t="shared" si="326"/>
        <v>546.15531569697919</v>
      </c>
      <c r="H4231">
        <v>19267.326658999998</v>
      </c>
      <c r="I4231">
        <v>16213.739126</v>
      </c>
      <c r="J4231" s="47">
        <f>(1/(1-91/360*VLOOKUP($A4231,Tbills!$B$4:$C$974,2,1)/100))^((1)/91)-1</f>
        <v>2.639221485134513E-6</v>
      </c>
      <c r="K4231" s="49">
        <f t="shared" si="322"/>
        <v>70.087095401313391</v>
      </c>
      <c r="L4231" s="47">
        <f>VLOOKUP(A4231,'VXX-IV'!A$1:C$4500,3,0)</f>
        <v>17.54</v>
      </c>
      <c r="M4231" s="47">
        <f>M4230*(1-M$1+J4231)^($A4231-$A4230)*(1+2*(E4231/E4230-1))</f>
        <v>27.831550443324065</v>
      </c>
      <c r="N4231" s="47"/>
      <c r="O4231" s="47">
        <f>O4230*(1-(O$1+O$5))^($A4231-$A4230)*(1+1.5*(E4231/E4230-1))</f>
        <v>114.66681365381385</v>
      </c>
      <c r="P4231" s="47">
        <f>VLOOKUP(A4231,'UVXY-IV'!A$1:G$5041,4,0)</f>
        <v>113.5030192</v>
      </c>
      <c r="Q4231" s="47">
        <f>Q4230*(1-IF($A4231&lt;=Q4226,Q$1,Q$1+IF(AND(WEEKDAY($A4231)&lt;&gt;1,WEEKDAY($A4231)&lt;&gt;7),R$1,0)))^($A4231-$A4230)*(1-0.5*(E4231/E4230-1))</f>
        <v>40.460930258237887</v>
      </c>
      <c r="R4231" s="47">
        <f>VLOOKUP(A4231,'SVXY-IV'!A$1:G$5041,4,0)</f>
        <v>40.391977519999998</v>
      </c>
      <c r="S4231" s="49">
        <f t="shared" si="323"/>
        <v>30.721018582192119</v>
      </c>
      <c r="T4231" s="47">
        <f>VLOOKUP(A4231,'VXZ-IV'!A$1:C$4500,3,0)</f>
        <v>31.01</v>
      </c>
      <c r="U4231" s="47">
        <f t="shared" si="324"/>
        <v>36.757029577076331</v>
      </c>
      <c r="V4231" s="49">
        <f>VLOOKUP(A4231,'VIXM-IV'!A$1:D$4500,4,0)</f>
        <v>36.712312529999998</v>
      </c>
      <c r="W4231" s="47">
        <f>W4230*(1-W$1+J4231)^($A4231-$A4230)*(2-I4231/I4230)</f>
        <v>29.855413310835441</v>
      </c>
      <c r="X4231" s="47"/>
      <c r="Y4231" s="47"/>
      <c r="Z4231" s="47">
        <f>Z4230*$E4231/$E4230*(1-(Z$1+Z$5+IF(AND(WEEKDAY(A4231)&lt;&gt;1,WEEKDAY(A4231)&lt;&gt;7),IF(A4231&lt;AA$2,AA$1,AA$3),0)))^($A4231-$A4230)</f>
        <v>58.123832790900707</v>
      </c>
      <c r="AA4231" s="60">
        <f>VLOOKUP(A4231,'VIXY-IV'!A$1:E$5000,4,0)</f>
        <v>57.452562999999998</v>
      </c>
      <c r="AB4231" s="47"/>
      <c r="AC4231" s="47"/>
      <c r="AD4231" s="47">
        <f>AD4230*(1-(AD$1+AD$5))^($A4231-$A4230)*(1+2*(E4231/E4230-1))</f>
        <v>0.55238936454192022</v>
      </c>
      <c r="AE4231" s="47"/>
      <c r="AF4231" s="47"/>
      <c r="AG4231" s="47">
        <f t="shared" si="325"/>
        <v>4.910854931903426</v>
      </c>
      <c r="AH4231" s="47"/>
      <c r="AI4231" s="47"/>
      <c r="AJ4231" s="47"/>
      <c r="AK4231" s="47"/>
    </row>
    <row r="4232" spans="1:37" x14ac:dyDescent="0.25">
      <c r="A4232" s="40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61" t="e">
        <f>IF(A4232=#REF!,100,VLOOKUP(A4232,#REF!,10,0))</f>
        <v>#REF!</v>
      </c>
      <c r="G4232" s="57">
        <f t="shared" si="326"/>
        <v>578.22382211970989</v>
      </c>
      <c r="H4232">
        <v>19042.710277999999</v>
      </c>
      <c r="I4232">
        <v>16024.678341999999</v>
      </c>
      <c r="J4232" s="47">
        <f>(1/(1-91/360*VLOOKUP($A4232,Tbills!$B$4:$C$974,2,1)/100))^((1)/91)-1</f>
        <v>2.5002875438939753E-6</v>
      </c>
      <c r="K4232" s="49">
        <f t="shared" si="322"/>
        <v>65.970558418504666</v>
      </c>
      <c r="L4232" s="47">
        <f>VLOOKUP(A4232,'VXX-IV'!A$1:C$4500,3,0)</f>
        <v>16.510000000000002</v>
      </c>
      <c r="M4232" s="47">
        <f>M4231*(1-M$1+J4232)^($A4232-$A4231)*(1+2*(E4232/E4231-1))</f>
        <v>24.562140880426192</v>
      </c>
      <c r="N4232" s="47"/>
      <c r="O4232" s="47">
        <f>O4231*(1-(O$1+O$5))^($A4232-$A4231)*(1+1.5*(E4232/E4231-1))</f>
        <v>104.56650400242873</v>
      </c>
      <c r="P4232" s="47">
        <f>VLOOKUP(A4232,'UVXY-IV'!A$1:G$5041,4,0)</f>
        <v>103.5038459</v>
      </c>
      <c r="Q4232" s="47">
        <f>Q4231*(1-IF($A4232&lt;=Q4227,Q$1,Q$1+IF(AND(WEEKDAY($A4232)&lt;&gt;1,WEEKDAY($A4232)&lt;&gt;7),R$1,0)))^($A4232-$A4231)*(1-0.5*(E4232/E4231-1))</f>
        <v>41.64771494121176</v>
      </c>
      <c r="R4232" s="47">
        <f>VLOOKUP(A4232,'SVXY-IV'!A$1:G$5041,4,0)</f>
        <v>41.573908709999998</v>
      </c>
      <c r="S4232" s="49">
        <f t="shared" si="323"/>
        <v>30.362135961896531</v>
      </c>
      <c r="T4232" s="47">
        <f>VLOOKUP(A4232,'VXZ-IV'!A$1:C$4500,3,0)</f>
        <v>30.36</v>
      </c>
      <c r="U4232" s="47">
        <f t="shared" si="324"/>
        <v>36.327310865847451</v>
      </c>
      <c r="V4232" s="49">
        <f>VLOOKUP(A4232,'VIXM-IV'!A$1:D$4500,4,0)</f>
        <v>36.282875920000002</v>
      </c>
      <c r="W4232" s="47">
        <f>W4231*(1-W$1+J4232)^($A4232-$A4231)*(2-I4232/I4231)</f>
        <v>30.202501639805607</v>
      </c>
      <c r="X4232" s="47"/>
      <c r="Y4232" s="47"/>
      <c r="Z4232" s="47">
        <f>Z4231*$E4232/$E4231*(1-(Z$1+Z$5+IF(AND(WEEKDAY(A4232)&lt;&gt;1,WEEKDAY(A4232)&lt;&gt;7),IF(A4232&lt;AA$2,AA$1,AA$3),0)))^($A4232-$A4231)</f>
        <v>54.711510463558788</v>
      </c>
      <c r="AA4232" s="60">
        <f>VLOOKUP(A4232,'VIXY-IV'!A$1:E$5000,4,0)</f>
        <v>54.077720120000002</v>
      </c>
      <c r="AB4232" s="47"/>
      <c r="AC4232" s="47"/>
      <c r="AD4232" s="47">
        <f>AD4231*(1-(AD$1+AD$5))^($A4232-$A4231)*(1+2*(E4232/E4231-1))</f>
        <v>0.48750383581374795</v>
      </c>
      <c r="AE4232" s="47"/>
      <c r="AF4232" s="47"/>
      <c r="AG4232" s="47">
        <f t="shared" si="325"/>
        <v>5.198962589749315</v>
      </c>
      <c r="AH4232" s="47"/>
      <c r="AI4232" s="47"/>
      <c r="AJ4232" s="47"/>
      <c r="AK4232" s="47"/>
    </row>
    <row r="4233" spans="1:37" x14ac:dyDescent="0.25">
      <c r="A4233" s="40">
        <v>44204</v>
      </c>
      <c r="B4233">
        <v>21.56</v>
      </c>
      <c r="C4233">
        <v>24.9</v>
      </c>
      <c r="D4233">
        <v>28.2667</v>
      </c>
      <c r="E4233">
        <v>23.783999999999999</v>
      </c>
      <c r="F4233" s="61" t="e">
        <f>IF(A4233=#REF!,100,VLOOKUP(A4233,#REF!,10,0))</f>
        <v>#REF!</v>
      </c>
      <c r="G4233" s="57">
        <f t="shared" si="326"/>
        <v>584.03602386543469</v>
      </c>
      <c r="H4233">
        <v>19006.155703</v>
      </c>
      <c r="I4233">
        <v>15993.877145</v>
      </c>
      <c r="J4233" s="47">
        <f>(1/(1-91/360*VLOOKUP($A4233,Tbills!$B$4:$C$974,2,1)/100))^((1)/91)-1</f>
        <v>2.5002875438939753E-6</v>
      </c>
      <c r="K4233" s="49">
        <f t="shared" si="322"/>
        <v>65.305880285724726</v>
      </c>
      <c r="L4233" s="47">
        <f>VLOOKUP(A4233,'VXX-IV'!A$1:C$4500,3,0)</f>
        <v>16.34</v>
      </c>
      <c r="M4233" s="47">
        <f>M4232*(1-M$1+J4233)^($A4233-$A4232)*(1+2*(E4233/E4232-1))</f>
        <v>24.067324601809712</v>
      </c>
      <c r="N4233" s="47"/>
      <c r="O4233" s="47">
        <f>O4232*(1-(O$1+O$5))^($A4233-$A4232)*(1+1.5*(E4233/E4232-1))</f>
        <v>102.98889092306393</v>
      </c>
      <c r="P4233" s="47">
        <f>VLOOKUP(A4233,'UVXY-IV'!A$1:G$5041,4,0)</f>
        <v>101.95106989999999</v>
      </c>
      <c r="Q4233" s="47">
        <f>Q4232*(1-IF($A4233&lt;=Q4228,Q$1,Q$1+IF(AND(WEEKDAY($A4233)&lt;&gt;1,WEEKDAY($A4233)&lt;&gt;7),R$1,0)))^($A4233-$A4232)*(1-0.5*(E4233/E4232-1))</f>
        <v>41.855943177374044</v>
      </c>
      <c r="R4233" s="47">
        <f>VLOOKUP(A4233,'SVXY-IV'!A$1:G$5041,4,0)</f>
        <v>41.783250860000003</v>
      </c>
      <c r="S4233" s="49">
        <f t="shared" si="323"/>
        <v>30.303113589538327</v>
      </c>
      <c r="T4233" s="47">
        <f>VLOOKUP(A4233,'VXZ-IV'!A$1:C$4500,3,0)</f>
        <v>30.3</v>
      </c>
      <c r="U4233" s="47">
        <f t="shared" ref="U4233:U4296" si="327">U4232*$H4233/$H4232*(1-(U$1+U$5+IF(AND(WEEKDAY($A4233)&lt;&gt;1,WEEKDAY($A4233)&lt;&gt;7),IF($A4233&lt;V$2,V$1,V$3),0)))^($A4233-$A4232)</f>
        <v>36.256369670308452</v>
      </c>
      <c r="V4233" s="49">
        <f>VLOOKUP(A4233,'VIXM-IV'!A$1:D$4500,4,0)</f>
        <v>36.212280919999998</v>
      </c>
      <c r="W4233" s="47">
        <f>W4232*(1-W$1+J4233)^($A4233-$A4232)*(2-I4233/I4232)</f>
        <v>30.259510609077438</v>
      </c>
      <c r="X4233" s="47"/>
      <c r="Y4233" s="47"/>
      <c r="Z4233" s="47">
        <f>Z4232*$E4233/$E4232*(1-(Z$1+Z$5+IF(AND(WEEKDAY(A4233)&lt;&gt;1,WEEKDAY(A4233)&lt;&gt;7),IF(A4233&lt;AA$2,AA$1,AA$3),0)))^($A4233-$A4232)</f>
        <v>54.162079569088547</v>
      </c>
      <c r="AA4233" s="60">
        <f>VLOOKUP(A4233,'VIXY-IV'!A$1:E$5000,4,0)</f>
        <v>53.537602960000001</v>
      </c>
      <c r="AB4233" s="47"/>
      <c r="AC4233" s="47"/>
      <c r="AD4233" s="47">
        <f>AD4232*(1-(AD$1+AD$5))^($A4233-$A4232)*(1+2*(E4233/E4232-1))</f>
        <v>0.47768713631254356</v>
      </c>
      <c r="AE4233" s="47"/>
      <c r="AF4233" s="47"/>
      <c r="AG4233" s="47">
        <f t="shared" ref="AG4233:AG4296" si="328">AG4232*(1-IF($A4233&lt;=AH$3,AG$1,AG$1+IF(AND(WEEKDAY($A4233)&lt;&gt;1,WEEKDAY($A4233)&lt;&gt;7),AH$1,0)))^($A4233-$A4232)*(2-$E4233/$E4232)</f>
        <v>5.2509770481375195</v>
      </c>
      <c r="AH4233" s="47"/>
      <c r="AI4233" s="47"/>
      <c r="AJ4233" s="47"/>
      <c r="AK4233" s="47"/>
    </row>
    <row r="4234" spans="1:37" x14ac:dyDescent="0.25">
      <c r="A4234" s="40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61" t="e">
        <f>IF(A4234=#REF!,100,VLOOKUP(A4234,#REF!,10,0))</f>
        <v>#REF!</v>
      </c>
      <c r="G4234" s="57">
        <f t="shared" si="326"/>
        <v>549.24776978663533</v>
      </c>
      <c r="H4234">
        <v>19683.701913000001</v>
      </c>
      <c r="I4234">
        <v>16563.91934</v>
      </c>
      <c r="J4234" s="47">
        <f>(1/(1-91/360*VLOOKUP($A4234,Tbills!$B$4:$C$974,2,1)/100))^((1)/91)-1</f>
        <v>2.5002875438939753E-6</v>
      </c>
      <c r="K4234" s="49">
        <f t="shared" ref="K4234:K4298" si="329">K4233*$D4234/$D4233*(1-K$1)^($A4234-$A4233)</f>
        <v>69.191442672144362</v>
      </c>
      <c r="L4234" s="47">
        <f>VLOOKUP(A4234,'VXX-IV'!A$1:C$4500,3,0)</f>
        <v>17.309999999999999</v>
      </c>
      <c r="M4234" s="47">
        <f>M4233*(1-M$1+J4234)^($A4234-$A4233)*(1+2*(E4234/E4233-1))</f>
        <v>26.931026626832931</v>
      </c>
      <c r="N4234" s="47"/>
      <c r="O4234" s="47">
        <f>O4233*(1-(O$1+O$5))^($A4234-$A4233)*(1+1.5*(E4234/E4233-1))</f>
        <v>112.18750271258469</v>
      </c>
      <c r="P4234" s="47">
        <f>VLOOKUP(A4234,'UVXY-IV'!A$1:G$5041,4,0)</f>
        <v>111.0510409</v>
      </c>
      <c r="Q4234" s="47">
        <f>Q4233*(1-IF($A4234&lt;=Q4229,Q$1,Q$1+IF(AND(WEEKDAY($A4234)&lt;&gt;1,WEEKDAY($A4234)&lt;&gt;7),R$1,0)))^($A4234-$A4233)*(1-0.5*(E4234/E4233-1))</f>
        <v>40.606192449429216</v>
      </c>
      <c r="R4234" s="47">
        <f>VLOOKUP(A4234,'SVXY-IV'!A$1:G$5041,4,0)</f>
        <v>40.534446760000002</v>
      </c>
      <c r="S4234" s="49">
        <f t="shared" ref="S4234:S4298" si="330">S4233*$H4234/$H4233*(1-S$1)^($A4234-$A4233)</f>
        <v>31.381086874272373</v>
      </c>
      <c r="T4234" s="47">
        <f>VLOOKUP(A4234,'VXZ-IV'!A$1:C$4500,3,0)</f>
        <v>31.38</v>
      </c>
      <c r="U4234" s="47">
        <f t="shared" si="327"/>
        <v>37.545115296611918</v>
      </c>
      <c r="V4234" s="49">
        <f>VLOOKUP(A4234,'VIXM-IV'!A$1:D$4500,4,0)</f>
        <v>37.499641689999997</v>
      </c>
      <c r="W4234" s="47">
        <f>W4233*(1-W$1+J4234)^($A4234-$A4233)*(2-I4234/I4233)</f>
        <v>29.178004122305676</v>
      </c>
      <c r="X4234" s="47"/>
      <c r="Y4234" s="47"/>
      <c r="Z4234" s="47">
        <f>Z4233*$E4234/$E4233*(1-(Z$1+Z$5+IF(AND(WEEKDAY(A4234)&lt;&gt;1,WEEKDAY(A4234)&lt;&gt;7),IF(A4234&lt;AA$2,AA$1,AA$3),0)))^($A4234-$A4233)</f>
        <v>57.389908504114558</v>
      </c>
      <c r="AA4234" s="60">
        <f>VLOOKUP(A4234,'VIXY-IV'!A$1:E$5000,4,0)</f>
        <v>56.722594520000001</v>
      </c>
      <c r="AB4234" s="47"/>
      <c r="AC4234" s="47"/>
      <c r="AD4234" s="47">
        <f>AD4233*(1-(AD$1+AD$5))^($A4234-$A4233)*(1+2*(E4234/E4233-1))</f>
        <v>0.53454020402066427</v>
      </c>
      <c r="AE4234" s="47"/>
      <c r="AF4234" s="47"/>
      <c r="AG4234" s="47">
        <f t="shared" si="328"/>
        <v>4.9375113036586136</v>
      </c>
      <c r="AH4234" s="47"/>
      <c r="AI4234" s="47"/>
      <c r="AJ4234" s="47"/>
      <c r="AK4234" s="47"/>
    </row>
    <row r="4235" spans="1:37" x14ac:dyDescent="0.25">
      <c r="A4235" s="40">
        <v>44208</v>
      </c>
      <c r="B4235">
        <v>23.33</v>
      </c>
      <c r="C4235">
        <v>26.2</v>
      </c>
      <c r="D4235">
        <v>28.9742</v>
      </c>
      <c r="E4235">
        <v>24.379000000000001</v>
      </c>
      <c r="F4235" s="61" t="e">
        <f>IF(A4235=#REF!,100,VLOOKUP(A4235,#REF!,10,0))</f>
        <v>#REF!</v>
      </c>
      <c r="G4235" s="57">
        <f t="shared" si="326"/>
        <v>567.15667281050685</v>
      </c>
      <c r="H4235">
        <v>19478.492596</v>
      </c>
      <c r="I4235">
        <v>16391.193407999999</v>
      </c>
      <c r="J4235" s="47">
        <f>(1/(1-91/360*VLOOKUP($A4235,Tbills!$B$4:$C$974,2,1)/100))^((1)/91)-1</f>
        <v>2.5002875438939753E-6</v>
      </c>
      <c r="K4235" s="49">
        <f t="shared" si="329"/>
        <v>66.933921908966283</v>
      </c>
      <c r="L4235" s="47">
        <f>VLOOKUP(A4235,'VXX-IV'!A$1:C$4500,3,0)</f>
        <v>16.75</v>
      </c>
      <c r="M4235" s="47">
        <f>M4234*(1-M$1+J4235)^($A4235-$A4234)*(1+2*(E4235/E4234-1))</f>
        <v>25.173712652083012</v>
      </c>
      <c r="N4235" s="47"/>
      <c r="O4235" s="47">
        <f>O4234*(1-(O$1+O$5))^($A4235-$A4234)*(1+1.5*(E4235/E4234-1))</f>
        <v>106.69946108283318</v>
      </c>
      <c r="P4235" s="47">
        <f>VLOOKUP(A4235,'UVXY-IV'!A$1:G$5041,4,0)</f>
        <v>105.61556640000001</v>
      </c>
      <c r="Q4235" s="47">
        <f>Q4234*(1-IF($A4235&lt;=Q4230,Q$1,Q$1+IF(AND(WEEKDAY($A4235)&lt;&gt;1,WEEKDAY($A4235)&lt;&gt;7),R$1,0)))^($A4235-$A4234)*(1-0.5*(E4235/E4234-1))</f>
        <v>41.267125915535516</v>
      </c>
      <c r="R4235" s="47">
        <f>VLOOKUP(A4235,'SVXY-IV'!A$1:G$5041,4,0)</f>
        <v>41.193695769999998</v>
      </c>
      <c r="S4235" s="49">
        <f t="shared" si="330"/>
        <v>31.053171117489686</v>
      </c>
      <c r="T4235" s="47">
        <f>VLOOKUP(A4235,'VXZ-IV'!A$1:C$4500,3,0)</f>
        <v>31.05</v>
      </c>
      <c r="U4235" s="47">
        <f t="shared" si="327"/>
        <v>37.152457883108134</v>
      </c>
      <c r="V4235" s="49">
        <f>VLOOKUP(A4235,'VIXM-IV'!A$1:D$4500,4,0)</f>
        <v>37.107139949999997</v>
      </c>
      <c r="W4235" s="47">
        <f>W4234*(1-W$1+J4235)^($A4235-$A4234)*(2-I4235/I4234)</f>
        <v>29.481251010143176</v>
      </c>
      <c r="X4235" s="47"/>
      <c r="Y4235" s="47"/>
      <c r="Z4235" s="47">
        <f>Z4234*$E4235/$E4234*(1-(Z$1+Z$5+IF(AND(WEEKDAY(A4235)&lt;&gt;1,WEEKDAY(A4235)&lt;&gt;7),IF(A4235&lt;AA$2,AA$1,AA$3),0)))^($A4235-$A4234)</f>
        <v>55.519171909172137</v>
      </c>
      <c r="AA4235" s="60">
        <f>VLOOKUP(A4235,'VIXY-IV'!A$1:E$5000,4,0)</f>
        <v>54.872258160000001</v>
      </c>
      <c r="AB4235" s="47"/>
      <c r="AC4235" s="47"/>
      <c r="AD4235" s="47">
        <f>AD4234*(1-(AD$1+AD$5))^($A4235-$A4234)*(1+2*(E4235/E4234-1))</f>
        <v>0.49966467614426185</v>
      </c>
      <c r="AE4235" s="47"/>
      <c r="AF4235" s="47"/>
      <c r="AG4235" s="47">
        <f t="shared" si="328"/>
        <v>5.0982675034345846</v>
      </c>
      <c r="AH4235" s="47"/>
      <c r="AI4235" s="47"/>
      <c r="AJ4235" s="47"/>
      <c r="AK4235" s="47"/>
    </row>
    <row r="4236" spans="1:37" x14ac:dyDescent="0.25">
      <c r="A4236" s="40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61" t="e">
        <f>IF(A4236=#REF!,100,VLOOKUP(A4236,#REF!,10,0))</f>
        <v>#REF!</v>
      </c>
      <c r="G4236" s="57">
        <f t="shared" si="326"/>
        <v>576.31809443373913</v>
      </c>
      <c r="H4236">
        <v>19345.084538999999</v>
      </c>
      <c r="I4236">
        <v>16278.889257999999</v>
      </c>
      <c r="J4236" s="47">
        <f>(1/(1-91/360*VLOOKUP($A4236,Tbills!$B$4:$C$974,2,1)/100))^((1)/91)-1</f>
        <v>2.5002875438939753E-6</v>
      </c>
      <c r="K4236" s="49">
        <f t="shared" si="329"/>
        <v>65.851179328893323</v>
      </c>
      <c r="L4236" s="47">
        <f>VLOOKUP(A4236,'VXX-IV'!A$1:C$4500,3,0)</f>
        <v>16.48</v>
      </c>
      <c r="M4236" s="47">
        <f>M4235*(1-M$1+J4236)^($A4236-$A4235)*(1+2*(E4236/E4235-1))</f>
        <v>24.359397955926877</v>
      </c>
      <c r="N4236" s="47"/>
      <c r="O4236" s="47">
        <f>O4235*(1-(O$1+O$5))^($A4236-$A4235)*(1+1.5*(E4236/E4235-1))</f>
        <v>104.11314866008665</v>
      </c>
      <c r="P4236" s="47">
        <f>VLOOKUP(A4236,'UVXY-IV'!A$1:G$5041,4,0)</f>
        <v>103.050676</v>
      </c>
      <c r="Q4236" s="47">
        <f>Q4235*(1-IF($A4236&lt;=Q4231,Q$1,Q$1+IF(AND(WEEKDAY($A4236)&lt;&gt;1,WEEKDAY($A4236)&lt;&gt;7),R$1,0)))^($A4236-$A4235)*(1-0.5*(E4236/E4235-1))</f>
        <v>41.599342196406333</v>
      </c>
      <c r="R4236" s="47">
        <f>VLOOKUP(A4236,'SVXY-IV'!A$1:G$5041,4,0)</f>
        <v>41.524009110000001</v>
      </c>
      <c r="S4236" s="49">
        <f t="shared" si="330"/>
        <v>30.83973616882459</v>
      </c>
      <c r="T4236" s="47">
        <f>VLOOKUP(A4236,'VXZ-IV'!A$1:C$4500,3,0)</f>
        <v>30.84</v>
      </c>
      <c r="U4236" s="47">
        <f t="shared" si="327"/>
        <v>36.896772715263708</v>
      </c>
      <c r="V4236" s="49">
        <f>VLOOKUP(A4236,'VIXM-IV'!A$1:D$4500,4,0)</f>
        <v>36.851530490000002</v>
      </c>
      <c r="W4236" s="47">
        <f>W4235*(1-W$1+J4236)^($A4236-$A4235)*(2-I4236/I4235)</f>
        <v>29.682217943972038</v>
      </c>
      <c r="X4236" s="47"/>
      <c r="Y4236" s="47"/>
      <c r="Z4236" s="47">
        <f>Z4235*$E4236/$E4235*(1-(Z$1+Z$5+IF(AND(WEEKDAY(A4236)&lt;&gt;1,WEEKDAY(A4236)&lt;&gt;7),IF(A4236&lt;AA$2,AA$1,AA$3),0)))^($A4236-$A4235)</f>
        <v>54.622880807728833</v>
      </c>
      <c r="AA4236" s="60">
        <f>VLOOKUP(A4236,'VIXY-IV'!A$1:E$5000,4,0)</f>
        <v>53.984194240000001</v>
      </c>
      <c r="AB4236" s="47"/>
      <c r="AC4236" s="47"/>
      <c r="AD4236" s="47">
        <f>AD4235*(1-(AD$1+AD$5))^($A4236-$A4235)*(1+2*(E4236/E4235-1))</f>
        <v>0.48350596859756256</v>
      </c>
      <c r="AE4236" s="47"/>
      <c r="AF4236" s="47"/>
      <c r="AG4236" s="47">
        <f t="shared" si="328"/>
        <v>5.1803797866876451</v>
      </c>
      <c r="AH4236" s="47"/>
      <c r="AI4236" s="47"/>
      <c r="AJ4236" s="47"/>
      <c r="AK4236" s="47"/>
    </row>
    <row r="4237" spans="1:37" x14ac:dyDescent="0.25">
      <c r="A4237" s="40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61" t="e">
        <f>IF(A4237=#REF!,100,VLOOKUP(A4237,#REF!,10,0))</f>
        <v>#REF!</v>
      </c>
      <c r="G4237" s="57">
        <f t="shared" si="326"/>
        <v>569.70316641989689</v>
      </c>
      <c r="H4237">
        <v>19716.758533</v>
      </c>
      <c r="I4237">
        <v>16591.612234</v>
      </c>
      <c r="J4237" s="47">
        <f>(1/(1-91/360*VLOOKUP($A4237,Tbills!$B$4:$C$974,2,1)/100))^((1)/91)-1</f>
        <v>2.5002875438939753E-6</v>
      </c>
      <c r="K4237" s="49">
        <f t="shared" si="329"/>
        <v>66.605639531890915</v>
      </c>
      <c r="L4237" s="47">
        <f>VLOOKUP(A4237,'VXX-IV'!A$1:C$4500,3,0)</f>
        <v>16.670000000000002</v>
      </c>
      <c r="M4237" s="47">
        <f>M4236*(1-M$1+J4237)^($A4237-$A4236)*(1+2*(E4237/E4236-1))</f>
        <v>24.91752382479763</v>
      </c>
      <c r="N4237" s="47"/>
      <c r="O4237" s="47">
        <f>O4236*(1-(O$1+O$5))^($A4237-$A4236)*(1+1.5*(E4237/E4236-1))</f>
        <v>105.90463536696214</v>
      </c>
      <c r="P4237" s="47">
        <f>VLOOKUP(A4237,'UVXY-IV'!A$1:G$5041,4,0)</f>
        <v>104.8195209</v>
      </c>
      <c r="Q4237" s="47">
        <f>Q4236*(1-IF($A4237&lt;=Q4232,Q$1,Q$1+IF(AND(WEEKDAY($A4237)&lt;&gt;1,WEEKDAY($A4237)&lt;&gt;7),R$1,0)))^($A4237-$A4236)*(1-0.5*(E4237/E4236-1))</f>
        <v>41.359528905927334</v>
      </c>
      <c r="R4237" s="47">
        <f>VLOOKUP(A4237,'SVXY-IV'!A$1:G$5041,4,0)</f>
        <v>41.282831909999999</v>
      </c>
      <c r="S4237" s="49">
        <f t="shared" si="330"/>
        <v>31.43148862321128</v>
      </c>
      <c r="T4237" s="47">
        <f>VLOOKUP(A4237,'VXZ-IV'!A$1:C$4500,3,0)</f>
        <v>31.43</v>
      </c>
      <c r="U4237" s="47">
        <f t="shared" si="327"/>
        <v>37.604412662751862</v>
      </c>
      <c r="V4237" s="49">
        <f>VLOOKUP(A4237,'VIXM-IV'!A$1:D$4500,4,0)</f>
        <v>37.557990320000002</v>
      </c>
      <c r="W4237" s="47">
        <f>W4236*(1-W$1+J4237)^($A4237-$A4236)*(2-I4237/I4236)</f>
        <v>29.111008527193974</v>
      </c>
      <c r="X4237" s="47"/>
      <c r="Y4237" s="47"/>
      <c r="Z4237" s="47">
        <f>Z4236*$E4237/$E4236*(1-(Z$1+Z$5+IF(AND(WEEKDAY(A4237)&lt;&gt;1,WEEKDAY(A4237)&lt;&gt;7),IF(A4237&lt;AA$2,AA$1,AA$3),0)))^($A4237-$A4236)</f>
        <v>55.250367185849633</v>
      </c>
      <c r="AA4237" s="60">
        <f>VLOOKUP(A4237,'VIXY-IV'!A$1:E$5000,4,0)</f>
        <v>54.601664079999999</v>
      </c>
      <c r="AB4237" s="47"/>
      <c r="AC4237" s="47"/>
      <c r="AD4237" s="47">
        <f>AD4236*(1-(AD$1+AD$5))^($A4237-$A4236)*(1+2*(E4237/E4236-1))</f>
        <v>0.49458857839557141</v>
      </c>
      <c r="AE4237" s="47"/>
      <c r="AF4237" s="47"/>
      <c r="AG4237" s="47">
        <f t="shared" si="328"/>
        <v>5.1206813379925258</v>
      </c>
      <c r="AH4237" s="47"/>
      <c r="AI4237" s="47"/>
      <c r="AJ4237" s="47"/>
      <c r="AK4237" s="47"/>
    </row>
    <row r="4238" spans="1:37" x14ac:dyDescent="0.25">
      <c r="A4238" s="40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61" t="e">
        <f>IF(A4238=#REF!,100,VLOOKUP(A4238,#REF!,10,0))</f>
        <v>#REF!</v>
      </c>
      <c r="G4238" s="57">
        <f t="shared" si="326"/>
        <v>555.07106720527895</v>
      </c>
      <c r="H4238">
        <v>20014.087835999999</v>
      </c>
      <c r="I4238">
        <v>16841.772754000001</v>
      </c>
      <c r="J4238" s="47">
        <f>(1/(1-91/360*VLOOKUP($A4238,Tbills!$B$4:$C$974,2,1)/100))^((1)/91)-1</f>
        <v>2.5002875438939753E-6</v>
      </c>
      <c r="K4238" s="49">
        <f t="shared" si="329"/>
        <v>68.31499726696201</v>
      </c>
      <c r="L4238" s="47">
        <f>VLOOKUP(A4238,'VXX-IV'!A$1:C$4500,3,0)</f>
        <v>17.09</v>
      </c>
      <c r="M4238" s="47">
        <f>M4237*(1-M$1+J4238)^($A4238-$A4237)*(1+2*(E4238/E4237-1))</f>
        <v>26.196354694573724</v>
      </c>
      <c r="N4238" s="47"/>
      <c r="O4238" s="47">
        <f>O4237*(1-(O$1+O$5))^($A4238-$A4237)*(1+1.5*(E4238/E4237-1))</f>
        <v>109.98361894803928</v>
      </c>
      <c r="P4238" s="47">
        <f>VLOOKUP(A4238,'UVXY-IV'!A$1:G$5041,4,0)</f>
        <v>108.8539119</v>
      </c>
      <c r="Q4238" s="47">
        <f>Q4237*(1-IF($A4238&lt;=Q4233,Q$1,Q$1+IF(AND(WEEKDAY($A4238)&lt;&gt;1,WEEKDAY($A4238)&lt;&gt;7),R$1,0)))^($A4238-$A4237)*(1-0.5*(E4238/E4237-1))</f>
        <v>40.827332874615685</v>
      </c>
      <c r="R4238" s="47">
        <f>VLOOKUP(A4238,'SVXY-IV'!A$1:G$5041,4,0)</f>
        <v>40.750743479999997</v>
      </c>
      <c r="S4238" s="49">
        <f t="shared" si="330"/>
        <v>31.904698433996678</v>
      </c>
      <c r="T4238" s="47">
        <f>VLOOKUP(A4238,'VXZ-IV'!A$1:C$4500,3,0)</f>
        <v>31.9</v>
      </c>
      <c r="U4238" s="47">
        <f t="shared" si="327"/>
        <v>38.170217680190191</v>
      </c>
      <c r="V4238" s="49">
        <f>VLOOKUP(A4238,'VIXM-IV'!A$1:D$4500,4,0)</f>
        <v>38.122817320000003</v>
      </c>
      <c r="W4238" s="47">
        <f>W4237*(1-W$1+J4238)^($A4238-$A4237)*(2-I4238/I4237)</f>
        <v>28.671097656487973</v>
      </c>
      <c r="X4238" s="47"/>
      <c r="Y4238" s="47"/>
      <c r="Z4238" s="47">
        <f>Z4237*$E4238/$E4237*(1-(Z$1+Z$5+IF(AND(WEEKDAY(A4238)&lt;&gt;1,WEEKDAY(A4238)&lt;&gt;7),IF(A4238&lt;AA$2,AA$1,AA$3),0)))^($A4238-$A4237)</f>
        <v>56.669945804429155</v>
      </c>
      <c r="AA4238" s="60">
        <f>VLOOKUP(A4238,'VIXY-IV'!A$1:E$5000,4,0)</f>
        <v>56.002609360000001</v>
      </c>
      <c r="AB4238" s="47"/>
      <c r="AC4238" s="47"/>
      <c r="AD4238" s="47">
        <f>AD4237*(1-(AD$1+AD$5))^($A4238-$A4237)*(1+2*(E4238/E4237-1))</f>
        <v>0.51997680894769627</v>
      </c>
      <c r="AE4238" s="47"/>
      <c r="AF4238" s="47"/>
      <c r="AG4238" s="47">
        <f t="shared" si="328"/>
        <v>4.9889307968989058</v>
      </c>
      <c r="AH4238" s="47"/>
      <c r="AI4238" s="47"/>
      <c r="AJ4238" s="47"/>
      <c r="AK4238" s="47"/>
    </row>
    <row r="4239" spans="1:37" x14ac:dyDescent="0.25">
      <c r="A4239" s="40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61" t="e">
        <f>IF(A4239=#REF!,100,VLOOKUP(A4239,#REF!,10,0))</f>
        <v>#REF!</v>
      </c>
      <c r="G4239" s="57">
        <f t="shared" si="326"/>
        <v>570.96459287615301</v>
      </c>
      <c r="H4239">
        <v>19947.010444</v>
      </c>
      <c r="I4239">
        <v>16785.158965999999</v>
      </c>
      <c r="J4239" s="47">
        <f>(1/(1-91/360*VLOOKUP($A4239,Tbills!$B$4:$C$974,2,1)/100))^((1)/91)-1</f>
        <v>2.5002875438939753E-6</v>
      </c>
      <c r="K4239" s="49">
        <f t="shared" si="329"/>
        <v>66.353150375468218</v>
      </c>
      <c r="L4239" s="47">
        <f>VLOOKUP(A4239,'VXX-IV'!A$1:C$4500,3,0)</f>
        <v>16.600000000000001</v>
      </c>
      <c r="M4239" s="47">
        <f>M4238*(1-M$1+J4239)^($A4239-$A4238)*(1+2*(E4239/E4238-1))</f>
        <v>24.691959302879489</v>
      </c>
      <c r="N4239" s="47"/>
      <c r="O4239" s="47">
        <f>O4238*(1-(O$1+O$5))^($A4239-$A4238)*(1+1.5*(E4239/E4238-1))</f>
        <v>105.25578794948463</v>
      </c>
      <c r="P4239" s="47">
        <f>VLOOKUP(A4239,'UVXY-IV'!A$1:G$5041,4,0)</f>
        <v>104.1576637</v>
      </c>
      <c r="Q4239" s="47">
        <f>Q4238*(1-IF($A4239&lt;=Q4234,Q$1,Q$1+IF(AND(WEEKDAY($A4239)&lt;&gt;1,WEEKDAY($A4239)&lt;&gt;7),R$1,0)))^($A4239-$A4238)*(1-0.5*(E4239/E4238-1))</f>
        <v>41.407532649458773</v>
      </c>
      <c r="R4239" s="47">
        <f>VLOOKUP(A4239,'SVXY-IV'!A$1:G$5041,4,0)</f>
        <v>41.326653139999998</v>
      </c>
      <c r="S4239" s="49">
        <f t="shared" si="330"/>
        <v>31.794668297582319</v>
      </c>
      <c r="T4239" s="47">
        <f>VLOOKUP(A4239,'VXZ-IV'!A$1:C$4500,3,0)</f>
        <v>31.79</v>
      </c>
      <c r="U4239" s="47">
        <f t="shared" si="327"/>
        <v>38.037224754759833</v>
      </c>
      <c r="V4239" s="49">
        <f>VLOOKUP(A4239,'VIXM-IV'!A$1:D$4500,4,0)</f>
        <v>37.990563790000003</v>
      </c>
      <c r="W4239" s="47">
        <f>W4238*(1-W$1+J4239)^($A4239-$A4238)*(2-I4239/I4238)</f>
        <v>28.763507741764467</v>
      </c>
      <c r="X4239" s="47"/>
      <c r="Y4239" s="47"/>
      <c r="Z4239" s="47">
        <f>Z4238*$E4239/$E4238*(1-(Z$1+Z$5+IF(AND(WEEKDAY(A4239)&lt;&gt;1,WEEKDAY(A4239)&lt;&gt;7),IF(A4239&lt;AA$2,AA$1,AA$3),0)))^($A4239-$A4238)</f>
        <v>55.04940873110862</v>
      </c>
      <c r="AA4239" s="60">
        <f>VLOOKUP(A4239,'VIXY-IV'!A$1:E$5000,4,0)</f>
        <v>54.390469680000002</v>
      </c>
      <c r="AB4239" s="47"/>
      <c r="AC4239" s="47"/>
      <c r="AD4239" s="47">
        <f>AD4238*(1-(AD$1+AD$5))^($A4239-$A4238)*(1+2*(E4239/E4238-1))</f>
        <v>0.490133414764654</v>
      </c>
      <c r="AE4239" s="47"/>
      <c r="AF4239" s="47"/>
      <c r="AG4239" s="47">
        <f t="shared" si="328"/>
        <v>5.1308244415805344</v>
      </c>
      <c r="AH4239" s="47"/>
      <c r="AI4239" s="47"/>
      <c r="AJ4239" s="47"/>
      <c r="AK4239" s="47"/>
    </row>
    <row r="4240" spans="1:37" x14ac:dyDescent="0.25">
      <c r="A4240" s="40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61" t="e">
        <f>IF(A4240=#REF!,100,VLOOKUP(A4240,#REF!,10,0))</f>
        <v>#REF!</v>
      </c>
      <c r="G4240" s="57">
        <f t="shared" si="326"/>
        <v>581.15030773597312</v>
      </c>
      <c r="H4240">
        <v>19922.289115</v>
      </c>
      <c r="I4240">
        <v>16764.314310000002</v>
      </c>
      <c r="J4240" s="47">
        <f>(1/(1-91/360*VLOOKUP($A4240,Tbills!$B$4:$C$974,2,1)/100))^((1)/91)-1</f>
        <v>2.5002875438939753E-6</v>
      </c>
      <c r="K4240" s="49">
        <f t="shared" si="329"/>
        <v>65.16805708489521</v>
      </c>
      <c r="L4240" s="47">
        <f>VLOOKUP(A4240,'VXX-IV'!A$1:C$4500,3,0)</f>
        <v>16.309999999999999</v>
      </c>
      <c r="M4240" s="47">
        <f>M4239*(1-M$1+J4240)^($A4240-$A4239)*(1+2*(E4240/E4239-1))</f>
        <v>23.809958726116868</v>
      </c>
      <c r="N4240" s="47"/>
      <c r="O4240" s="47">
        <f>O4239*(1-(O$1+O$5))^($A4240-$A4239)*(1+1.5*(E4240/E4239-1))</f>
        <v>102.43824192259473</v>
      </c>
      <c r="P4240" s="47">
        <f>VLOOKUP(A4240,'UVXY-IV'!A$1:G$5041,4,0)</f>
        <v>101.36602480000001</v>
      </c>
      <c r="Q4240" s="47">
        <f>Q4239*(1-IF($A4240&lt;=Q4235,Q$1,Q$1+IF(AND(WEEKDAY($A4240)&lt;&gt;1,WEEKDAY($A4240)&lt;&gt;7),R$1,0)))^($A4240-$A4239)*(1-0.5*(E4240/E4239-1))</f>
        <v>41.775789855530135</v>
      </c>
      <c r="R4240" s="47">
        <f>VLOOKUP(A4240,'SVXY-IV'!A$1:G$5041,4,0)</f>
        <v>41.692643609999998</v>
      </c>
      <c r="S4240" s="49">
        <f t="shared" si="330"/>
        <v>31.754489266440604</v>
      </c>
      <c r="T4240" s="47">
        <f>VLOOKUP(A4240,'VXZ-IV'!A$1:C$4500,3,0)</f>
        <v>31.75</v>
      </c>
      <c r="U4240" s="47">
        <f t="shared" si="327"/>
        <v>37.988818715793506</v>
      </c>
      <c r="V4240" s="49">
        <f>VLOOKUP(A4240,'VIXM-IV'!A$1:D$4500,4,0)</f>
        <v>37.941874439999999</v>
      </c>
      <c r="W4240" s="47">
        <f>W4239*(1-W$1+J4240)^($A4240-$A4239)*(2-I4240/I4239)</f>
        <v>28.798234544149523</v>
      </c>
      <c r="X4240" s="47"/>
      <c r="Y4240" s="47"/>
      <c r="Z4240" s="47">
        <f>Z4239*$E4240/$E4239*(1-(Z$1+Z$5+IF(AND(WEEKDAY(A4240)&lt;&gt;1,WEEKDAY(A4240)&lt;&gt;7),IF(A4240&lt;AA$2,AA$1,AA$3),0)))^($A4240-$A4239)</f>
        <v>54.067874028960638</v>
      </c>
      <c r="AA4240" s="60">
        <f>VLOOKUP(A4240,'VIXY-IV'!A$1:E$5000,4,0)</f>
        <v>53.418614239999997</v>
      </c>
      <c r="AB4240" s="47"/>
      <c r="AC4240" s="47"/>
      <c r="AD4240" s="47">
        <f>AD4239*(1-(AD$1+AD$5))^($A4240-$A4239)*(1+2*(E4240/E4239-1))</f>
        <v>0.47263003086387845</v>
      </c>
      <c r="AE4240" s="47"/>
      <c r="AF4240" s="47"/>
      <c r="AG4240" s="47">
        <f t="shared" si="328"/>
        <v>5.2221124793571967</v>
      </c>
      <c r="AH4240" s="47"/>
      <c r="AI4240" s="47"/>
      <c r="AJ4240" s="47"/>
      <c r="AK4240" s="47"/>
    </row>
    <row r="4241" spans="1:37" x14ac:dyDescent="0.25">
      <c r="A4241" s="40">
        <v>44217</v>
      </c>
      <c r="B4241">
        <v>21.32</v>
      </c>
      <c r="C4241">
        <v>25.7</v>
      </c>
      <c r="D4241">
        <v>27.9435</v>
      </c>
      <c r="E4241">
        <v>23.511199999999999</v>
      </c>
      <c r="F4241" s="61" t="e">
        <f>IF(A4241=#REF!,100,VLOOKUP(A4241,#REF!,10,0))</f>
        <v>#REF!</v>
      </c>
      <c r="G4241" s="57">
        <f t="shared" si="326"/>
        <v>586.74886018898337</v>
      </c>
      <c r="H4241">
        <v>20110.749403000002</v>
      </c>
      <c r="I4241">
        <v>16922.858964999999</v>
      </c>
      <c r="J4241" s="47">
        <f>(1/(1-91/360*VLOOKUP($A4241,Tbills!$B$4:$C$974,2,1)/100))^((1)/91)-1</f>
        <v>2.3613553783441432E-6</v>
      </c>
      <c r="K4241" s="49">
        <f t="shared" si="329"/>
        <v>64.538714814674563</v>
      </c>
      <c r="L4241" s="47">
        <f>VLOOKUP(A4241,'VXX-IV'!A$1:C$4500,3,0)</f>
        <v>16.149999999999999</v>
      </c>
      <c r="M4241" s="47">
        <f>M4240*(1-M$1+J4241)^($A4241-$A4240)*(1+2*(E4241/E4240-1))</f>
        <v>23.350208432673181</v>
      </c>
      <c r="N4241" s="47"/>
      <c r="O4241" s="47">
        <f>O4240*(1-(O$1+O$5))^($A4241-$A4240)*(1+1.5*(E4241/E4240-1))</f>
        <v>100.95700479628327</v>
      </c>
      <c r="P4241" s="47">
        <f>VLOOKUP(A4241,'UVXY-IV'!A$1:G$5041,4,0)</f>
        <v>99.896505399999995</v>
      </c>
      <c r="Q4241" s="47">
        <f>Q4240*(1-IF($A4241&lt;=Q4236,Q$1,Q$1+IF(AND(WEEKDAY($A4241)&lt;&gt;1,WEEKDAY($A4241)&lt;&gt;7),R$1,0)))^($A4241-$A4240)*(1-0.5*(E4241/E4240-1))</f>
        <v>41.975922311196342</v>
      </c>
      <c r="R4241" s="47">
        <f>VLOOKUP(A4241,'SVXY-IV'!A$1:G$5041,4,0)</f>
        <v>41.891205370000002</v>
      </c>
      <c r="S4241" s="49">
        <f t="shared" si="330"/>
        <v>32.054097843305335</v>
      </c>
      <c r="T4241" s="47">
        <f>VLOOKUP(A4241,'VXZ-IV'!A$1:C$4500,3,0)</f>
        <v>32.049999999999997</v>
      </c>
      <c r="U4241" s="47">
        <f t="shared" si="327"/>
        <v>38.346907710458275</v>
      </c>
      <c r="V4241" s="49">
        <f>VLOOKUP(A4241,'VIXM-IV'!A$1:D$4500,4,0)</f>
        <v>38.299316730000001</v>
      </c>
      <c r="W4241" s="47">
        <f>W4240*(1-W$1+J4241)^($A4241-$A4240)*(2-I4241/I4240)</f>
        <v>28.524894143328151</v>
      </c>
      <c r="X4241" s="47"/>
      <c r="Y4241" s="47"/>
      <c r="Z4241" s="47">
        <f>Z4240*$E4241/$E4240*(1-(Z$1+Z$5+IF(AND(WEEKDAY(A4241)&lt;&gt;1,WEEKDAY(A4241)&lt;&gt;7),IF(A4241&lt;AA$2,AA$1,AA$3),0)))^($A4241-$A4240)</f>
        <v>53.547520817884347</v>
      </c>
      <c r="AA4241" s="60">
        <f>VLOOKUP(A4241,'VIXY-IV'!A$1:E$5000,4,0)</f>
        <v>52.901227319999997</v>
      </c>
      <c r="AB4241" s="47"/>
      <c r="AC4241" s="47"/>
      <c r="AD4241" s="47">
        <f>AD4240*(1-(AD$1+AD$5))^($A4241-$A4240)*(1+2*(E4241/E4240-1))</f>
        <v>0.46350818131370647</v>
      </c>
      <c r="AE4241" s="47"/>
      <c r="AF4241" s="47"/>
      <c r="AG4241" s="47">
        <f t="shared" si="328"/>
        <v>5.272174503246883</v>
      </c>
      <c r="AH4241" s="47"/>
      <c r="AI4241" s="47"/>
      <c r="AJ4241" s="47"/>
      <c r="AK4241" s="47"/>
    </row>
    <row r="4242" spans="1:37" x14ac:dyDescent="0.25">
      <c r="A4242" s="40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61" t="e">
        <f>IF(A4242=#REF!,100,VLOOKUP(A4242,#REF!,10,0))</f>
        <v>#REF!</v>
      </c>
      <c r="G4242" s="57">
        <f t="shared" si="326"/>
        <v>578.56074979785024</v>
      </c>
      <c r="H4242">
        <v>20173.381196999999</v>
      </c>
      <c r="I4242">
        <v>16975.52261</v>
      </c>
      <c r="J4242" s="47">
        <f>(1/(1-91/360*VLOOKUP($A4242,Tbills!$B$4:$C$974,2,1)/100))^((1)/91)-1</f>
        <v>2.3613553783441432E-6</v>
      </c>
      <c r="K4242" s="49">
        <f t="shared" si="329"/>
        <v>65.437868850844978</v>
      </c>
      <c r="L4242" s="47">
        <f>VLOOKUP(A4242,'VXX-IV'!A$1:C$4500,3,0)</f>
        <v>16.37</v>
      </c>
      <c r="M4242" s="47">
        <f>M4241*(1-M$1+J4242)^($A4242-$A4241)*(1+2*(E4242/E4241-1))</f>
        <v>24.000886800510131</v>
      </c>
      <c r="N4242" s="47"/>
      <c r="O4242" s="47">
        <f>O4241*(1-(O$1+O$5))^($A4242-$A4241)*(1+1.5*(E4242/E4241-1))</f>
        <v>103.06930670884368</v>
      </c>
      <c r="P4242" s="47">
        <f>VLOOKUP(A4242,'UVXY-IV'!A$1:G$5041,4,0)</f>
        <v>101.98449050000001</v>
      </c>
      <c r="Q4242" s="47">
        <f>Q4241*(1-IF($A4242&lt;=Q4237,Q$1,Q$1+IF(AND(WEEKDAY($A4242)&lt;&gt;1,WEEKDAY($A4242)&lt;&gt;7),R$1,0)))^($A4242-$A4241)*(1-0.5*(E4242/E4241-1))</f>
        <v>41.681949337592968</v>
      </c>
      <c r="R4242" s="47">
        <f>VLOOKUP(A4242,'SVXY-IV'!A$1:G$5041,4,0)</f>
        <v>41.59658967</v>
      </c>
      <c r="S4242" s="49">
        <f t="shared" si="330"/>
        <v>32.153141306982747</v>
      </c>
      <c r="T4242" s="47">
        <f>VLOOKUP(A4242,'VXZ-IV'!A$1:C$4500,3,0)</f>
        <v>32.15</v>
      </c>
      <c r="U4242" s="47">
        <f t="shared" si="327"/>
        <v>38.465052722064307</v>
      </c>
      <c r="V4242" s="49">
        <f>VLOOKUP(A4242,'VIXM-IV'!A$1:D$4500,4,0)</f>
        <v>38.417241019999999</v>
      </c>
      <c r="W4242" s="47">
        <f>W4241*(1-W$1+J4242)^($A4242-$A4241)*(2-I4242/I4241)</f>
        <v>28.435140565813491</v>
      </c>
      <c r="X4242" s="47"/>
      <c r="Y4242" s="47"/>
      <c r="Z4242" s="47">
        <f>Z4241*$E4242/$E4241*(1-(Z$1+Z$5+IF(AND(WEEKDAY(A4242)&lt;&gt;1,WEEKDAY(A4242)&lt;&gt;7),IF(A4242&lt;AA$2,AA$1,AA$3),0)))^($A4242-$A4241)</f>
        <v>54.295299847916148</v>
      </c>
      <c r="AA4242" s="60">
        <f>VLOOKUP(A4242,'VIXY-IV'!A$1:E$5000,4,0)</f>
        <v>53.637858080000001</v>
      </c>
      <c r="AB4242" s="47"/>
      <c r="AC4242" s="47"/>
      <c r="AD4242" s="47">
        <f>AD4241*(1-(AD$1+AD$5))^($A4242-$A4241)*(1+2*(E4242/E4241-1))</f>
        <v>0.4764286865911973</v>
      </c>
      <c r="AE4242" s="47"/>
      <c r="AF4242" s="47"/>
      <c r="AG4242" s="47">
        <f t="shared" si="328"/>
        <v>5.1983589114442426</v>
      </c>
      <c r="AH4242" s="47"/>
      <c r="AI4242" s="47"/>
      <c r="AJ4242" s="47"/>
      <c r="AK4242" s="47"/>
    </row>
    <row r="4243" spans="1:37" x14ac:dyDescent="0.25">
      <c r="A4243" s="40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61" t="e">
        <f>IF(A4243=#REF!,100,VLOOKUP(A4243,#REF!,10,0))</f>
        <v>#REF!</v>
      </c>
      <c r="G4243" s="57">
        <f t="shared" si="326"/>
        <v>554.46628761148975</v>
      </c>
      <c r="H4243">
        <v>20563.354197000001</v>
      </c>
      <c r="I4243">
        <v>17303.557332</v>
      </c>
      <c r="J4243" s="47">
        <f>(1/(1-91/360*VLOOKUP($A4243,Tbills!$B$4:$C$974,2,1)/100))^((1)/91)-1</f>
        <v>2.3613553783441432E-6</v>
      </c>
      <c r="K4243" s="49">
        <f t="shared" si="329"/>
        <v>68.158623411620354</v>
      </c>
      <c r="L4243" s="47">
        <f>VLOOKUP(A4243,'VXX-IV'!A$1:C$4500,3,0)</f>
        <v>17.05</v>
      </c>
      <c r="M4243" s="47">
        <f>M4242*(1-M$1+J4243)^($A4243-$A4242)*(1+2*(E4243/E4242-1))</f>
        <v>25.996603841064729</v>
      </c>
      <c r="N4243" s="47"/>
      <c r="O4243" s="47">
        <f>O4242*(1-(O$1+O$5))^($A4243-$A4242)*(1+1.5*(E4243/E4242-1))</f>
        <v>109.50471853216301</v>
      </c>
      <c r="P4243" s="47">
        <f>VLOOKUP(A4243,'UVXY-IV'!A$1:G$5041,4,0)</f>
        <v>108.3412127</v>
      </c>
      <c r="Q4243" s="47">
        <f>Q4242*(1-IF($A4243&lt;=Q4238,Q$1,Q$1+IF(AND(WEEKDAY($A4243)&lt;&gt;1,WEEKDAY($A4243)&lt;&gt;7),R$1,0)))^($A4243-$A4242)*(1-0.5*(E4243/E4242-1))</f>
        <v>40.810829384596708</v>
      </c>
      <c r="R4243" s="47">
        <f>VLOOKUP(A4243,'SVXY-IV'!A$1:G$5041,4,0)</f>
        <v>40.723663459999997</v>
      </c>
      <c r="S4243" s="49">
        <f t="shared" si="330"/>
        <v>32.772298429098065</v>
      </c>
      <c r="T4243" s="47">
        <f>VLOOKUP(A4243,'VXZ-IV'!A$1:C$4500,3,0)</f>
        <v>32.770000000000003</v>
      </c>
      <c r="U4243" s="47">
        <f t="shared" si="327"/>
        <v>39.204707903839783</v>
      </c>
      <c r="V4243" s="49">
        <f>VLOOKUP(A4243,'VIXM-IV'!A$1:D$4500,4,0)</f>
        <v>39.15605858</v>
      </c>
      <c r="W4243" s="47">
        <f>W4242*(1-W$1+J4243)^($A4243-$A4242)*(2-I4243/I4242)</f>
        <v>27.882763855213007</v>
      </c>
      <c r="X4243" s="47"/>
      <c r="Y4243" s="47"/>
      <c r="Z4243" s="47">
        <f>Z4242*$E4243/$E4242*(1-(Z$1+Z$5+IF(AND(WEEKDAY(A4243)&lt;&gt;1,WEEKDAY(A4243)&lt;&gt;7),IF(A4243&lt;AA$2,AA$1,AA$3),0)))^($A4243-$A4242)</f>
        <v>56.558082723430466</v>
      </c>
      <c r="AA4243" s="60">
        <f>VLOOKUP(A4243,'VIXY-IV'!A$1:E$5000,4,0)</f>
        <v>55.865995720000001</v>
      </c>
      <c r="AB4243" s="47"/>
      <c r="AC4243" s="47"/>
      <c r="AD4243" s="47">
        <f>AD4242*(1-(AD$1+AD$5))^($A4243-$A4242)*(1+2*(E4243/E4242-1))</f>
        <v>0.51605875065180939</v>
      </c>
      <c r="AE4243" s="47"/>
      <c r="AF4243" s="47"/>
      <c r="AG4243" s="47">
        <f t="shared" si="328"/>
        <v>4.9811744966671085</v>
      </c>
      <c r="AH4243" s="47"/>
      <c r="AI4243" s="47"/>
      <c r="AJ4243" s="47"/>
      <c r="AK4243" s="47"/>
    </row>
    <row r="4244" spans="1:37" x14ac:dyDescent="0.25">
      <c r="A4244" s="40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61" t="e">
        <f>IF(A4244=#REF!,100,VLOOKUP(A4244,#REF!,10,0))</f>
        <v>#REF!</v>
      </c>
      <c r="G4244" s="57">
        <f t="shared" si="326"/>
        <v>564.30427337675417</v>
      </c>
      <c r="H4244">
        <v>20626.668033999998</v>
      </c>
      <c r="I4244">
        <v>17356.79351</v>
      </c>
      <c r="J4244" s="47">
        <f>(1/(1-91/360*VLOOKUP($A4244,Tbills!$B$4:$C$974,2,1)/100))^((1)/91)-1</f>
        <v>2.3613553783441432E-6</v>
      </c>
      <c r="K4244" s="49">
        <f t="shared" si="329"/>
        <v>66.947794701059181</v>
      </c>
      <c r="L4244" s="47">
        <f>VLOOKUP(A4244,'VXX-IV'!A$1:C$4500,3,0)</f>
        <v>17.05</v>
      </c>
      <c r="M4244" s="47">
        <f>M4243*(1-M$1+J4244)^($A4244-$A4243)*(1+2*(E4244/E4243-1))</f>
        <v>25.073005600949202</v>
      </c>
      <c r="N4244" s="47"/>
      <c r="O4244" s="47">
        <f>O4243*(1-(O$1+O$5))^($A4244-$A4243)*(1+1.5*(E4244/E4243-1))</f>
        <v>106.58925631464773</v>
      </c>
      <c r="P4244" s="47">
        <f>VLOOKUP(A4244,'UVXY-IV'!A$1:G$5041,4,0)</f>
        <v>105.451922</v>
      </c>
      <c r="Q4244" s="47">
        <f>Q4243*(1-IF($A4244&lt;=Q4239,Q$1,Q$1+IF(AND(WEEKDAY($A4244)&lt;&gt;1,WEEKDAY($A4244)&lt;&gt;7),R$1,0)))^($A4244-$A4243)*(1-0.5*(E4244/E4243-1))</f>
        <v>41.171814362203961</v>
      </c>
      <c r="R4244" s="47">
        <f>VLOOKUP(A4244,'SVXY-IV'!A$1:G$5041,4,0)</f>
        <v>41.08188449</v>
      </c>
      <c r="S4244" s="49">
        <f t="shared" si="330"/>
        <v>32.872401605854712</v>
      </c>
      <c r="T4244" s="47">
        <f>VLOOKUP(A4244,'VXZ-IV'!A$1:C$4500,3,0)</f>
        <v>32.770000000000003</v>
      </c>
      <c r="U4244" s="47">
        <f t="shared" si="327"/>
        <v>39.32410875503615</v>
      </c>
      <c r="V4244" s="49">
        <f>VLOOKUP(A4244,'VIXM-IV'!A$1:D$4500,4,0)</f>
        <v>39.275123929999999</v>
      </c>
      <c r="W4244" s="47">
        <f>W4243*(1-W$1+J4244)^($A4244-$A4243)*(2-I4244/I4243)</f>
        <v>27.796017188787435</v>
      </c>
      <c r="X4244" s="47"/>
      <c r="Y4244" s="47"/>
      <c r="Z4244" s="47">
        <f>Z4243*$E4244/$E4243*(1-(Z$1+Z$5+IF(AND(WEEKDAY(A4244)&lt;&gt;1,WEEKDAY(A4244)&lt;&gt;7),IF(A4244&lt;AA$2,AA$1,AA$3),0)))^($A4244-$A4243)</f>
        <v>55.555096152983587</v>
      </c>
      <c r="AA4244" s="60">
        <f>VLOOKUP(A4244,'VIXY-IV'!A$1:E$5000,4,0)</f>
        <v>54.873101159999997</v>
      </c>
      <c r="AB4244" s="47"/>
      <c r="AC4244" s="47"/>
      <c r="AD4244" s="47">
        <f>AD4243*(1-(AD$1+AD$5))^($A4244-$A4243)*(1+2*(E4244/E4243-1))</f>
        <v>0.49772894815611374</v>
      </c>
      <c r="AE4244" s="47"/>
      <c r="AF4244" s="47"/>
      <c r="AG4244" s="47">
        <f t="shared" si="328"/>
        <v>5.0693201717874157</v>
      </c>
      <c r="AH4244" s="47"/>
      <c r="AI4244" s="47"/>
      <c r="AJ4244" s="47"/>
      <c r="AK4244" s="47"/>
    </row>
    <row r="4245" spans="1:37" x14ac:dyDescent="0.25">
      <c r="A4245" s="40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61" t="e">
        <f>IF(A4245=#REF!,100,VLOOKUP(A4245,#REF!,10,0))</f>
        <v>#REF!</v>
      </c>
      <c r="G4245" s="57">
        <f t="shared" si="326"/>
        <v>442.97590485207502</v>
      </c>
      <c r="H4245">
        <v>22013.622499000001</v>
      </c>
      <c r="I4245">
        <v>18523.837883</v>
      </c>
      <c r="J4245" s="47">
        <f>(1/(1-91/360*VLOOKUP($A4245,Tbills!$B$4:$C$974,2,1)/100))^((1)/91)-1</f>
        <v>2.3613553783441432E-6</v>
      </c>
      <c r="K4245" s="49">
        <f t="shared" si="329"/>
        <v>81.340114834311379</v>
      </c>
      <c r="L4245" s="47">
        <f>VLOOKUP(A4245,'VXX-IV'!A$1:C$4500,3,0)</f>
        <v>20.350000000000001</v>
      </c>
      <c r="M4245" s="47">
        <f>M4244*(1-M$1+J4245)^($A4245-$A4244)*(1+2*(E4245/E4244-1))</f>
        <v>35.853123972624083</v>
      </c>
      <c r="N4245" s="47"/>
      <c r="O4245" s="47">
        <f>O4244*(1-(O$1+O$5))^($A4245-$A4244)*(1+1.5*(E4245/E4244-1))</f>
        <v>140.96377550568852</v>
      </c>
      <c r="P4245" s="47">
        <f>VLOOKUP(A4245,'UVXY-IV'!A$1:G$5041,4,0)</f>
        <v>139.50063030000001</v>
      </c>
      <c r="Q4245" s="47">
        <f>Q4244*(1-IF($A4245&lt;=Q4240,Q$1,Q$1+IF(AND(WEEKDAY($A4245)&lt;&gt;1,WEEKDAY($A4245)&lt;&gt;7),R$1,0)))^($A4245-$A4244)*(1-0.5*(E4245/E4244-1))</f>
        <v>36.744780315092022</v>
      </c>
      <c r="R4245" s="47">
        <f>VLOOKUP(A4245,'SVXY-IV'!A$1:G$5041,4,0)</f>
        <v>36.67815006</v>
      </c>
      <c r="S4245" s="49">
        <f t="shared" si="330"/>
        <v>35.081914027892374</v>
      </c>
      <c r="T4245" s="47">
        <f>VLOOKUP(A4245,'VXZ-IV'!A$1:C$4500,3,0)</f>
        <v>35.08</v>
      </c>
      <c r="U4245" s="47">
        <f t="shared" si="327"/>
        <v>41.966897795032587</v>
      </c>
      <c r="V4245" s="49">
        <f>VLOOKUP(A4245,'VIXM-IV'!A$1:D$4500,4,0)</f>
        <v>41.914116180000001</v>
      </c>
      <c r="W4245" s="47">
        <f>W4244*(1-W$1+J4245)^($A4245-$A4244)*(2-I4245/I4244)</f>
        <v>25.926157584586146</v>
      </c>
      <c r="X4245" s="47"/>
      <c r="Y4245" s="47"/>
      <c r="Z4245" s="47">
        <f>Z4244*$E4245/$E4244*(1-(Z$1+Z$5+IF(AND(WEEKDAY(A4245)&lt;&gt;1,WEEKDAY(A4245)&lt;&gt;7),IF(A4245&lt;AA$2,AA$1,AA$3),0)))^($A4245-$A4244)</f>
        <v>67.500379482890892</v>
      </c>
      <c r="AA4245" s="60">
        <f>VLOOKUP(A4245,'VIXY-IV'!A$1:E$5000,4,0)</f>
        <v>66.691632720000001</v>
      </c>
      <c r="AB4245" s="47"/>
      <c r="AC4245" s="47"/>
      <c r="AD4245" s="47">
        <f>AD4244*(1-(AD$1+AD$5))^($A4245-$A4244)*(1+2*(E4245/E4244-1))</f>
        <v>0.7117336140953282</v>
      </c>
      <c r="AE4245" s="47"/>
      <c r="AF4245" s="47"/>
      <c r="AG4245" s="47">
        <f t="shared" si="328"/>
        <v>3.9792044949021639</v>
      </c>
      <c r="AH4245" s="47"/>
      <c r="AI4245" s="47"/>
      <c r="AJ4245" s="47"/>
      <c r="AK4245" s="47"/>
    </row>
    <row r="4246" spans="1:37" x14ac:dyDescent="0.25">
      <c r="A4246" s="40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61" t="e">
        <f>IF(A4246=#REF!,100,VLOOKUP(A4246,#REF!,10,0))</f>
        <v>#REF!</v>
      </c>
      <c r="G4246" s="57">
        <f t="shared" si="326"/>
        <v>456.23119178284196</v>
      </c>
      <c r="H4246">
        <v>21631.224429999998</v>
      </c>
      <c r="I4246">
        <v>18202.017030999999</v>
      </c>
      <c r="J4246" s="47">
        <f>(1/(1-91/360*VLOOKUP($A4246,Tbills!$B$4:$C$974,2,1)/100))^((1)/91)-1</f>
        <v>2.2224249884850167E-6</v>
      </c>
      <c r="K4246" s="49">
        <f t="shared" si="329"/>
        <v>78.904444108626052</v>
      </c>
      <c r="L4246" s="47">
        <f>VLOOKUP(A4246,'VXX-IV'!A$1:C$4500,3,0)</f>
        <v>19.739999999999998</v>
      </c>
      <c r="M4246" s="47">
        <f>M4245*(1-M$1+J4246)^($A4246-$A4245)*(1+2*(E4246/E4245-1))</f>
        <v>33.705989815040446</v>
      </c>
      <c r="N4246" s="47"/>
      <c r="O4246" s="47">
        <f>O4245*(1-(O$1+O$5))^($A4246-$A4245)*(1+1.5*(E4246/E4245-1))</f>
        <v>134.63533911903193</v>
      </c>
      <c r="P4246" s="47">
        <f>VLOOKUP(A4246,'UVXY-IV'!A$1:G$5041,4,0)</f>
        <v>133.2336967</v>
      </c>
      <c r="Q4246" s="47">
        <f>Q4245*(1-IF($A4246&lt;=Q4241,Q$1,Q$1+IF(AND(WEEKDAY($A4246)&lt;&gt;1,WEEKDAY($A4246)&lt;&gt;7),R$1,0)))^($A4246-$A4245)*(1-0.5*(E4246/E4245-1))</f>
        <v>37.293571598515925</v>
      </c>
      <c r="R4246" s="47">
        <f>VLOOKUP(A4246,'SVXY-IV'!A$1:G$5041,4,0)</f>
        <v>37.225583219999997</v>
      </c>
      <c r="S4246" s="49">
        <f t="shared" si="330"/>
        <v>34.471666441096879</v>
      </c>
      <c r="T4246" s="47">
        <f>VLOOKUP(A4246,'VXZ-IV'!A$1:C$4500,3,0)</f>
        <v>34.47</v>
      </c>
      <c r="U4246" s="47">
        <f t="shared" si="327"/>
        <v>41.236519181799416</v>
      </c>
      <c r="V4246" s="49">
        <f>VLOOKUP(A4246,'VIXM-IV'!A$1:D$4500,4,0)</f>
        <v>41.184143880000001</v>
      </c>
      <c r="W4246" s="47">
        <f>W4245*(1-W$1+J4246)^($A4246-$A4245)*(2-I4246/I4245)</f>
        <v>26.375664468707928</v>
      </c>
      <c r="X4246" s="47"/>
      <c r="Y4246" s="47"/>
      <c r="Z4246" s="47">
        <f>Z4245*$E4246/$E4245*(1-(Z$1+Z$5+IF(AND(WEEKDAY(A4246)&lt;&gt;1,WEEKDAY(A4246)&lt;&gt;7),IF(A4246&lt;AA$2,AA$1,AA$3),0)))^($A4246-$A4245)</f>
        <v>65.481175400828064</v>
      </c>
      <c r="AA4246" s="60">
        <f>VLOOKUP(A4246,'VIXY-IV'!A$1:E$5000,4,0)</f>
        <v>64.693738359999998</v>
      </c>
      <c r="AB4246" s="47"/>
      <c r="AC4246" s="47"/>
      <c r="AD4246" s="47">
        <f>AD4245*(1-(AD$1+AD$5))^($A4246-$A4245)*(1+2*(E4246/E4245-1))</f>
        <v>0.66911627299296361</v>
      </c>
      <c r="AE4246" s="47"/>
      <c r="AF4246" s="47"/>
      <c r="AG4246" s="47">
        <f t="shared" si="328"/>
        <v>4.0980844207617295</v>
      </c>
      <c r="AH4246" s="47"/>
      <c r="AI4246" s="47"/>
      <c r="AJ4246" s="47"/>
      <c r="AK4246" s="47"/>
    </row>
    <row r="4247" spans="1:37" x14ac:dyDescent="0.25">
      <c r="A4247" s="40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61" t="e">
        <f>IF(A4247=#REF!,100,VLOOKUP(A4247,#REF!,10,0))</f>
        <v>#REF!</v>
      </c>
      <c r="G4247" s="57">
        <f t="shared" si="326"/>
        <v>428.0613080117987</v>
      </c>
      <c r="H4247">
        <v>22407.651966000001</v>
      </c>
      <c r="I4247">
        <v>18855.316719999999</v>
      </c>
      <c r="J4247" s="47">
        <f>(1/(1-91/360*VLOOKUP($A4247,Tbills!$B$4:$C$974,2,1)/100))^((1)/91)-1</f>
        <v>2.2224249884850167E-6</v>
      </c>
      <c r="K4247" s="49">
        <f t="shared" si="329"/>
        <v>83.774625425843951</v>
      </c>
      <c r="L4247" s="47">
        <f>VLOOKUP(A4247,'VXX-IV'!A$1:C$4500,3,0)</f>
        <v>20.96</v>
      </c>
      <c r="M4247" s="47">
        <f>M4246*(1-M$1+J4247)^($A4247-$A4246)*(1+2*(E4247/E4246-1))</f>
        <v>37.866698375331097</v>
      </c>
      <c r="N4247" s="47"/>
      <c r="O4247" s="47">
        <f>O4246*(1-(O$1+O$5))^($A4247-$A4246)*(1+1.5*(E4247/E4246-1))</f>
        <v>147.10346783716298</v>
      </c>
      <c r="P4247" s="47">
        <f>VLOOKUP(A4247,'UVXY-IV'!A$1:G$5041,4,0)</f>
        <v>145.53347780000001</v>
      </c>
      <c r="Q4247" s="47">
        <f>Q4246*(1-IF($A4247&lt;=Q4242,Q$1,Q$1+IF(AND(WEEKDAY($A4247)&lt;&gt;1,WEEKDAY($A4247)&lt;&gt;7),R$1,0)))^($A4247-$A4246)*(1-0.5*(E4247/E4246-1))</f>
        <v>36.141289664641405</v>
      </c>
      <c r="R4247" s="47">
        <f>VLOOKUP(A4247,'SVXY-IV'!A$1:G$5041,4,0)</f>
        <v>36.068483120000003</v>
      </c>
      <c r="S4247" s="49">
        <f t="shared" si="330"/>
        <v>35.708115933382722</v>
      </c>
      <c r="T4247" s="47">
        <f>VLOOKUP(A4247,'VXZ-IV'!A$1:C$4500,3,0)</f>
        <v>35.71</v>
      </c>
      <c r="U4247" s="47">
        <f t="shared" si="327"/>
        <v>42.715233936256091</v>
      </c>
      <c r="V4247" s="49">
        <f>VLOOKUP(A4247,'VIXM-IV'!A$1:D$4500,4,0)</f>
        <v>42.658690479999997</v>
      </c>
      <c r="W4247" s="47">
        <f>W4246*(1-W$1+J4247)^($A4247-$A4246)*(2-I4247/I4246)</f>
        <v>25.428115406367382</v>
      </c>
      <c r="X4247" s="47"/>
      <c r="Y4247" s="47"/>
      <c r="Z4247" s="47">
        <f>Z4246*$E4247/$E4246*(1-(Z$1+Z$5+IF(AND(WEEKDAY(A4247)&lt;&gt;1,WEEKDAY(A4247)&lt;&gt;7),IF(A4247&lt;AA$2,AA$1,AA$3),0)))^($A4247-$A4246)</f>
        <v>69.524961292084768</v>
      </c>
      <c r="AA4247" s="60">
        <f>VLOOKUP(A4247,'VIXY-IV'!A$1:E$5000,4,0)</f>
        <v>68.680376159999994</v>
      </c>
      <c r="AB4247" s="47"/>
      <c r="AC4247" s="47"/>
      <c r="AD4247" s="47">
        <f>AD4246*(1-(AD$1+AD$5))^($A4247-$A4246)*(1+2*(E4247/E4246-1))</f>
        <v>0.75171978268965045</v>
      </c>
      <c r="AE4247" s="47"/>
      <c r="AF4247" s="47"/>
      <c r="AG4247" s="47">
        <f t="shared" si="328"/>
        <v>3.8448701122605704</v>
      </c>
      <c r="AH4247" s="47"/>
      <c r="AI4247" s="47"/>
      <c r="AJ4247" s="47"/>
      <c r="AK4247" s="47"/>
    </row>
    <row r="4248" spans="1:37" x14ac:dyDescent="0.25">
      <c r="A4248" s="40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61" t="e">
        <f>IF(A4248=#REF!,100,VLOOKUP(A4248,#REF!,10,0))</f>
        <v>#REF!</v>
      </c>
      <c r="G4248" s="57">
        <f t="shared" si="326"/>
        <v>451.54682511229834</v>
      </c>
      <c r="H4248">
        <v>22044.669432999999</v>
      </c>
      <c r="I4248">
        <v>18549.752906999998</v>
      </c>
      <c r="J4248" s="47">
        <f>(1/(1-91/360*VLOOKUP($A4248,Tbills!$B$4:$C$974,2,1)/100))^((1)/91)-1</f>
        <v>2.2224249884850167E-6</v>
      </c>
      <c r="K4248" s="49">
        <f t="shared" si="329"/>
        <v>79.173135225890164</v>
      </c>
      <c r="L4248" s="47">
        <f>VLOOKUP(A4248,'VXX-IV'!A$1:C$4500,3,0)</f>
        <v>19.809999999999999</v>
      </c>
      <c r="M4248" s="47">
        <f>M4247*(1-M$1+J4248)^($A4248-$A4247)*(1+2*(E4248/E4247-1))</f>
        <v>33.707250443730032</v>
      </c>
      <c r="N4248" s="47"/>
      <c r="O4248" s="47">
        <f>O4247*(1-(O$1+O$5))^($A4248-$A4247)*(1+1.5*(E4248/E4247-1))</f>
        <v>134.99337105931053</v>
      </c>
      <c r="P4248" s="47">
        <f>VLOOKUP(A4248,'UVXY-IV'!A$1:G$5041,4,0)</f>
        <v>133.54552440000001</v>
      </c>
      <c r="Q4248" s="47">
        <f>Q4247*(1-IF($A4248&lt;=Q4243,Q$1,Q$1+IF(AND(WEEKDAY($A4248)&lt;&gt;1,WEEKDAY($A4248)&lt;&gt;7),R$1,0)))^($A4248-$A4247)*(1-0.5*(E4248/E4247-1))</f>
        <v>37.129833453680739</v>
      </c>
      <c r="R4248" s="47">
        <f>VLOOKUP(A4248,'SVXY-IV'!A$1:G$5041,4,0)</f>
        <v>37.049770549999998</v>
      </c>
      <c r="S4248" s="49">
        <f t="shared" si="330"/>
        <v>35.127108906197257</v>
      </c>
      <c r="T4248" s="47">
        <f>VLOOKUP(A4248,'VXZ-IV'!A$1:C$4500,3,0)</f>
        <v>35.130000000000003</v>
      </c>
      <c r="U4248" s="47">
        <f t="shared" si="327"/>
        <v>42.019091563359396</v>
      </c>
      <c r="V4248" s="49">
        <f>VLOOKUP(A4248,'VIXM-IV'!A$1:D$4500,4,0)</f>
        <v>41.96615328</v>
      </c>
      <c r="W4248" s="47">
        <f>W4247*(1-W$1+J4248)^($A4248-$A4247)*(2-I4248/I4247)</f>
        <v>25.837501272674899</v>
      </c>
      <c r="X4248" s="47"/>
      <c r="Y4248" s="47"/>
      <c r="Z4248" s="47">
        <f>Z4247*$E4248/$E4247*(1-(Z$1+Z$5+IF(AND(WEEKDAY(A4248)&lt;&gt;1,WEEKDAY(A4248)&lt;&gt;7),IF(A4248&lt;AA$2,AA$1,AA$3),0)))^($A4248-$A4247)</f>
        <v>65.712375421684044</v>
      </c>
      <c r="AA4248" s="60">
        <f>VLOOKUP(A4248,'VIXY-IV'!A$1:E$5000,4,0)</f>
        <v>64.909601199999997</v>
      </c>
      <c r="AB4248" s="47"/>
      <c r="AC4248" s="47"/>
      <c r="AD4248" s="47">
        <f>AD4247*(1-(AD$1+AD$5))^($A4248-$A4247)*(1+2*(E4248/E4247-1))</f>
        <v>0.66916615021262227</v>
      </c>
      <c r="AE4248" s="47"/>
      <c r="AF4248" s="47"/>
      <c r="AG4248" s="47">
        <f t="shared" si="328"/>
        <v>4.055251636105397</v>
      </c>
      <c r="AH4248" s="47"/>
      <c r="AI4248" s="47"/>
      <c r="AJ4248" s="47"/>
      <c r="AK4248" s="47"/>
    </row>
    <row r="4249" spans="1:37" x14ac:dyDescent="0.25">
      <c r="A4249" s="40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61" t="e">
        <f>IF(A4249=#REF!,100,VLOOKUP(A4249,#REF!,10,0))</f>
        <v>#REF!</v>
      </c>
      <c r="G4249" s="57">
        <f t="shared" si="326"/>
        <v>488.8405164956572</v>
      </c>
      <c r="H4249">
        <v>21398.228790000001</v>
      </c>
      <c r="I4249">
        <v>18005.756408000001</v>
      </c>
      <c r="J4249" s="47">
        <f>(1/(1-91/360*VLOOKUP($A4249,Tbills!$B$4:$C$974,2,1)/100))^((1)/91)-1</f>
        <v>2.2224249884850167E-6</v>
      </c>
      <c r="K4249" s="49">
        <f t="shared" si="329"/>
        <v>72.63252073430408</v>
      </c>
      <c r="L4249" s="47">
        <f>VLOOKUP(A4249,'VXX-IV'!A$1:C$4500,3,0)</f>
        <v>18.170000000000002</v>
      </c>
      <c r="M4249" s="47">
        <f>M4248*(1-M$1+J4249)^($A4249-$A4248)*(1+2*(E4249/E4248-1))</f>
        <v>28.138211741326543</v>
      </c>
      <c r="N4249" s="47"/>
      <c r="O4249" s="47">
        <f>O4248*(1-(O$1+O$5))^($A4249-$A4248)*(1+1.5*(E4249/E4248-1))</f>
        <v>118.26838628708552</v>
      </c>
      <c r="P4249" s="47">
        <f>VLOOKUP(A4249,'UVXY-IV'!A$1:G$5041,4,0)</f>
        <v>116.9991873</v>
      </c>
      <c r="Q4249" s="47">
        <f>Q4248*(1-IF($A4249&lt;=Q4244,Q$1,Q$1+IF(AND(WEEKDAY($A4249)&lt;&gt;1,WEEKDAY($A4249)&lt;&gt;7),R$1,0)))^($A4249-$A4248)*(1-0.5*(E4249/E4248-1))</f>
        <v>38.662121678627038</v>
      </c>
      <c r="R4249" s="47">
        <f>VLOOKUP(A4249,'SVXY-IV'!A$1:G$5041,4,0)</f>
        <v>38.580028370000001</v>
      </c>
      <c r="S4249" s="49">
        <f t="shared" si="330"/>
        <v>34.096205765001017</v>
      </c>
      <c r="T4249" s="47">
        <f>VLOOKUP(A4249,'VXZ-IV'!A$1:C$4500,3,0)</f>
        <v>34.090000000000003</v>
      </c>
      <c r="U4249" s="47">
        <f t="shared" si="327"/>
        <v>40.785560766600817</v>
      </c>
      <c r="V4249" s="49">
        <f>VLOOKUP(A4249,'VIXM-IV'!A$1:D$4500,4,0)</f>
        <v>40.733339569999998</v>
      </c>
      <c r="W4249" s="47">
        <f>W4248*(1-W$1+J4249)^($A4249-$A4248)*(2-I4249/I4248)</f>
        <v>26.594296259460279</v>
      </c>
      <c r="X4249" s="47"/>
      <c r="Y4249" s="47"/>
      <c r="Z4249" s="47">
        <f>Z4248*$E4249/$E4248*(1-(Z$1+Z$5+IF(AND(WEEKDAY(A4249)&lt;&gt;1,WEEKDAY(A4249)&lt;&gt;7),IF(A4249&lt;AA$2,AA$1,AA$3),0)))^($A4249-$A4248)</f>
        <v>60.28570451152698</v>
      </c>
      <c r="AA4249" s="60">
        <f>VLOOKUP(A4249,'VIXY-IV'!A$1:E$5000,4,0)</f>
        <v>59.55023388</v>
      </c>
      <c r="AB4249" s="47"/>
      <c r="AC4249" s="47"/>
      <c r="AD4249" s="47">
        <f>AD4248*(1-(AD$1+AD$5))^($A4249-$A4248)*(1+2*(E4249/E4248-1))</f>
        <v>0.55861315895443053</v>
      </c>
      <c r="AE4249" s="47"/>
      <c r="AF4249" s="47"/>
      <c r="AG4249" s="47">
        <f t="shared" si="328"/>
        <v>4.3899743380949285</v>
      </c>
      <c r="AH4249" s="47"/>
      <c r="AI4249" s="47"/>
      <c r="AJ4249" s="47"/>
      <c r="AK4249" s="47"/>
    </row>
    <row r="4250" spans="1:37" x14ac:dyDescent="0.25">
      <c r="A4250" s="40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61" t="e">
        <f>IF(A4250=#REF!,100,VLOOKUP(A4250,#REF!,10,0))</f>
        <v>#REF!</v>
      </c>
      <c r="G4250" s="57">
        <f t="shared" si="326"/>
        <v>513.54047616987577</v>
      </c>
      <c r="H4250">
        <v>20998.899308</v>
      </c>
      <c r="I4250">
        <v>17669.696553999998</v>
      </c>
      <c r="J4250" s="47">
        <f>(1/(1-91/360*VLOOKUP($A4250,Tbills!$B$4:$C$974,2,1)/100))^((1)/91)-1</f>
        <v>2.2224249884850167E-6</v>
      </c>
      <c r="K4250" s="49">
        <f t="shared" si="329"/>
        <v>68.961242636259399</v>
      </c>
      <c r="L4250" s="47">
        <f>VLOOKUP(A4250,'VXX-IV'!A$1:C$4500,3,0)</f>
        <v>17.260000000000002</v>
      </c>
      <c r="M4250" s="47">
        <f>M4249*(1-M$1+J4250)^($A4250-$A4249)*(1+2*(E4250/E4249-1))</f>
        <v>25.293609397013974</v>
      </c>
      <c r="N4250" s="47"/>
      <c r="O4250" s="47">
        <f>O4249*(1-(O$1+O$5))^($A4250-$A4249)*(1+1.5*(E4250/E4249-1))</f>
        <v>109.30360375166833</v>
      </c>
      <c r="P4250" s="47">
        <f>VLOOKUP(A4250,'UVXY-IV'!A$1:G$5041,4,0)</f>
        <v>108.1161043</v>
      </c>
      <c r="Q4250" s="47">
        <f>Q4249*(1-IF($A4250&lt;=Q4245,Q$1,Q$1+IF(AND(WEEKDAY($A4250)&lt;&gt;1,WEEKDAY($A4250)&lt;&gt;7),R$1,0)))^($A4250-$A4249)*(1-0.5*(E4250/E4249-1))</f>
        <v>39.637842945440724</v>
      </c>
      <c r="R4250" s="47">
        <f>VLOOKUP(A4250,'SVXY-IV'!A$1:G$5041,4,0)</f>
        <v>39.550427859999999</v>
      </c>
      <c r="S4250" s="49">
        <f t="shared" si="330"/>
        <v>33.459093295056292</v>
      </c>
      <c r="T4250" s="47">
        <f>VLOOKUP(A4250,'VXZ-IV'!A$1:C$4500,3,0)</f>
        <v>33.46</v>
      </c>
      <c r="U4250" s="47">
        <f t="shared" si="327"/>
        <v>40.023096438227796</v>
      </c>
      <c r="V4250" s="49">
        <f>VLOOKUP(A4250,'VIXM-IV'!A$1:D$4500,4,0)</f>
        <v>39.971583690000003</v>
      </c>
      <c r="W4250" s="47">
        <f>W4249*(1-W$1+J4250)^($A4250-$A4249)*(2-I4250/I4249)</f>
        <v>27.089711043760772</v>
      </c>
      <c r="X4250" s="47"/>
      <c r="Y4250" s="47"/>
      <c r="Z4250" s="47">
        <f>Z4249*$E4250/$E4249*(1-(Z$1+Z$5+IF(AND(WEEKDAY(A4250)&lt;&gt;1,WEEKDAY(A4250)&lt;&gt;7),IF(A4250&lt;AA$2,AA$1,AA$3),0)))^($A4250-$A4249)</f>
        <v>57.240158758297824</v>
      </c>
      <c r="AA4250" s="60">
        <f>VLOOKUP(A4250,'VIXY-IV'!A$1:E$5000,4,0)</f>
        <v>56.536328439999998</v>
      </c>
      <c r="AB4250" s="47"/>
      <c r="AC4250" s="47"/>
      <c r="AD4250" s="47">
        <f>AD4249*(1-(AD$1+AD$5))^($A4250-$A4249)*(1+2*(E4250/E4249-1))</f>
        <v>0.50214542292070008</v>
      </c>
      <c r="AE4250" s="47"/>
      <c r="AF4250" s="47"/>
      <c r="AG4250" s="47">
        <f t="shared" si="328"/>
        <v>4.6115746037025707</v>
      </c>
      <c r="AH4250" s="47"/>
      <c r="AI4250" s="47"/>
      <c r="AJ4250" s="47"/>
      <c r="AK4250" s="47"/>
    </row>
    <row r="4251" spans="1:37" x14ac:dyDescent="0.25">
      <c r="A4251" s="40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61" t="e">
        <f>IF(A4251=#REF!,100,VLOOKUP(A4251,#REF!,10,0))</f>
        <v>#REF!</v>
      </c>
      <c r="G4251" s="57">
        <f t="shared" si="326"/>
        <v>536.07099321275336</v>
      </c>
      <c r="H4251">
        <v>20871.870299999999</v>
      </c>
      <c r="I4251">
        <v>17562.767681000001</v>
      </c>
      <c r="J4251" s="47">
        <f>(1/(1-91/360*VLOOKUP($A4251,Tbills!$B$4:$C$974,2,1)/100))^((1)/91)-1</f>
        <v>1.8057543815785948E-6</v>
      </c>
      <c r="K4251" s="49">
        <f t="shared" si="329"/>
        <v>65.934075177989882</v>
      </c>
      <c r="L4251" s="47">
        <f>VLOOKUP(A4251,'VXX-IV'!A$1:C$4500,3,0)</f>
        <v>16.5</v>
      </c>
      <c r="M4251" s="47">
        <f>M4250*(1-M$1+J4251)^($A4251-$A4250)*(1+2*(E4251/E4250-1))</f>
        <v>23.073199293606955</v>
      </c>
      <c r="N4251" s="47"/>
      <c r="O4251" s="47">
        <f>O4250*(1-(O$1+O$5))^($A4251-$A4250)*(1+1.5*(E4251/E4250-1))</f>
        <v>102.10942323298249</v>
      </c>
      <c r="P4251" s="47">
        <f>VLOOKUP(A4251,'UVXY-IV'!A$1:G$5041,4,0)</f>
        <v>100.9918567</v>
      </c>
      <c r="Q4251" s="47">
        <f>Q4250*(1-IF($A4251&lt;=Q4246,Q$1,Q$1+IF(AND(WEEKDAY($A4251)&lt;&gt;1,WEEKDAY($A4251)&lt;&gt;7),R$1,0)))^($A4251-$A4250)*(1-0.5*(E4251/E4250-1))</f>
        <v>40.506302477719451</v>
      </c>
      <c r="R4251" s="47">
        <f>VLOOKUP(A4251,'SVXY-IV'!A$1:G$5041,4,0)</f>
        <v>40.415978240000001</v>
      </c>
      <c r="S4251" s="49">
        <f t="shared" si="330"/>
        <v>33.255877701631725</v>
      </c>
      <c r="T4251" s="47">
        <f>VLOOKUP(A4251,'VXZ-IV'!A$1:C$4500,3,0)</f>
        <v>33.25</v>
      </c>
      <c r="U4251" s="47">
        <f t="shared" si="327"/>
        <v>39.779659806251502</v>
      </c>
      <c r="V4251" s="49">
        <f>VLOOKUP(A4251,'VIXM-IV'!A$1:D$4500,4,0)</f>
        <v>39.727994879999997</v>
      </c>
      <c r="W4251" s="47">
        <f>W4250*(1-W$1+J4251)^($A4251-$A4250)*(2-I4251/I4250)</f>
        <v>27.2526867117652</v>
      </c>
      <c r="X4251" s="47"/>
      <c r="Y4251" s="47"/>
      <c r="Z4251" s="47">
        <f>Z4250*$E4251/$E4250*(1-(Z$1+Z$5+IF(AND(WEEKDAY(A4251)&lt;&gt;1,WEEKDAY(A4251)&lt;&gt;7),IF(A4251&lt;AA$2,AA$1,AA$3),0)))^($A4251-$A4250)</f>
        <v>54.729391004648043</v>
      </c>
      <c r="AA4251" s="60">
        <f>VLOOKUP(A4251,'VIXY-IV'!A$1:E$5000,4,0)</f>
        <v>54.052665840000003</v>
      </c>
      <c r="AB4251" s="47"/>
      <c r="AC4251" s="47"/>
      <c r="AD4251" s="47">
        <f>AD4250*(1-(AD$1+AD$5))^($A4251-$A4250)*(1+2*(E4251/E4250-1))</f>
        <v>0.45806882040084301</v>
      </c>
      <c r="AE4251" s="47"/>
      <c r="AF4251" s="47"/>
      <c r="AG4251" s="47">
        <f t="shared" si="328"/>
        <v>4.8136736098251882</v>
      </c>
      <c r="AH4251" s="47"/>
      <c r="AI4251" s="47"/>
      <c r="AJ4251" s="47"/>
      <c r="AK4251" s="47"/>
    </row>
    <row r="4252" spans="1:37" x14ac:dyDescent="0.25">
      <c r="A4252" s="40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61" t="e">
        <f>IF(A4252=#REF!,100,VLOOKUP(A4252,#REF!,10,0))</f>
        <v>#REF!</v>
      </c>
      <c r="G4252" s="57">
        <f t="shared" si="326"/>
        <v>538.28204147230349</v>
      </c>
      <c r="H4252">
        <v>20936.231145000002</v>
      </c>
      <c r="I4252">
        <v>17616.892808000001</v>
      </c>
      <c r="J4252" s="47">
        <f>(1/(1-91/360*VLOOKUP($A4252,Tbills!$B$4:$C$974,2,1)/100))^((1)/91)-1</f>
        <v>1.8057543815785948E-6</v>
      </c>
      <c r="K4252" s="49">
        <f t="shared" si="329"/>
        <v>65.660494368229706</v>
      </c>
      <c r="L4252" s="47">
        <f>VLOOKUP(A4252,'VXX-IV'!A$1:C$4500,3,0)</f>
        <v>16.43</v>
      </c>
      <c r="M4252" s="47">
        <f>M4251*(1-M$1+J4252)^($A4252-$A4251)*(1+2*(E4252/E4251-1))</f>
        <v>22.881873344051854</v>
      </c>
      <c r="N4252" s="47"/>
      <c r="O4252" s="47">
        <f>O4251*(1-(O$1+O$5))^($A4252-$A4251)*(1+1.5*(E4252/E4251-1))</f>
        <v>101.47671798556131</v>
      </c>
      <c r="P4252" s="47">
        <f>VLOOKUP(A4252,'UVXY-IV'!A$1:G$5041,4,0)</f>
        <v>100.38278099999999</v>
      </c>
      <c r="Q4252" s="47">
        <f>Q4251*(1-IF($A4252&lt;=Q4247,Q$1,Q$1+IF(AND(WEEKDAY($A4252)&lt;&gt;1,WEEKDAY($A4252)&lt;&gt;7),R$1,0)))^($A4252-$A4251)*(1-0.5*(E4252/E4251-1))</f>
        <v>40.588781038063281</v>
      </c>
      <c r="R4252" s="47">
        <f>VLOOKUP(A4252,'SVXY-IV'!A$1:G$5041,4,0)</f>
        <v>40.497643119999999</v>
      </c>
      <c r="S4252" s="49">
        <f t="shared" si="330"/>
        <v>33.357612679758127</v>
      </c>
      <c r="T4252" s="47">
        <f>VLOOKUP(A4252,'VXZ-IV'!A$1:C$4500,3,0)</f>
        <v>33.36</v>
      </c>
      <c r="U4252" s="47">
        <f t="shared" si="327"/>
        <v>39.900996768704033</v>
      </c>
      <c r="V4252" s="49">
        <f>VLOOKUP(A4252,'VIXM-IV'!A$1:D$4500,4,0)</f>
        <v>39.848823809999999</v>
      </c>
      <c r="W4252" s="47">
        <f>W4251*(1-W$1+J4252)^($A4252-$A4251)*(2-I4252/I4251)</f>
        <v>27.167743278014857</v>
      </c>
      <c r="X4252" s="47"/>
      <c r="Y4252" s="47"/>
      <c r="Z4252" s="47">
        <f>Z4251*$E4252/$E4251*(1-(Z$1+Z$5+IF(AND(WEEKDAY(A4252)&lt;&gt;1,WEEKDAY(A4252)&lt;&gt;7),IF(A4252&lt;AA$2,AA$1,AA$3),0)))^($A4252-$A4251)</f>
        <v>54.504179875364429</v>
      </c>
      <c r="AA4252" s="60">
        <f>VLOOKUP(A4252,'VIXY-IV'!A$1:E$5000,4,0)</f>
        <v>53.830060879999998</v>
      </c>
      <c r="AB4252" s="47"/>
      <c r="AC4252" s="47"/>
      <c r="AD4252" s="47">
        <f>AD4251*(1-(AD$1+AD$5))^($A4252-$A4251)*(1+2*(E4252/E4251-1))</f>
        <v>0.45427486167255043</v>
      </c>
      <c r="AE4252" s="47"/>
      <c r="AF4252" s="47"/>
      <c r="AG4252" s="47">
        <f t="shared" si="328"/>
        <v>4.8333026939682764</v>
      </c>
      <c r="AH4252" s="47"/>
      <c r="AI4252" s="47"/>
      <c r="AJ4252" s="47"/>
      <c r="AK4252" s="47"/>
    </row>
    <row r="4253" spans="1:37" x14ac:dyDescent="0.25">
      <c r="A4253" s="40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61" t="e">
        <f>IF(A4253=#REF!,100,VLOOKUP(A4253,#REF!,10,0))</f>
        <v>#REF!</v>
      </c>
      <c r="G4253" s="57">
        <f t="shared" si="326"/>
        <v>541.45174113727262</v>
      </c>
      <c r="H4253">
        <v>21020.675856999998</v>
      </c>
      <c r="I4253">
        <v>17687.853783999999</v>
      </c>
      <c r="J4253" s="47">
        <f>(1/(1-91/360*VLOOKUP($A4253,Tbills!$B$4:$C$974,2,1)/100))^((1)/91)-1</f>
        <v>1.8057543815785948E-6</v>
      </c>
      <c r="K4253" s="49">
        <f t="shared" si="329"/>
        <v>65.26946241393486</v>
      </c>
      <c r="L4253" s="47">
        <f>VLOOKUP(A4253,'VXX-IV'!A$1:C$4500,3,0)</f>
        <v>16.329999999999998</v>
      </c>
      <c r="M4253" s="47">
        <f>M4252*(1-M$1+J4253)^($A4253-$A4252)*(1+2*(E4253/E4252-1))</f>
        <v>22.60944733586194</v>
      </c>
      <c r="N4253" s="47"/>
      <c r="O4253" s="47">
        <f>O4252*(1-(O$1+O$5))^($A4253-$A4252)*(1+1.5*(E4253/E4252-1))</f>
        <v>100.57749881023817</v>
      </c>
      <c r="P4253" s="47">
        <f>VLOOKUP(A4253,'UVXY-IV'!A$1:G$5041,4,0)</f>
        <v>99.470983700000005</v>
      </c>
      <c r="Q4253" s="47">
        <f>Q4252*(1-IF($A4253&lt;=Q4248,Q$1,Q$1+IF(AND(WEEKDAY($A4253)&lt;&gt;1,WEEKDAY($A4253)&lt;&gt;7),R$1,0)))^($A4253-$A4252)*(1-0.5*(E4253/E4252-1))</f>
        <v>40.705107022325748</v>
      </c>
      <c r="R4253" s="47">
        <f>VLOOKUP(A4253,'SVXY-IV'!A$1:G$5041,4,0)</f>
        <v>40.611925370000002</v>
      </c>
      <c r="S4253" s="49">
        <f t="shared" si="330"/>
        <v>33.489708184386117</v>
      </c>
      <c r="T4253" s="47">
        <f>VLOOKUP(A4253,'VXZ-IV'!A$1:C$4500,3,0)</f>
        <v>33.49</v>
      </c>
      <c r="U4253" s="47">
        <f t="shared" si="327"/>
        <v>40.057933862624182</v>
      </c>
      <c r="V4253" s="49">
        <f>VLOOKUP(A4253,'VIXM-IV'!A$1:D$4500,4,0)</f>
        <v>40.00562875</v>
      </c>
      <c r="W4253" s="47">
        <f>W4252*(1-W$1+J4253)^($A4253-$A4252)*(2-I4253/I4252)</f>
        <v>27.055455726763242</v>
      </c>
      <c r="X4253" s="47"/>
      <c r="Y4253" s="47"/>
      <c r="Z4253" s="47">
        <f>Z4252*$E4253/$E4252*(1-(Z$1+Z$5+IF(AND(WEEKDAY(A4253)&lt;&gt;1,WEEKDAY(A4253)&lt;&gt;7),IF(A4253&lt;AA$2,AA$1,AA$3),0)))^($A4253-$A4252)</f>
        <v>54.184788103899152</v>
      </c>
      <c r="AA4253" s="60">
        <f>VLOOKUP(A4253,'VIXY-IV'!A$1:E$5000,4,0)</f>
        <v>53.508108040000003</v>
      </c>
      <c r="AB4253" s="47"/>
      <c r="AC4253" s="47"/>
      <c r="AD4253" s="47">
        <f>AD4252*(1-(AD$1+AD$5))^($A4253-$A4252)*(1+2*(E4253/E4252-1))</f>
        <v>0.44887944004665842</v>
      </c>
      <c r="AE4253" s="47"/>
      <c r="AF4253" s="47"/>
      <c r="AG4253" s="47">
        <f t="shared" si="328"/>
        <v>4.8610845458085326</v>
      </c>
      <c r="AH4253" s="47"/>
      <c r="AI4253" s="47"/>
      <c r="AJ4253" s="47"/>
      <c r="AK4253" s="47"/>
    </row>
    <row r="4254" spans="1:37" x14ac:dyDescent="0.25">
      <c r="A4254" s="40">
        <v>44236</v>
      </c>
      <c r="B4254">
        <v>21.63</v>
      </c>
      <c r="C4254">
        <v>27.11</v>
      </c>
      <c r="D4254">
        <v>28.3445</v>
      </c>
      <c r="E4254">
        <v>23.8476</v>
      </c>
      <c r="F4254" s="61" t="e">
        <f>IF(A4254=#REF!,100,VLOOKUP(A4254,#REF!,10,0))</f>
        <v>#REF!</v>
      </c>
      <c r="G4254" s="57">
        <f t="shared" si="326"/>
        <v>540.07005118662619</v>
      </c>
      <c r="H4254">
        <v>21251.123167000002</v>
      </c>
      <c r="I4254">
        <v>17881.731800000001</v>
      </c>
      <c r="J4254" s="47">
        <f>(1/(1-91/360*VLOOKUP($A4254,Tbills!$B$4:$C$974,2,1)/100))^((1)/91)-1</f>
        <v>1.8057543815785948E-6</v>
      </c>
      <c r="K4254" s="49">
        <f t="shared" si="329"/>
        <v>65.434547845929231</v>
      </c>
      <c r="L4254" s="47">
        <f>VLOOKUP(A4254,'VXX-IV'!A$1:C$4500,3,0)</f>
        <v>16.329999999999998</v>
      </c>
      <c r="M4254" s="47">
        <f>M4253*(1-M$1+J4254)^($A4254-$A4253)*(1+2*(E4254/E4253-1))</f>
        <v>22.723851778452989</v>
      </c>
      <c r="N4254" s="47"/>
      <c r="O4254" s="47">
        <f>O4253*(1-(O$1+O$5))^($A4254-$A4253)*(1+1.5*(E4254/E4253-1))</f>
        <v>100.96151490205021</v>
      </c>
      <c r="P4254" s="47">
        <f>VLOOKUP(A4254,'UVXY-IV'!A$1:G$5041,4,0)</f>
        <v>99.857701599999999</v>
      </c>
      <c r="Q4254" s="47">
        <f>Q4253*(1-IF($A4254&lt;=Q4249,Q$1,Q$1+IF(AND(WEEKDAY($A4254)&lt;&gt;1,WEEKDAY($A4254)&lt;&gt;7),R$1,0)))^($A4254-$A4253)*(1-0.5*(E4254/E4253-1))</f>
        <v>40.652112776446792</v>
      </c>
      <c r="R4254" s="47">
        <f>VLOOKUP(A4254,'SVXY-IV'!A$1:G$5041,4,0)</f>
        <v>40.557887440000002</v>
      </c>
      <c r="S4254" s="49">
        <f t="shared" si="330"/>
        <v>33.856026545591547</v>
      </c>
      <c r="T4254" s="47">
        <f>VLOOKUP(A4254,'VXZ-IV'!A$1:C$4500,3,0)</f>
        <v>33.49</v>
      </c>
      <c r="U4254" s="47">
        <f t="shared" si="327"/>
        <v>40.495736441709433</v>
      </c>
      <c r="V4254" s="49">
        <f>VLOOKUP(A4254,'VIXM-IV'!A$1:D$4500,4,0)</f>
        <v>40.442866549999998</v>
      </c>
      <c r="W4254" s="47">
        <f>W4253*(1-W$1+J4254)^($A4254-$A4253)*(2-I4254/I4253)</f>
        <v>26.757957264890909</v>
      </c>
      <c r="X4254" s="47"/>
      <c r="Y4254" s="47"/>
      <c r="Z4254" s="47">
        <f>Z4253*$E4254/$E4253*(1-(Z$1+Z$5+IF(AND(WEEKDAY(A4254)&lt;&gt;1,WEEKDAY(A4254)&lt;&gt;7),IF(A4254&lt;AA$2,AA$1,AA$3),0)))^($A4254-$A4253)</f>
        <v>54.323579092961531</v>
      </c>
      <c r="AA4254" s="60">
        <f>VLOOKUP(A4254,'VIXY-IV'!A$1:E$5000,4,0)</f>
        <v>53.642940119999999</v>
      </c>
      <c r="AB4254" s="47"/>
      <c r="AC4254" s="47"/>
      <c r="AD4254" s="47">
        <f>AD4253*(1-(AD$1+AD$5))^($A4254-$A4253)*(1+2*(E4254/E4253-1))</f>
        <v>0.45115515954770696</v>
      </c>
      <c r="AE4254" s="47"/>
      <c r="AF4254" s="47"/>
      <c r="AG4254" s="47">
        <f t="shared" si="328"/>
        <v>4.8484540810551717</v>
      </c>
      <c r="AH4254" s="47"/>
      <c r="AI4254" s="47"/>
      <c r="AJ4254" s="47"/>
      <c r="AK4254" s="47"/>
    </row>
    <row r="4255" spans="1:37" x14ac:dyDescent="0.25">
      <c r="A4255" s="40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61" t="e">
        <f>IF(A4255=#REF!,100,VLOOKUP(A4255,#REF!,10,0))</f>
        <v>#REF!</v>
      </c>
      <c r="G4255" s="57">
        <f t="shared" si="326"/>
        <v>530.08284523830002</v>
      </c>
      <c r="H4255">
        <v>21655.206316</v>
      </c>
      <c r="I4255">
        <v>18221.714785</v>
      </c>
      <c r="J4255" s="47">
        <f>(1/(1-91/360*VLOOKUP($A4255,Tbills!$B$4:$C$974,2,1)/100))^((1)/91)-1</f>
        <v>1.8057543815785948E-6</v>
      </c>
      <c r="K4255" s="49">
        <f t="shared" si="329"/>
        <v>66.643061990859451</v>
      </c>
      <c r="L4255" s="47">
        <f>VLOOKUP(A4255,'VXX-IV'!A$1:C$4500,3,0)</f>
        <v>16.68</v>
      </c>
      <c r="M4255" s="47">
        <f>M4254*(1-M$1+J4255)^($A4255-$A4254)*(1+2*(E4255/E4254-1))</f>
        <v>23.563267431034141</v>
      </c>
      <c r="N4255" s="47"/>
      <c r="O4255" s="47">
        <f>O4254*(1-(O$1+O$5))^($A4255-$A4254)*(1+1.5*(E4255/E4254-1))</f>
        <v>103.76105507619549</v>
      </c>
      <c r="P4255" s="47">
        <f>VLOOKUP(A4255,'UVXY-IV'!A$1:G$5041,4,0)</f>
        <v>102.6090719</v>
      </c>
      <c r="Q4255" s="47">
        <f>Q4254*(1-IF($A4255&lt;=Q4250,Q$1,Q$1+IF(AND(WEEKDAY($A4255)&lt;&gt;1,WEEKDAY($A4255)&lt;&gt;7),R$1,0)))^($A4255-$A4254)*(1-0.5*(E4255/E4254-1))</f>
        <v>40.275186378741303</v>
      </c>
      <c r="R4255" s="47">
        <f>VLOOKUP(A4255,'SVXY-IV'!A$1:G$5041,4,0)</f>
        <v>40.180649510000002</v>
      </c>
      <c r="S4255" s="49">
        <f t="shared" si="330"/>
        <v>34.498946577548537</v>
      </c>
      <c r="T4255" s="47">
        <f>VLOOKUP(A4255,'VXZ-IV'!A$1:C$4500,3,0)</f>
        <v>34.5</v>
      </c>
      <c r="U4255" s="47">
        <f t="shared" si="327"/>
        <v>41.264375970370665</v>
      </c>
      <c r="V4255" s="49">
        <f>VLOOKUP(A4255,'VIXM-IV'!A$1:D$4500,4,0)</f>
        <v>41.210245360000002</v>
      </c>
      <c r="W4255" s="47">
        <f>W4254*(1-W$1+J4255)^($A4255-$A4254)*(2-I4255/I4254)</f>
        <v>26.248288325745325</v>
      </c>
      <c r="X4255" s="47"/>
      <c r="Y4255" s="47"/>
      <c r="Z4255" s="47">
        <f>Z4254*$E4255/$E4254*(1-(Z$1+Z$5+IF(AND(WEEKDAY(A4255)&lt;&gt;1,WEEKDAY(A4255)&lt;&gt;7),IF(A4255&lt;AA$2,AA$1,AA$3),0)))^($A4255-$A4254)</f>
        <v>55.328684452817335</v>
      </c>
      <c r="AA4255" s="60">
        <f>VLOOKUP(A4255,'VIXY-IV'!A$1:E$5000,4,0)</f>
        <v>54.63176</v>
      </c>
      <c r="AB4255" s="47"/>
      <c r="AC4255" s="47"/>
      <c r="AD4255" s="47">
        <f>AD4254*(1-(AD$1+AD$5))^($A4255-$A4254)*(1+2*(E4255/E4254-1))</f>
        <v>0.46782530157142982</v>
      </c>
      <c r="AE4255" s="47"/>
      <c r="AF4255" s="47"/>
      <c r="AG4255" s="47">
        <f t="shared" si="328"/>
        <v>4.7585727558516551</v>
      </c>
      <c r="AH4255" s="47"/>
      <c r="AI4255" s="47"/>
      <c r="AJ4255" s="47"/>
      <c r="AK4255" s="47"/>
    </row>
    <row r="4256" spans="1:37" x14ac:dyDescent="0.25">
      <c r="A4256" s="40">
        <v>44238</v>
      </c>
      <c r="B4256">
        <v>21.25</v>
      </c>
      <c r="C4256">
        <v>27.22</v>
      </c>
      <c r="D4256">
        <v>28.1526</v>
      </c>
      <c r="E4256">
        <v>23.6861</v>
      </c>
      <c r="F4256" s="61" t="e">
        <f>IF(A4256=#REF!,100,VLOOKUP(A4256,#REF!,10,0))</f>
        <v>#REF!</v>
      </c>
      <c r="G4256" s="57">
        <f t="shared" si="326"/>
        <v>543.23201457107655</v>
      </c>
      <c r="H4256">
        <v>21606.769862000001</v>
      </c>
      <c r="I4256">
        <v>18180.925157999998</v>
      </c>
      <c r="J4256" s="47">
        <f>(1/(1-91/360*VLOOKUP($A4256,Tbills!$B$4:$C$974,2,1)/100))^((1)/91)-1</f>
        <v>9.7224128259298936E-7</v>
      </c>
      <c r="K4256" s="49">
        <f t="shared" si="329"/>
        <v>64.988368688708363</v>
      </c>
      <c r="L4256" s="47">
        <f>VLOOKUP(A4256,'VXX-IV'!A$1:C$4500,3,0)</f>
        <v>16.260000000000002</v>
      </c>
      <c r="M4256" s="47">
        <f>M4255*(1-M$1+J4256)^($A4256-$A4255)*(1+2*(E4256/E4255-1))</f>
        <v>22.393261880272057</v>
      </c>
      <c r="N4256" s="47"/>
      <c r="O4256" s="47">
        <f>O4255*(1-(O$1+O$5))^($A4256-$A4255)*(1+1.5*(E4256/E4255-1))</f>
        <v>99.899271328823104</v>
      </c>
      <c r="P4256" s="47">
        <f>VLOOKUP(A4256,'UVXY-IV'!A$1:G$5041,4,0)</f>
        <v>98.796429700000004</v>
      </c>
      <c r="Q4256" s="47">
        <f>Q4255*(1-IF($A4256&lt;=Q4251,Q$1,Q$1+IF(AND(WEEKDAY($A4256)&lt;&gt;1,WEEKDAY($A4256)&lt;&gt;7),R$1,0)))^($A4256-$A4255)*(1-0.5*(E4256/E4255-1))</f>
        <v>40.773655758731799</v>
      </c>
      <c r="R4256" s="47">
        <f>VLOOKUP(A4256,'SVXY-IV'!A$1:G$5041,4,0)</f>
        <v>40.676157029999999</v>
      </c>
      <c r="S4256" s="49">
        <f t="shared" si="330"/>
        <v>34.420943053385592</v>
      </c>
      <c r="T4256" s="47">
        <f>VLOOKUP(A4256,'VXZ-IV'!A$1:C$4500,3,0)</f>
        <v>34.42</v>
      </c>
      <c r="U4256" s="47">
        <f t="shared" si="327"/>
        <v>41.170708933928466</v>
      </c>
      <c r="V4256" s="49">
        <f>VLOOKUP(A4256,'VIXM-IV'!A$1:D$4500,4,0)</f>
        <v>41.116283619999997</v>
      </c>
      <c r="W4256" s="47">
        <f>W4255*(1-W$1+J4256)^($A4256-$A4255)*(2-I4256/I4255)</f>
        <v>26.306098154373416</v>
      </c>
      <c r="X4256" s="47"/>
      <c r="Y4256" s="47"/>
      <c r="Z4256" s="47">
        <f>Z4255*$E4256/$E4255*(1-(Z$1+Z$5+IF(AND(WEEKDAY(A4256)&lt;&gt;1,WEEKDAY(A4256)&lt;&gt;7),IF(A4256&lt;AA$2,AA$1,AA$3),0)))^($A4256-$A4255)</f>
        <v>53.956725354908578</v>
      </c>
      <c r="AA4256" s="60">
        <f>VLOOKUP(A4256,'VIXY-IV'!A$1:E$5000,4,0)</f>
        <v>53.275655520000001</v>
      </c>
      <c r="AB4256" s="47"/>
      <c r="AC4256" s="47"/>
      <c r="AD4256" s="47">
        <f>AD4255*(1-(AD$1+AD$5))^($A4256-$A4255)*(1+2*(E4256/E4255-1))</f>
        <v>0.44460068578438888</v>
      </c>
      <c r="AE4256" s="47"/>
      <c r="AF4256" s="47"/>
      <c r="AG4256" s="47">
        <f t="shared" si="328"/>
        <v>4.8763861916712807</v>
      </c>
      <c r="AH4256" s="47"/>
      <c r="AI4256" s="47"/>
      <c r="AJ4256" s="47"/>
      <c r="AK4256" s="47"/>
    </row>
    <row r="4257" spans="1:37" x14ac:dyDescent="0.25">
      <c r="A4257" s="40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61" t="e">
        <f>IF(A4257=#REF!,100,VLOOKUP(A4257,#REF!,10,0))</f>
        <v>#REF!</v>
      </c>
      <c r="G4257" s="57">
        <f t="shared" si="326"/>
        <v>561.21276697116457</v>
      </c>
      <c r="H4257">
        <v>21619.206356999999</v>
      </c>
      <c r="I4257">
        <v>18191.372117999999</v>
      </c>
      <c r="J4257" s="47">
        <f>(1/(1-91/360*VLOOKUP($A4257,Tbills!$B$4:$C$974,2,1)/100))^((1)/91)-1</f>
        <v>9.7224128259298936E-7</v>
      </c>
      <c r="K4257" s="49">
        <f t="shared" si="329"/>
        <v>62.835839354738049</v>
      </c>
      <c r="L4257" s="47">
        <f>VLOOKUP(A4257,'VXX-IV'!A$1:C$4500,3,0)</f>
        <v>15.72</v>
      </c>
      <c r="M4257" s="47">
        <f>M4256*(1-M$1+J4257)^($A4257-$A4256)*(1+2*(E4257/E4256-1))</f>
        <v>20.909921727518345</v>
      </c>
      <c r="N4257" s="47"/>
      <c r="O4257" s="47">
        <f>O4256*(1-(O$1+O$5))^($A4257-$A4256)*(1+1.5*(E4257/E4256-1))</f>
        <v>94.938424825271156</v>
      </c>
      <c r="P4257" s="47">
        <f>VLOOKUP(A4257,'UVXY-IV'!A$1:G$5041,4,0)</f>
        <v>93.877272399999995</v>
      </c>
      <c r="Q4257" s="47">
        <f>Q4256*(1-IF($A4257&lt;=Q4252,Q$1,Q$1+IF(AND(WEEKDAY($A4257)&lt;&gt;1,WEEKDAY($A4257)&lt;&gt;7),R$1,0)))^($A4257-$A4256)*(1-0.5*(E4257/E4256-1))</f>
        <v>41.447372436611417</v>
      </c>
      <c r="R4257" s="47">
        <f>VLOOKUP(A4257,'SVXY-IV'!A$1:G$5041,4,0)</f>
        <v>41.344883060000001</v>
      </c>
      <c r="S4257" s="49">
        <f t="shared" si="330"/>
        <v>34.439915383667604</v>
      </c>
      <c r="T4257" s="47">
        <f>VLOOKUP(A4257,'VXZ-IV'!A$1:C$4500,3,0)</f>
        <v>34.44</v>
      </c>
      <c r="U4257" s="47">
        <f t="shared" si="327"/>
        <v>41.193034838878965</v>
      </c>
      <c r="V4257" s="49">
        <f>VLOOKUP(A4257,'VIXM-IV'!A$1:D$4500,4,0)</f>
        <v>41.137771690000001</v>
      </c>
      <c r="W4257" s="47">
        <f>W4256*(1-W$1+J4257)^($A4257-$A4256)*(2-I4257/I4256)</f>
        <v>26.290035535388562</v>
      </c>
      <c r="X4257" s="47"/>
      <c r="Y4257" s="47"/>
      <c r="Z4257" s="47">
        <f>Z4256*$E4257/$E4256*(1-(Z$1+Z$5+IF(AND(WEEKDAY(A4257)&lt;&gt;1,WEEKDAY(A4257)&lt;&gt;7),IF(A4257&lt;AA$2,AA$1,AA$3),0)))^($A4257-$A4256)</f>
        <v>52.171280588309557</v>
      </c>
      <c r="AA4257" s="60">
        <f>VLOOKUP(A4257,'VIXY-IV'!A$1:E$5000,4,0)</f>
        <v>51.506360559999997</v>
      </c>
      <c r="AB4257" s="47"/>
      <c r="AC4257" s="47"/>
      <c r="AD4257" s="47">
        <f>AD4256*(1-(AD$1+AD$5))^($A4257-$A4256)*(1+2*(E4257/E4256-1))</f>
        <v>0.41515450180792585</v>
      </c>
      <c r="AE4257" s="47"/>
      <c r="AF4257" s="47"/>
      <c r="AG4257" s="47">
        <f t="shared" si="328"/>
        <v>5.0375578974774573</v>
      </c>
      <c r="AH4257" s="47"/>
      <c r="AI4257" s="47"/>
      <c r="AJ4257" s="47"/>
      <c r="AK4257" s="47"/>
    </row>
    <row r="4258" spans="1:37" x14ac:dyDescent="0.25">
      <c r="A4258" s="40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61" t="e">
        <f>IF(A4258=#REF!,100,VLOOKUP(A4258,#REF!,10,0))</f>
        <v>#REF!</v>
      </c>
      <c r="G4258" s="57">
        <f t="shared" si="326"/>
        <v>556.24563173618367</v>
      </c>
      <c r="H4258">
        <v>21872.904352000001</v>
      </c>
      <c r="I4258">
        <v>18404.774270000002</v>
      </c>
      <c r="J4258" s="47">
        <f>(1/(1-91/360*VLOOKUP($A4258,Tbills!$B$4:$C$974,2,1)/100))^((1)/91)-1</f>
        <v>9.7224128259298936E-7</v>
      </c>
      <c r="K4258" s="49">
        <f t="shared" si="329"/>
        <v>63.385975272219689</v>
      </c>
      <c r="L4258" s="47">
        <f>VLOOKUP(A4258,'VXX-IV'!A$1:C$4500,3,0)</f>
        <v>15.86</v>
      </c>
      <c r="M4258" s="47">
        <f>M4257*(1-M$1+J4258)^($A4258-$A4257)*(1+2*(E4258/E4257-1))</f>
        <v>21.276292422757038</v>
      </c>
      <c r="N4258" s="47"/>
      <c r="O4258" s="47">
        <f>O4257*(1-(O$1+O$5))^($A4258-$A4257)*(1+1.5*(E4258/E4257-1))</f>
        <v>96.195144719765452</v>
      </c>
      <c r="P4258" s="47">
        <f>VLOOKUP(A4258,'UVXY-IV'!A$1:G$5041,4,0)</f>
        <v>95.126223899999999</v>
      </c>
      <c r="Q4258" s="47">
        <f>Q4257*(1-IF($A4258&lt;=Q4253,Q$1,Q$1+IF(AND(WEEKDAY($A4258)&lt;&gt;1,WEEKDAY($A4258)&lt;&gt;7),R$1,0)))^($A4258-$A4257)*(1-0.5*(E4258/E4257-1))</f>
        <v>41.25965715448158</v>
      </c>
      <c r="R4258" s="47">
        <f>VLOOKUP(A4258,'SVXY-IV'!A$1:G$5041,4,0)</f>
        <v>41.154779740000002</v>
      </c>
      <c r="S4258" s="49">
        <f t="shared" si="330"/>
        <v>34.840664022721867</v>
      </c>
      <c r="T4258" s="47">
        <f>VLOOKUP(A4258,'VXZ-IV'!A$1:C$4500,3,0)</f>
        <v>34.840000000000003</v>
      </c>
      <c r="U4258" s="47">
        <f t="shared" si="327"/>
        <v>41.670879672448301</v>
      </c>
      <c r="V4258" s="49">
        <f>VLOOKUP(A4258,'VIXM-IV'!A$1:D$4500,4,0)</f>
        <v>41.615584460000001</v>
      </c>
      <c r="W4258" s="47">
        <f>W4257*(1-W$1+J4258)^($A4258-$A4257)*(2-I4258/I4257)</f>
        <v>25.977885720760703</v>
      </c>
      <c r="X4258" s="47"/>
      <c r="Y4258" s="47"/>
      <c r="Z4258" s="47">
        <f>Z4257*$E4258/$E4257*(1-(Z$1+Z$5+IF(AND(WEEKDAY(A4258)&lt;&gt;1,WEEKDAY(A4258)&lt;&gt;7),IF(A4258&lt;AA$2,AA$1,AA$3),0)))^($A4258-$A4257)</f>
        <v>52.635052645433575</v>
      </c>
      <c r="AA4258" s="60">
        <f>VLOOKUP(A4258,'VIXY-IV'!A$1:E$5000,4,0)</f>
        <v>51.957106680000003</v>
      </c>
      <c r="AB4258" s="47"/>
      <c r="AC4258" s="47"/>
      <c r="AD4258" s="47">
        <f>AD4257*(1-(AD$1+AD$5))^($A4258-$A4257)*(1+2*(E4258/E4257-1))</f>
        <v>0.42244638335568152</v>
      </c>
      <c r="AE4258" s="47"/>
      <c r="AF4258" s="47"/>
      <c r="AG4258" s="47">
        <f t="shared" si="328"/>
        <v>4.9920417669126254</v>
      </c>
      <c r="AH4258" s="47"/>
      <c r="AI4258" s="47"/>
      <c r="AJ4258" s="47"/>
      <c r="AK4258" s="47"/>
    </row>
    <row r="4259" spans="1:37" x14ac:dyDescent="0.25">
      <c r="A4259" s="40">
        <v>44244</v>
      </c>
      <c r="B4259">
        <v>21.5</v>
      </c>
      <c r="C4259">
        <v>27.52</v>
      </c>
      <c r="D4259">
        <v>26.91</v>
      </c>
      <c r="E4259">
        <v>22.640499999999999</v>
      </c>
      <c r="F4259" s="61" t="e">
        <f>IF(A4259=#REF!,100,VLOOKUP(A4259,#REF!,10,0))</f>
        <v>#REF!</v>
      </c>
      <c r="G4259" s="57">
        <f t="shared" si="326"/>
        <v>567.4236054392718</v>
      </c>
      <c r="H4259">
        <v>21942.768190999999</v>
      </c>
      <c r="I4259">
        <v>18463.542724999999</v>
      </c>
      <c r="J4259" s="47">
        <f>(1/(1-91/360*VLOOKUP($A4259,Tbills!$B$4:$C$974,2,1)/100))^((1)/91)-1</f>
        <v>9.7224128259298936E-7</v>
      </c>
      <c r="K4259" s="49">
        <f t="shared" si="329"/>
        <v>62.110823148144007</v>
      </c>
      <c r="L4259" s="47">
        <f>VLOOKUP(A4259,'VXX-IV'!A$1:C$4500,3,0)</f>
        <v>15.54</v>
      </c>
      <c r="M4259" s="47">
        <f>M4258*(1-M$1+J4259)^($A4259-$A4258)*(1+2*(E4259/E4258-1))</f>
        <v>20.42027827877757</v>
      </c>
      <c r="N4259" s="47"/>
      <c r="O4259" s="47">
        <f>O4258*(1-(O$1+O$5))^($A4259-$A4258)*(1+1.5*(E4259/E4258-1))</f>
        <v>93.29463147436752</v>
      </c>
      <c r="P4259" s="47">
        <f>VLOOKUP(A4259,'UVXY-IV'!A$1:G$5041,4,0)</f>
        <v>92.249056600000003</v>
      </c>
      <c r="Q4259" s="47">
        <f>Q4258*(1-IF($A4259&lt;=Q4254,Q$1,Q$1+IF(AND(WEEKDAY($A4259)&lt;&gt;1,WEEKDAY($A4259)&lt;&gt;7),R$1,0)))^($A4259-$A4258)*(1-0.5*(E4259/E4258-1))</f>
        <v>41.673136963431723</v>
      </c>
      <c r="R4259" s="47">
        <f>VLOOKUP(A4259,'SVXY-IV'!A$1:G$5041,4,0)</f>
        <v>41.565938850000002</v>
      </c>
      <c r="S4259" s="49">
        <f t="shared" si="330"/>
        <v>34.951095689921139</v>
      </c>
      <c r="T4259" s="47">
        <f>VLOOKUP(A4259,'VXZ-IV'!A$1:C$4500,3,0)</f>
        <v>34.950000000000003</v>
      </c>
      <c r="U4259" s="47">
        <f t="shared" si="327"/>
        <v>41.802588300890534</v>
      </c>
      <c r="V4259" s="49">
        <f>VLOOKUP(A4259,'VIXM-IV'!A$1:D$4500,4,0)</f>
        <v>41.746784210000001</v>
      </c>
      <c r="W4259" s="47">
        <f>W4258*(1-W$1+J4259)^($A4259-$A4258)*(2-I4259/I4258)</f>
        <v>25.89400291175907</v>
      </c>
      <c r="X4259" s="47"/>
      <c r="Y4259" s="47"/>
      <c r="Z4259" s="47">
        <f>Z4258*$E4259/$E4258*(1-(Z$1+Z$5+IF(AND(WEEKDAY(A4259)&lt;&gt;1,WEEKDAY(A4259)&lt;&gt;7),IF(A4259&lt;AA$2,AA$1,AA$3),0)))^($A4259-$A4258)</f>
        <v>51.577825236527453</v>
      </c>
      <c r="AA4259" s="60">
        <f>VLOOKUP(A4259,'VIXY-IV'!A$1:E$5000,4,0)</f>
        <v>50.91123924</v>
      </c>
      <c r="AB4259" s="47"/>
      <c r="AC4259" s="47"/>
      <c r="AD4259" s="47">
        <f>AD4258*(1-(AD$1+AD$5))^($A4259-$A4258)*(1+2*(E4259/E4258-1))</f>
        <v>0.40545426877512863</v>
      </c>
      <c r="AE4259" s="47"/>
      <c r="AF4259" s="47"/>
      <c r="AG4259" s="47">
        <f t="shared" si="328"/>
        <v>5.0921216219176051</v>
      </c>
      <c r="AH4259" s="47"/>
      <c r="AI4259" s="47"/>
      <c r="AJ4259" s="47"/>
      <c r="AK4259" s="47"/>
    </row>
    <row r="4260" spans="1:37" x14ac:dyDescent="0.25">
      <c r="A4260" s="40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61" t="e">
        <f>IF(A4260=#REF!,100,VLOOKUP(A4260,#REF!,10,0))</f>
        <v>#REF!</v>
      </c>
      <c r="G4260" s="57">
        <f t="shared" si="326"/>
        <v>563.08531670441448</v>
      </c>
      <c r="H4260">
        <v>22077.441741999999</v>
      </c>
      <c r="I4260">
        <v>18576.844607999999</v>
      </c>
      <c r="J4260" s="47">
        <f>(1/(1-91/360*VLOOKUP($A4260,Tbills!$B$4:$C$974,2,1)/100))^((1)/91)-1</f>
        <v>1.1111556939003009E-6</v>
      </c>
      <c r="K4260" s="49">
        <f t="shared" si="329"/>
        <v>62.584302931995829</v>
      </c>
      <c r="L4260" s="47">
        <f>VLOOKUP(A4260,'VXX-IV'!A$1:C$4500,3,0)</f>
        <v>15.66</v>
      </c>
      <c r="M4260" s="47">
        <f>M4259*(1-M$1+J4260)^($A4260-$A4259)*(1+2*(E4260/E4259-1))</f>
        <v>20.731614278130891</v>
      </c>
      <c r="N4260" s="47"/>
      <c r="O4260" s="47">
        <f>O4259*(1-(O$1+O$5))^($A4260-$A4259)*(1+1.5*(E4260/E4259-1))</f>
        <v>94.363665481984995</v>
      </c>
      <c r="P4260" s="47">
        <f>VLOOKUP(A4260,'UVXY-IV'!A$1:G$5041,4,0)</f>
        <v>93.287430799999996</v>
      </c>
      <c r="Q4260" s="47">
        <f>Q4259*(1-IF($A4260&lt;=Q4255,Q$1,Q$1+IF(AND(WEEKDAY($A4260)&lt;&gt;1,WEEKDAY($A4260)&lt;&gt;7),R$1,0)))^($A4260-$A4259)*(1-0.5*(E4260/E4259-1))</f>
        <v>41.512748588849263</v>
      </c>
      <c r="R4260" s="47">
        <f>VLOOKUP(A4260,'SVXY-IV'!A$1:G$5041,4,0)</f>
        <v>41.404986690000001</v>
      </c>
      <c r="S4260" s="49">
        <f t="shared" si="330"/>
        <v>35.164750276271896</v>
      </c>
      <c r="T4260" s="47">
        <f>VLOOKUP(A4260,'VXZ-IV'!A$1:C$4500,3,0)</f>
        <v>35.159999999999997</v>
      </c>
      <c r="U4260" s="47">
        <f t="shared" si="327"/>
        <v>42.057751275760495</v>
      </c>
      <c r="V4260" s="49">
        <f>VLOOKUP(A4260,'VIXM-IV'!A$1:D$4500,4,0)</f>
        <v>42.000527580000004</v>
      </c>
      <c r="W4260" s="47">
        <f>W4259*(1-W$1+J4260)^($A4260-$A4259)*(2-I4260/I4259)</f>
        <v>25.734180617134232</v>
      </c>
      <c r="X4260" s="47"/>
      <c r="Y4260" s="47"/>
      <c r="Z4260" s="47">
        <f>Z4259*$E4260/$E4259*(1-(Z$1+Z$5+IF(AND(WEEKDAY(A4260)&lt;&gt;1,WEEKDAY(A4260)&lt;&gt;7),IF(A4260&lt;AA$2,AA$1,AA$3),0)))^($A4260-$A4259)</f>
        <v>51.972666549296754</v>
      </c>
      <c r="AA4260" s="60">
        <f>VLOOKUP(A4260,'VIXY-IV'!A$1:E$5000,4,0)</f>
        <v>51.298210840000003</v>
      </c>
      <c r="AB4260" s="47"/>
      <c r="AC4260" s="47"/>
      <c r="AD4260" s="47">
        <f>AD4259*(1-(AD$1+AD$5))^($A4260-$A4259)*(1+2*(E4260/E4259-1))</f>
        <v>0.41164027150219201</v>
      </c>
      <c r="AE4260" s="47"/>
      <c r="AF4260" s="47"/>
      <c r="AG4260" s="47">
        <f t="shared" si="328"/>
        <v>5.0529539893326758</v>
      </c>
      <c r="AH4260" s="47"/>
      <c r="AI4260" s="47"/>
      <c r="AJ4260" s="47"/>
      <c r="AK4260" s="47"/>
    </row>
    <row r="4261" spans="1:37" x14ac:dyDescent="0.25">
      <c r="A4261" s="40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61" t="e">
        <f>IF(A4261=#REF!,100,VLOOKUP(A4261,#REF!,10,0))</f>
        <v>#REF!</v>
      </c>
      <c r="G4261" s="57">
        <f t="shared" si="326"/>
        <v>584.2106420615396</v>
      </c>
      <c r="H4261">
        <v>21955.156330999998</v>
      </c>
      <c r="I4261">
        <v>18473.928119</v>
      </c>
      <c r="J4261" s="47">
        <f>(1/(1-91/360*VLOOKUP($A4261,Tbills!$B$4:$C$974,2,1)/100))^((1)/91)-1</f>
        <v>1.1111556939003009E-6</v>
      </c>
      <c r="K4261" s="49">
        <f t="shared" si="329"/>
        <v>60.23486686815415</v>
      </c>
      <c r="L4261" s="47">
        <f>VLOOKUP(A4261,'VXX-IV'!A$1:C$4500,3,0)</f>
        <v>15.07</v>
      </c>
      <c r="M4261" s="47">
        <f>M4260*(1-M$1+J4261)^($A4261-$A4260)*(1+2*(E4261/E4260-1))</f>
        <v>19.175188836369326</v>
      </c>
      <c r="N4261" s="47"/>
      <c r="O4261" s="47">
        <f>O4260*(1-(O$1+O$5))^($A4261-$A4260)*(1+1.5*(E4261/E4260-1))</f>
        <v>89.052435633321508</v>
      </c>
      <c r="P4261" s="47">
        <f>VLOOKUP(A4261,'UVXY-IV'!A$1:G$5041,4,0)</f>
        <v>88.045578899999995</v>
      </c>
      <c r="Q4261" s="47">
        <f>Q4260*(1-IF($A4261&lt;=Q4256,Q$1,Q$1+IF(AND(WEEKDAY($A4261)&lt;&gt;1,WEEKDAY($A4261)&lt;&gt;7),R$1,0)))^($A4261-$A4260)*(1-0.5*(E4261/E4260-1))</f>
        <v>42.290366719656554</v>
      </c>
      <c r="R4261" s="47">
        <f>VLOOKUP(A4261,'SVXY-IV'!A$1:G$5041,4,0)</f>
        <v>42.180061299999998</v>
      </c>
      <c r="S4261" s="49">
        <f t="shared" si="330"/>
        <v>34.969122482947263</v>
      </c>
      <c r="T4261" s="47">
        <f>VLOOKUP(A4261,'VXZ-IV'!A$1:C$4500,3,0)</f>
        <v>34.97</v>
      </c>
      <c r="U4261" s="47">
        <f t="shared" si="327"/>
        <v>41.823404072821369</v>
      </c>
      <c r="V4261" s="49">
        <f>VLOOKUP(A4261,'VIXM-IV'!A$1:D$4500,4,0)</f>
        <v>41.766737130000003</v>
      </c>
      <c r="W4261" s="47">
        <f>W4260*(1-W$1+J4261)^($A4261-$A4260)*(2-I4261/I4260)</f>
        <v>25.875820712101458</v>
      </c>
      <c r="X4261" s="47"/>
      <c r="Y4261" s="47"/>
      <c r="Z4261" s="47">
        <f>Z4260*$E4261/$E4260*(1-(Z$1+Z$5+IF(AND(WEEKDAY(A4261)&lt;&gt;1,WEEKDAY(A4261)&lt;&gt;7),IF(A4261&lt;AA$2,AA$1,AA$3),0)))^($A4261-$A4260)</f>
        <v>50.023282748242458</v>
      </c>
      <c r="AA4261" s="60">
        <f>VLOOKUP(A4261,'VIXY-IV'!A$1:E$5000,4,0)</f>
        <v>49.373457879999997</v>
      </c>
      <c r="AB4261" s="47"/>
      <c r="AC4261" s="47"/>
      <c r="AD4261" s="47">
        <f>AD4260*(1-(AD$1+AD$5))^($A4261-$A4260)*(1+2*(E4261/E4260-1))</f>
        <v>0.38074034624373654</v>
      </c>
      <c r="AE4261" s="47"/>
      <c r="AF4261" s="47"/>
      <c r="AG4261" s="47">
        <f t="shared" si="328"/>
        <v>5.2422819720645375</v>
      </c>
      <c r="AH4261" s="47"/>
      <c r="AI4261" s="47"/>
      <c r="AJ4261" s="47"/>
      <c r="AK4261" s="47"/>
    </row>
    <row r="4262" spans="1:37" x14ac:dyDescent="0.25">
      <c r="A4262" s="40">
        <v>44249</v>
      </c>
      <c r="B4262">
        <v>23.45</v>
      </c>
      <c r="C4262">
        <v>27.81</v>
      </c>
      <c r="D4262">
        <v>27.186</v>
      </c>
      <c r="E4262">
        <v>22.872599999999998</v>
      </c>
      <c r="F4262" s="61" t="e">
        <f>IF(A4262=#REF!,100,VLOOKUP(A4262,#REF!,10,0))</f>
        <v>#REF!</v>
      </c>
      <c r="G4262" s="57">
        <f t="shared" si="326"/>
        <v>559.86864283474893</v>
      </c>
      <c r="H4262">
        <v>22345.878720000001</v>
      </c>
      <c r="I4262">
        <v>18802.635652000001</v>
      </c>
      <c r="J4262" s="47">
        <f>(1/(1-91/360*VLOOKUP($A4262,Tbills!$B$4:$C$974,2,1)/100))^((1)/91)-1</f>
        <v>1.1111556939003009E-6</v>
      </c>
      <c r="K4262" s="49">
        <f t="shared" si="329"/>
        <v>62.740207523553948</v>
      </c>
      <c r="L4262" s="47">
        <f>VLOOKUP(A4262,'VXX-IV'!A$1:C$4500,3,0)</f>
        <v>15.7</v>
      </c>
      <c r="M4262" s="47">
        <f>M4261*(1-M$1+J4262)^($A4262-$A4261)*(1+2*(E4262/E4261-1))</f>
        <v>20.770366154007462</v>
      </c>
      <c r="N4262" s="47"/>
      <c r="O4262" s="47">
        <f>O4261*(1-(O$1+O$5))^($A4262-$A4261)*(1+1.5*(E4262/E4261-1))</f>
        <v>94.615465645714764</v>
      </c>
      <c r="P4262" s="47">
        <f>VLOOKUP(A4262,'UVXY-IV'!A$1:G$5041,4,0)</f>
        <v>93.5388588</v>
      </c>
      <c r="Q4262" s="47">
        <f>Q4261*(1-IF($A4262&lt;=Q4257,Q$1,Q$1+IF(AND(WEEKDAY($A4262)&lt;&gt;1,WEEKDAY($A4262)&lt;&gt;7),R$1,0)))^($A4262-$A4261)*(1-0.5*(E4262/E4261-1))</f>
        <v>41.406088179058919</v>
      </c>
      <c r="R4262" s="47">
        <f>VLOOKUP(A4262,'SVXY-IV'!A$1:G$5041,4,0)</f>
        <v>41.295998400000002</v>
      </c>
      <c r="S4262" s="49">
        <f t="shared" si="330"/>
        <v>35.588842933470829</v>
      </c>
      <c r="T4262" s="47">
        <f>VLOOKUP(A4262,'VXZ-IV'!A$1:C$4500,3,0)</f>
        <v>35.590000000000003</v>
      </c>
      <c r="U4262" s="47">
        <f t="shared" si="327"/>
        <v>42.563458626314002</v>
      </c>
      <c r="V4262" s="49">
        <f>VLOOKUP(A4262,'VIXM-IV'!A$1:D$4500,4,0)</f>
        <v>42.506535460000002</v>
      </c>
      <c r="W4262" s="47">
        <f>W4261*(1-W$1+J4262)^($A4262-$A4261)*(2-I4262/I4261)</f>
        <v>25.412675685001656</v>
      </c>
      <c r="X4262" s="47"/>
      <c r="Y4262" s="47"/>
      <c r="Z4262" s="47">
        <f>Z4261*$E4262/$E4261*(1-(Z$1+Z$5+IF(AND(WEEKDAY(A4262)&lt;&gt;1,WEEKDAY(A4262)&lt;&gt;7),IF(A4262&lt;AA$2,AA$1,AA$3),0)))^($A4262-$A4261)</f>
        <v>52.109075703185219</v>
      </c>
      <c r="AA4262" s="60">
        <f>VLOOKUP(A4262,'VIXY-IV'!A$1:E$5000,4,0)</f>
        <v>51.427161679999998</v>
      </c>
      <c r="AB4262" s="47"/>
      <c r="AC4262" s="47"/>
      <c r="AD4262" s="47">
        <f>AD4261*(1-(AD$1+AD$5))^($A4262-$A4261)*(1+2*(E4262/E4261-1))</f>
        <v>0.41242686646149862</v>
      </c>
      <c r="AE4262" s="47"/>
      <c r="AF4262" s="47"/>
      <c r="AG4262" s="47">
        <f t="shared" si="328"/>
        <v>5.023152620785944</v>
      </c>
      <c r="AH4262" s="47"/>
      <c r="AI4262" s="47"/>
      <c r="AJ4262" s="47"/>
      <c r="AK4262" s="47"/>
    </row>
    <row r="4263" spans="1:37" x14ac:dyDescent="0.25">
      <c r="A4263" s="40">
        <v>44250</v>
      </c>
      <c r="B4263">
        <v>23.11</v>
      </c>
      <c r="C4263">
        <v>27.12</v>
      </c>
      <c r="D4263">
        <v>26.067</v>
      </c>
      <c r="E4263">
        <v>21.9312</v>
      </c>
      <c r="F4263" s="61" t="e">
        <f>IF(A4263=#REF!,100,VLOOKUP(A4263,#REF!,10,0))</f>
        <v>#REF!</v>
      </c>
      <c r="G4263" s="57">
        <f t="shared" si="326"/>
        <v>582.91194968944103</v>
      </c>
      <c r="H4263">
        <v>21963.072832000002</v>
      </c>
      <c r="I4263">
        <v>18480.507953</v>
      </c>
      <c r="J4263" s="47">
        <f>(1/(1-91/360*VLOOKUP($A4263,Tbills!$B$4:$C$974,2,1)/100))^((1)/91)-1</f>
        <v>1.1111556939003009E-6</v>
      </c>
      <c r="K4263" s="49">
        <f t="shared" si="329"/>
        <v>60.15629777993194</v>
      </c>
      <c r="L4263" s="47">
        <f>VLOOKUP(A4263,'VXX-IV'!A$1:C$4500,3,0)</f>
        <v>15.05</v>
      </c>
      <c r="M4263" s="47">
        <f>M4262*(1-M$1+J4263)^($A4263-$A4262)*(1+2*(E4263/E4262-1))</f>
        <v>19.059774921996809</v>
      </c>
      <c r="N4263" s="47"/>
      <c r="O4263" s="47">
        <f>O4262*(1-(O$1+O$5))^($A4263-$A4262)*(1+1.5*(E4263/E4262-1))</f>
        <v>88.773280256199087</v>
      </c>
      <c r="P4263" s="47">
        <f>VLOOKUP(A4263,'UVXY-IV'!A$1:G$5041,4,0)</f>
        <v>87.755100400000003</v>
      </c>
      <c r="Q4263" s="47">
        <f>Q4262*(1-IF($A4263&lt;=Q4258,Q$1,Q$1+IF(AND(WEEKDAY($A4263)&lt;&gt;1,WEEKDAY($A4263)&lt;&gt;7),R$1,0)))^($A4263-$A4262)*(1-0.5*(E4263/E4262-1))</f>
        <v>42.257092822245021</v>
      </c>
      <c r="R4263" s="47">
        <f>VLOOKUP(A4263,'SVXY-IV'!A$1:G$5041,4,0)</f>
        <v>42.141850320000003</v>
      </c>
      <c r="S4263" s="49">
        <f t="shared" si="330"/>
        <v>34.978319714911017</v>
      </c>
      <c r="T4263" s="47">
        <f>VLOOKUP(A4263,'VXZ-IV'!A$1:C$4500,3,0)</f>
        <v>34.979999999999997</v>
      </c>
      <c r="U4263" s="47">
        <f t="shared" si="327"/>
        <v>41.832914041081985</v>
      </c>
      <c r="V4263" s="49">
        <f>VLOOKUP(A4263,'VIXM-IV'!A$1:D$4500,4,0)</f>
        <v>41.776878459999999</v>
      </c>
      <c r="W4263" s="47">
        <f>W4262*(1-W$1+J4263)^($A4263-$A4262)*(2-I4263/I4262)</f>
        <v>25.847119619615182</v>
      </c>
      <c r="X4263" s="47"/>
      <c r="Y4263" s="47"/>
      <c r="Z4263" s="47">
        <f>Z4262*$E4263/$E4262*(1-(Z$1+Z$5+IF(AND(WEEKDAY(A4263)&lt;&gt;1,WEEKDAY(A4263)&lt;&gt;7),IF(A4263&lt;AA$2,AA$1,AA$3),0)))^($A4263-$A4262)</f>
        <v>49.964827765863376</v>
      </c>
      <c r="AA4263" s="60">
        <f>VLOOKUP(A4263,'VIXY-IV'!A$1:E$5000,4,0)</f>
        <v>49.307422119999998</v>
      </c>
      <c r="AB4263" s="47"/>
      <c r="AC4263" s="47"/>
      <c r="AD4263" s="47">
        <f>AD4262*(1-(AD$1+AD$5))^($A4263-$A4262)*(1+2*(E4263/E4262-1))</f>
        <v>0.37846443870772684</v>
      </c>
      <c r="AE4263" s="47"/>
      <c r="AF4263" s="47"/>
      <c r="AG4263" s="47">
        <f t="shared" si="328"/>
        <v>5.2296540448287789</v>
      </c>
      <c r="AH4263" s="47"/>
      <c r="AI4263" s="47"/>
      <c r="AJ4263" s="47"/>
      <c r="AK4263" s="47"/>
    </row>
    <row r="4264" spans="1:37" x14ac:dyDescent="0.25">
      <c r="A4264" s="40">
        <v>44251</v>
      </c>
      <c r="B4264">
        <v>21.34</v>
      </c>
      <c r="C4264">
        <v>25.89</v>
      </c>
      <c r="D4264">
        <v>25.035</v>
      </c>
      <c r="E4264">
        <v>21.062899999999999</v>
      </c>
      <c r="F4264" s="61" t="e">
        <f>IF(A4264=#REF!,100,VLOOKUP(A4264,#REF!,10,0))</f>
        <v>#REF!</v>
      </c>
      <c r="G4264" s="57">
        <f t="shared" si="326"/>
        <v>605.9905977303755</v>
      </c>
      <c r="H4264">
        <v>21379.404027</v>
      </c>
      <c r="I4264">
        <v>17989.367797999999</v>
      </c>
      <c r="J4264" s="47">
        <f>(1/(1-91/360*VLOOKUP($A4264,Tbills!$B$4:$C$974,2,1)/100))^((1)/91)-1</f>
        <v>1.1111556939003009E-6</v>
      </c>
      <c r="K4264" s="49">
        <f t="shared" si="329"/>
        <v>57.773283959099579</v>
      </c>
      <c r="L4264" s="47">
        <f>VLOOKUP(A4264,'VXX-IV'!A$1:C$4500,3,0)</f>
        <v>14.46</v>
      </c>
      <c r="M4264" s="47">
        <f>M4263*(1-M$1+J4264)^($A4264-$A4263)*(1+2*(E4264/E4263-1))</f>
        <v>17.549771947488814</v>
      </c>
      <c r="N4264" s="47"/>
      <c r="O4264" s="47">
        <f>O4263*(1-(O$1+O$5))^($A4264-$A4263)*(1+1.5*(E4264/E4263-1))</f>
        <v>83.500412419228297</v>
      </c>
      <c r="P4264" s="47">
        <f>VLOOKUP(A4264,'UVXY-IV'!A$1:G$5041,4,0)</f>
        <v>82.534576299999998</v>
      </c>
      <c r="Q4264" s="47">
        <f>Q4263*(1-IF($A4264&lt;=Q4259,Q$1,Q$1+IF(AND(WEEKDAY($A4264)&lt;&gt;1,WEEKDAY($A4264)&lt;&gt;7),R$1,0)))^($A4264-$A4263)*(1-0.5*(E4264/E4263-1))</f>
        <v>43.092492549315509</v>
      </c>
      <c r="R4264" s="47">
        <f>VLOOKUP(A4264,'SVXY-IV'!A$1:G$5041,4,0)</f>
        <v>42.973991939999998</v>
      </c>
      <c r="S4264" s="49">
        <f t="shared" si="330"/>
        <v>34.047940408075824</v>
      </c>
      <c r="T4264" s="47">
        <f>VLOOKUP(A4264,'VXZ-IV'!A$1:C$4500,3,0)</f>
        <v>34.049999999999997</v>
      </c>
      <c r="U4264" s="47">
        <f t="shared" si="327"/>
        <v>40.719848561178416</v>
      </c>
      <c r="V4264" s="49">
        <f>VLOOKUP(A4264,'VIXM-IV'!A$1:D$4500,4,0)</f>
        <v>40.664955130000003</v>
      </c>
      <c r="W4264" s="47">
        <f>W4263*(1-W$1+J4264)^($A4264-$A4263)*(2-I4264/I4263)</f>
        <v>26.533083801114191</v>
      </c>
      <c r="X4264" s="47"/>
      <c r="Y4264" s="47"/>
      <c r="Z4264" s="47">
        <f>Z4263*$E4264/$E4263*(1-(Z$1+Z$5+IF(AND(WEEKDAY(A4264)&lt;&gt;1,WEEKDAY(A4264)&lt;&gt;7),IF(A4264&lt;AA$2,AA$1,AA$3),0)))^($A4264-$A4263)</f>
        <v>47.98708061102203</v>
      </c>
      <c r="AA4264" s="60">
        <f>VLOOKUP(A4264,'VIXY-IV'!A$1:E$5000,4,0)</f>
        <v>47.35231984</v>
      </c>
      <c r="AB4264" s="47"/>
      <c r="AC4264" s="47"/>
      <c r="AD4264" s="47">
        <f>AD4263*(1-(AD$1+AD$5))^($A4264-$A4263)*(1+2*(E4264/E4263-1))</f>
        <v>0.34848436918124814</v>
      </c>
      <c r="AE4264" s="47"/>
      <c r="AF4264" s="47"/>
      <c r="AG4264" s="47">
        <f t="shared" si="328"/>
        <v>5.4364532745175449</v>
      </c>
      <c r="AH4264" s="47"/>
      <c r="AI4264" s="47"/>
      <c r="AJ4264" s="47"/>
      <c r="AK4264" s="47"/>
    </row>
    <row r="4265" spans="1:37" x14ac:dyDescent="0.25">
      <c r="A4265" s="40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61" t="e">
        <f>IF(A4265=#REF!,100,VLOOKUP(A4265,#REF!,10,0))</f>
        <v>#REF!</v>
      </c>
      <c r="G4265" s="57">
        <f t="shared" si="326"/>
        <v>507.95217183337036</v>
      </c>
      <c r="H4265">
        <v>22098.18895</v>
      </c>
      <c r="I4265">
        <v>18594.158230000001</v>
      </c>
      <c r="J4265" s="47">
        <f>(1/(1-91/360*VLOOKUP($A4265,Tbills!$B$4:$C$974,2,1)/100))^((1)/91)-1</f>
        <v>8.3332864653229421E-7</v>
      </c>
      <c r="K4265" s="49">
        <f t="shared" si="329"/>
        <v>67.118526979725345</v>
      </c>
      <c r="L4265" s="47">
        <f>VLOOKUP(A4265,'VXX-IV'!A$1:C$4500,3,0)</f>
        <v>16.79</v>
      </c>
      <c r="M4265" s="47">
        <f>M4264*(1-M$1+J4265)^($A4265-$A4264)*(1+2*(E4265/E4264-1))</f>
        <v>23.227218857034153</v>
      </c>
      <c r="N4265" s="47"/>
      <c r="O4265" s="47">
        <f>O4264*(1-(O$1+O$5))^($A4265-$A4264)*(1+1.5*(E4265/E4264-1))</f>
        <v>103.76272437857527</v>
      </c>
      <c r="P4265" s="47">
        <f>VLOOKUP(A4265,'UVXY-IV'!A$1:G$5041,4,0)</f>
        <v>102.54157619999999</v>
      </c>
      <c r="Q4265" s="47">
        <f>Q4264*(1-IF($A4265&lt;=Q4260,Q$1,Q$1+IF(AND(WEEKDAY($A4265)&lt;&gt;1,WEEKDAY($A4265)&lt;&gt;7),R$1,0)))^($A4265-$A4264)*(1-0.5*(E4265/E4264-1))</f>
        <v>39.605664919222932</v>
      </c>
      <c r="R4265" s="47">
        <f>VLOOKUP(A4265,'SVXY-IV'!A$1:G$5041,4,0)</f>
        <v>39.491147519999998</v>
      </c>
      <c r="S4265" s="49">
        <f t="shared" si="330"/>
        <v>35.191788948241239</v>
      </c>
      <c r="T4265" s="47">
        <f>VLOOKUP(A4265,'VXZ-IV'!A$1:C$4500,3,0)</f>
        <v>35.19</v>
      </c>
      <c r="U4265" s="47">
        <f t="shared" si="327"/>
        <v>42.087466656010584</v>
      </c>
      <c r="V4265" s="49">
        <f>VLOOKUP(A4265,'VIXM-IV'!A$1:D$4500,4,0)</f>
        <v>42.030816950000002</v>
      </c>
      <c r="W4265" s="47">
        <f>W4264*(1-W$1+J4265)^($A4265-$A4264)*(2-I4265/I4264)</f>
        <v>25.640132389588196</v>
      </c>
      <c r="X4265" s="47"/>
      <c r="Y4265" s="47"/>
      <c r="Z4265" s="47">
        <f>Z4264*$E4265/$E4264*(1-(Z$1+Z$5+IF(AND(WEEKDAY(A4265)&lt;&gt;1,WEEKDAY(A4265)&lt;&gt;7),IF(A4265&lt;AA$2,AA$1,AA$3),0)))^($A4265-$A4264)</f>
        <v>55.751065437083412</v>
      </c>
      <c r="AA4265" s="60">
        <f>VLOOKUP(A4265,'VIXY-IV'!A$1:E$5000,4,0)</f>
        <v>55.008358039999997</v>
      </c>
      <c r="AB4265" s="47"/>
      <c r="AC4265" s="47"/>
      <c r="AD4265" s="47">
        <f>AD4264*(1-(AD$1+AD$5))^($A4265-$A4264)*(1+2*(E4265/E4264-1))</f>
        <v>0.46122588568115364</v>
      </c>
      <c r="AE4265" s="47"/>
      <c r="AF4265" s="47"/>
      <c r="AG4265" s="47">
        <f t="shared" si="328"/>
        <v>4.5567202566182869</v>
      </c>
      <c r="AH4265" s="47"/>
      <c r="AI4265" s="47"/>
      <c r="AJ4265" s="47"/>
      <c r="AK4265" s="47"/>
    </row>
    <row r="4266" spans="1:37" x14ac:dyDescent="0.25">
      <c r="A4266" s="40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61" t="e">
        <f>IF(A4266=#REF!,100,VLOOKUP(A4266,#REF!,10,0))</f>
        <v>#REF!</v>
      </c>
      <c r="G4266" s="57">
        <f t="shared" si="326"/>
        <v>533.64817287595338</v>
      </c>
      <c r="H4266">
        <v>21714.878969000001</v>
      </c>
      <c r="I4266">
        <v>18271.612846</v>
      </c>
      <c r="J4266" s="47">
        <f>(1/(1-91/360*VLOOKUP($A4266,Tbills!$B$4:$C$974,2,1)/100))^((1)/91)-1</f>
        <v>8.3332864653229421E-7</v>
      </c>
      <c r="K4266" s="49">
        <f t="shared" si="329"/>
        <v>63.721505350387609</v>
      </c>
      <c r="L4266" s="47">
        <f>VLOOKUP(A4266,'VXX-IV'!A$1:C$4500,3,0)</f>
        <v>15.95</v>
      </c>
      <c r="M4266" s="47">
        <f>M4265*(1-M$1+J4266)^($A4266-$A4265)*(1+2*(E4266/E4265-1))</f>
        <v>20.876281315900197</v>
      </c>
      <c r="N4266" s="47"/>
      <c r="O4266" s="47">
        <f>O4265*(1-(O$1+O$5))^($A4266-$A4265)*(1+1.5*(E4266/E4265-1))</f>
        <v>95.888168688845084</v>
      </c>
      <c r="P4266" s="47">
        <f>VLOOKUP(A4266,'UVXY-IV'!A$1:G$5041,4,0)</f>
        <v>94.787151600000001</v>
      </c>
      <c r="Q4266" s="47">
        <f>Q4265*(1-IF($A4266&lt;=Q4261,Q$1,Q$1+IF(AND(WEEKDAY($A4266)&lt;&gt;1,WEEKDAY($A4266)&lt;&gt;7),R$1,0)))^($A4266-$A4265)*(1-0.5*(E4266/E4265-1))</f>
        <v>40.606382652184323</v>
      </c>
      <c r="R4266" s="47">
        <f>VLOOKUP(A4266,'SVXY-IV'!A$1:G$5041,4,0)</f>
        <v>40.484684780000002</v>
      </c>
      <c r="S4266" s="49">
        <f t="shared" si="330"/>
        <v>34.58051724871882</v>
      </c>
      <c r="T4266" s="47">
        <f>VLOOKUP(A4266,'VXZ-IV'!A$1:C$4500,3,0)</f>
        <v>34.58</v>
      </c>
      <c r="U4266" s="47">
        <f t="shared" si="327"/>
        <v>41.356050679316361</v>
      </c>
      <c r="V4266" s="49">
        <f>VLOOKUP(A4266,'VIXM-IV'!A$1:D$4500,4,0)</f>
        <v>41.298838570000001</v>
      </c>
      <c r="W4266" s="47">
        <f>W4265*(1-W$1+J4266)^($A4266-$A4265)*(2-I4266/I4265)</f>
        <v>26.083958406620056</v>
      </c>
      <c r="X4266" s="47"/>
      <c r="Y4266" s="47"/>
      <c r="Z4266" s="47">
        <f>Z4265*$E4266/$E4265*(1-(Z$1+Z$5+IF(AND(WEEKDAY(A4266)&lt;&gt;1,WEEKDAY(A4266)&lt;&gt;7),IF(A4266&lt;AA$2,AA$1,AA$3),0)))^($A4266-$A4265)</f>
        <v>52.931269201867408</v>
      </c>
      <c r="AA4266" s="60">
        <f>VLOOKUP(A4266,'VIXY-IV'!A$1:E$5000,4,0)</f>
        <v>52.222037919999998</v>
      </c>
      <c r="AB4266" s="47"/>
      <c r="AC4266" s="47"/>
      <c r="AD4266" s="47">
        <f>AD4265*(1-(AD$1+AD$5))^($A4266-$A4265)*(1+2*(E4266/E4265-1))</f>
        <v>0.41454744002761662</v>
      </c>
      <c r="AE4266" s="47"/>
      <c r="AF4266" s="47"/>
      <c r="AG4266" s="47">
        <f t="shared" si="328"/>
        <v>4.7870101113904671</v>
      </c>
      <c r="AH4266" s="47"/>
      <c r="AI4266" s="47"/>
      <c r="AJ4266" s="47"/>
      <c r="AK4266" s="47"/>
    </row>
    <row r="4267" spans="1:37" x14ac:dyDescent="0.25">
      <c r="A4267" s="40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61" t="e">
        <f>IF(A4267=#REF!,100,VLOOKUP(A4267,#REF!,10,0))</f>
        <v>#REF!</v>
      </c>
      <c r="G4267" s="57">
        <f t="shared" si="326"/>
        <v>568.95505228366619</v>
      </c>
      <c r="H4267">
        <v>21050.910134000002</v>
      </c>
      <c r="I4267">
        <v>17712.881967000001</v>
      </c>
      <c r="J4267" s="47">
        <f>(1/(1-91/360*VLOOKUP($A4267,Tbills!$B$4:$C$974,2,1)/100))^((1)/91)-1</f>
        <v>8.3332864653229421E-7</v>
      </c>
      <c r="K4267" s="49">
        <f t="shared" si="329"/>
        <v>59.501419980025403</v>
      </c>
      <c r="L4267" s="47">
        <f>VLOOKUP(A4267,'VXX-IV'!A$1:C$4500,3,0)</f>
        <v>14.89</v>
      </c>
      <c r="M4267" s="47">
        <f>M4266*(1-M$1+J4267)^($A4267-$A4266)*(1+2*(E4267/E4266-1))</f>
        <v>18.11146458184076</v>
      </c>
      <c r="N4267" s="47"/>
      <c r="O4267" s="47">
        <f>O4266*(1-(O$1+O$5))^($A4267-$A4266)*(1+1.5*(E4267/E4266-1))</f>
        <v>86.369549117939926</v>
      </c>
      <c r="P4267" s="47">
        <f>VLOOKUP(A4267,'UVXY-IV'!A$1:G$5041,4,0)</f>
        <v>85.320064799999997</v>
      </c>
      <c r="Q4267" s="47">
        <f>Q4266*(1-IF($A4267&lt;=Q4262,Q$1,Q$1+IF(AND(WEEKDAY($A4267)&lt;&gt;1,WEEKDAY($A4267)&lt;&gt;7),R$1,0)))^($A4267-$A4266)*(1-0.5*(E4267/E4266-1))</f>
        <v>41.946393605463676</v>
      </c>
      <c r="R4267" s="47">
        <f>VLOOKUP(A4267,'SVXY-IV'!A$1:G$5041,4,0)</f>
        <v>41.821749799999999</v>
      </c>
      <c r="S4267" s="49">
        <f t="shared" si="330"/>
        <v>33.520707768480918</v>
      </c>
      <c r="T4267" s="47">
        <f>VLOOKUP(A4267,'VXZ-IV'!A$1:C$4500,3,0)</f>
        <v>33.520000000000003</v>
      </c>
      <c r="U4267" s="47">
        <f t="shared" si="327"/>
        <v>40.087516559100266</v>
      </c>
      <c r="V4267" s="49">
        <f>VLOOKUP(A4267,'VIXM-IV'!A$1:D$4500,4,0)</f>
        <v>40.034018930000002</v>
      </c>
      <c r="W4267" s="47">
        <f>W4266*(1-W$1+J4267)^($A4267-$A4266)*(2-I4267/I4266)</f>
        <v>26.878668939311474</v>
      </c>
      <c r="X4267" s="47"/>
      <c r="Y4267" s="47"/>
      <c r="Z4267" s="47">
        <f>Z4266*$E4267/$E4266*(1-(Z$1+Z$5+IF(AND(WEEKDAY(A4267)&lt;&gt;1,WEEKDAY(A4267)&lt;&gt;7),IF(A4267&lt;AA$2,AA$1,AA$3),0)))^($A4267-$A4266)</f>
        <v>49.430687335784981</v>
      </c>
      <c r="AA4267" s="60">
        <f>VLOOKUP(A4267,'VIXY-IV'!A$1:E$5000,4,0)</f>
        <v>48.766201160000001</v>
      </c>
      <c r="AB4267" s="47"/>
      <c r="AC4267" s="47"/>
      <c r="AD4267" s="47">
        <f>AD4266*(1-(AD$1+AD$5))^($A4267-$A4266)*(1+2*(E4267/E4266-1))</f>
        <v>0.35965704760887501</v>
      </c>
      <c r="AE4267" s="47"/>
      <c r="AF4267" s="47"/>
      <c r="AG4267" s="47">
        <f t="shared" si="328"/>
        <v>5.1030120357098685</v>
      </c>
      <c r="AH4267" s="47"/>
      <c r="AI4267" s="47"/>
      <c r="AJ4267" s="47"/>
      <c r="AK4267" s="47"/>
    </row>
    <row r="4268" spans="1:37" x14ac:dyDescent="0.25">
      <c r="A4268" s="40">
        <v>44257</v>
      </c>
      <c r="B4268">
        <v>24.1</v>
      </c>
      <c r="C4268">
        <v>27.16</v>
      </c>
      <c r="D4268">
        <v>25.9282</v>
      </c>
      <c r="E4268">
        <v>21.814299999999999</v>
      </c>
      <c r="F4268" s="61" t="e">
        <f>IF(A4268=#REF!,100,VLOOKUP(A4268,#REF!,10,0))</f>
        <v>#REF!</v>
      </c>
      <c r="G4268" s="57">
        <f t="shared" si="326"/>
        <v>565.83957394892855</v>
      </c>
      <c r="H4268">
        <v>21429.597024999999</v>
      </c>
      <c r="I4268">
        <v>18031.505980000002</v>
      </c>
      <c r="J4268" s="47">
        <f>(1/(1-91/360*VLOOKUP($A4268,Tbills!$B$4:$C$974,2,1)/100))^((1)/91)-1</f>
        <v>8.3332864653229421E-7</v>
      </c>
      <c r="K4268" s="49">
        <f t="shared" si="329"/>
        <v>59.825768776030678</v>
      </c>
      <c r="L4268" s="47">
        <f>VLOOKUP(A4268,'VXX-IV'!A$1:C$4500,3,0)</f>
        <v>14.97</v>
      </c>
      <c r="M4268" s="47">
        <f>M4267*(1-M$1+J4268)^($A4268-$A4267)*(1+2*(E4268/E4267-1))</f>
        <v>18.309001286062443</v>
      </c>
      <c r="N4268" s="47"/>
      <c r="O4268" s="47">
        <f>O4267*(1-(O$1+O$5))^($A4268-$A4267)*(1+1.5*(E4268/E4267-1))</f>
        <v>87.078126372632966</v>
      </c>
      <c r="P4268" s="47">
        <f>VLOOKUP(A4268,'UVXY-IV'!A$1:G$5041,4,0)</f>
        <v>86.037014400000004</v>
      </c>
      <c r="Q4268" s="47">
        <f>Q4267*(1-IF($A4268&lt;=Q4263,Q$1,Q$1+IF(AND(WEEKDAY($A4268)&lt;&gt;1,WEEKDAY($A4268)&lt;&gt;7),R$1,0)))^($A4268-$A4267)*(1-0.5*(E4268/E4267-1))</f>
        <v>41.830460019685226</v>
      </c>
      <c r="R4268" s="47">
        <f>VLOOKUP(A4268,'SVXY-IV'!A$1:G$5041,4,0)</f>
        <v>41.704758200000001</v>
      </c>
      <c r="S4268" s="49">
        <f t="shared" si="330"/>
        <v>34.122883016781053</v>
      </c>
      <c r="T4268" s="47">
        <f>VLOOKUP(A4268,'VXZ-IV'!A$1:C$4500,3,0)</f>
        <v>34.119999999999997</v>
      </c>
      <c r="U4268" s="47">
        <f t="shared" si="327"/>
        <v>40.807296408656704</v>
      </c>
      <c r="V4268" s="49">
        <f>VLOOKUP(A4268,'VIXM-IV'!A$1:D$4500,4,0)</f>
        <v>40.752831399999998</v>
      </c>
      <c r="W4268" s="47">
        <f>W4267*(1-W$1+J4268)^($A4268-$A4267)*(2-I4268/I4267)</f>
        <v>26.394214058417987</v>
      </c>
      <c r="X4268" s="47"/>
      <c r="Y4268" s="47"/>
      <c r="Z4268" s="47">
        <f>Z4267*$E4268/$E4267*(1-(Z$1+Z$5+IF(AND(WEEKDAY(A4268)&lt;&gt;1,WEEKDAY(A4268)&lt;&gt;7),IF(A4268&lt;AA$2,AA$1,AA$3),0)))^($A4268-$A4267)</f>
        <v>49.701835983137705</v>
      </c>
      <c r="AA4268" s="60">
        <f>VLOOKUP(A4268,'VIXY-IV'!A$1:E$5000,4,0)</f>
        <v>49.031361560000001</v>
      </c>
      <c r="AB4268" s="47"/>
      <c r="AC4268" s="47"/>
      <c r="AD4268" s="47">
        <f>AD4267*(1-(AD$1+AD$5))^($A4268-$A4267)*(1+2*(E4268/E4267-1))</f>
        <v>0.36358360779141957</v>
      </c>
      <c r="AE4268" s="47"/>
      <c r="AF4268" s="47"/>
      <c r="AG4268" s="47">
        <f t="shared" si="328"/>
        <v>5.0748326408149733</v>
      </c>
      <c r="AH4268" s="47"/>
      <c r="AI4268" s="47"/>
      <c r="AJ4268" s="47"/>
      <c r="AK4268" s="47"/>
    </row>
    <row r="4269" spans="1:37" x14ac:dyDescent="0.25">
      <c r="A4269" s="40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61" t="e">
        <f>IF(A4269=#REF!,100,VLOOKUP(A4269,#REF!,10,0))</f>
        <v>#REF!</v>
      </c>
      <c r="G4269" s="57">
        <f t="shared" si="326"/>
        <v>541.46735647312539</v>
      </c>
      <c r="H4269">
        <v>21653.874494</v>
      </c>
      <c r="I4269">
        <v>18220.204745999999</v>
      </c>
      <c r="J4269" s="47">
        <f>(1/(1-91/360*VLOOKUP($A4269,Tbills!$B$4:$C$974,2,1)/100))^((1)/91)-1</f>
        <v>8.3332864653229421E-7</v>
      </c>
      <c r="K4269" s="49">
        <f t="shared" si="329"/>
        <v>62.401110151867378</v>
      </c>
      <c r="L4269" s="47">
        <f>VLOOKUP(A4269,'VXX-IV'!A$1:C$4500,3,0)</f>
        <v>15.61</v>
      </c>
      <c r="M4269" s="47">
        <f>M4268*(1-M$1+J4269)^($A4269-$A4268)*(1+2*(E4269/E4268-1))</f>
        <v>19.885353788135575</v>
      </c>
      <c r="N4269" s="47"/>
      <c r="O4269" s="47">
        <f>O4268*(1-(O$1+O$5))^($A4269-$A4268)*(1+1.5*(E4269/E4268-1))</f>
        <v>92.703267661567267</v>
      </c>
      <c r="P4269" s="47">
        <f>VLOOKUP(A4269,'UVXY-IV'!A$1:G$5041,4,0)</f>
        <v>91.584315799999999</v>
      </c>
      <c r="Q4269" s="47">
        <f>Q4268*(1-IF($A4269&lt;=Q4264,Q$1,Q$1+IF(AND(WEEKDAY($A4269)&lt;&gt;1,WEEKDAY($A4269)&lt;&gt;7),R$1,0)))^($A4269-$A4268)*(1-0.5*(E4269/E4268-1))</f>
        <v>40.928520068116761</v>
      </c>
      <c r="R4269" s="47">
        <f>VLOOKUP(A4269,'SVXY-IV'!A$1:G$5041,4,0)</f>
        <v>40.805287219999997</v>
      </c>
      <c r="S4269" s="49">
        <f t="shared" si="330"/>
        <v>34.479164891572267</v>
      </c>
      <c r="T4269" s="47">
        <f>VLOOKUP(A4269,'VXZ-IV'!A$1:C$4500,3,0)</f>
        <v>34.479999999999997</v>
      </c>
      <c r="U4269" s="47">
        <f t="shared" si="327"/>
        <v>41.233004038971629</v>
      </c>
      <c r="V4269" s="49">
        <f>VLOOKUP(A4269,'VIXM-IV'!A$1:D$4500,4,0)</f>
        <v>41.177344689999998</v>
      </c>
      <c r="W4269" s="47">
        <f>W4268*(1-W$1+J4269)^($A4269-$A4268)*(2-I4269/I4268)</f>
        <v>26.117055746884805</v>
      </c>
      <c r="X4269" s="47"/>
      <c r="Y4269" s="47"/>
      <c r="Z4269" s="47">
        <f>Z4268*$E4269/$E4268*(1-(Z$1+Z$5+IF(AND(WEEKDAY(A4269)&lt;&gt;1,WEEKDAY(A4269)&lt;&gt;7),IF(A4269&lt;AA$2,AA$1,AA$3),0)))^($A4269-$A4268)</f>
        <v>51.843123553127612</v>
      </c>
      <c r="AA4269" s="60">
        <f>VLOOKUP(A4269,'VIXY-IV'!A$1:E$5000,4,0)</f>
        <v>51.141387960000003</v>
      </c>
      <c r="AB4269" s="47"/>
      <c r="AC4269" s="47"/>
      <c r="AD4269" s="47">
        <f>AD4268*(1-(AD$1+AD$5))^($A4269-$A4268)*(1+2*(E4269/E4268-1))</f>
        <v>0.39489132871822885</v>
      </c>
      <c r="AE4269" s="47"/>
      <c r="AF4269" s="47"/>
      <c r="AG4269" s="47">
        <f t="shared" si="328"/>
        <v>4.8560199016221111</v>
      </c>
      <c r="AH4269" s="47"/>
      <c r="AI4269" s="47"/>
      <c r="AJ4269" s="47"/>
      <c r="AK4269" s="47"/>
    </row>
    <row r="4270" spans="1:37" x14ac:dyDescent="0.25">
      <c r="A4270" s="40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61" t="e">
        <f>IF(A4270=#REF!,100,VLOOKUP(A4270,#REF!,10,0))</f>
        <v>#REF!</v>
      </c>
      <c r="G4270" s="57">
        <f t="shared" si="326"/>
        <v>517.57072691202552</v>
      </c>
      <c r="H4270">
        <v>22024.294352000001</v>
      </c>
      <c r="I4270">
        <v>18531.87169</v>
      </c>
      <c r="J4270" s="47">
        <f>(1/(1-91/360*VLOOKUP($A4270,Tbills!$B$4:$C$974,2,1)/100))^((1)/91)-1</f>
        <v>1.1111556939003009E-6</v>
      </c>
      <c r="K4270" s="49">
        <f t="shared" si="329"/>
        <v>65.153522735187394</v>
      </c>
      <c r="L4270" s="47">
        <f>VLOOKUP(A4270,'VXX-IV'!A$1:C$4500,3,0)</f>
        <v>16.3</v>
      </c>
      <c r="M4270" s="47">
        <f>M4269*(1-M$1+J4270)^($A4270-$A4269)*(1+2*(E4270/E4269-1))</f>
        <v>21.639603925042863</v>
      </c>
      <c r="N4270" s="47"/>
      <c r="O4270" s="47">
        <f>O4269*(1-(O$1+O$5))^($A4270-$A4269)*(1+1.5*(E4270/E4269-1))</f>
        <v>98.839242871398383</v>
      </c>
      <c r="P4270" s="47">
        <f>VLOOKUP(A4270,'UVXY-IV'!A$1:G$5041,4,0)</f>
        <v>97.6307185</v>
      </c>
      <c r="Q4270" s="47">
        <f>Q4269*(1-IF($A4270&lt;=Q4265,Q$1,Q$1+IF(AND(WEEKDAY($A4270)&lt;&gt;1,WEEKDAY($A4270)&lt;&gt;7),R$1,0)))^($A4270-$A4269)*(1-0.5*(E4270/E4269-1))</f>
        <v>40.024327207019923</v>
      </c>
      <c r="R4270" s="47">
        <f>VLOOKUP(A4270,'SVXY-IV'!A$1:G$5041,4,0)</f>
        <v>39.901941489999999</v>
      </c>
      <c r="S4270" s="49">
        <f t="shared" si="330"/>
        <v>35.068124202074742</v>
      </c>
      <c r="T4270" s="47">
        <f>VLOOKUP(A4270,'VXZ-IV'!A$1:C$4500,3,0)</f>
        <v>35.07</v>
      </c>
      <c r="U4270" s="47">
        <f t="shared" si="327"/>
        <v>41.9369563060364</v>
      </c>
      <c r="V4270" s="49">
        <f>VLOOKUP(A4270,'VIXM-IV'!A$1:D$4500,4,0)</f>
        <v>41.880678119999999</v>
      </c>
      <c r="W4270" s="47">
        <f>W4269*(1-W$1+J4270)^($A4270-$A4269)*(2-I4270/I4269)</f>
        <v>25.669387758184815</v>
      </c>
      <c r="X4270" s="47"/>
      <c r="Y4270" s="47"/>
      <c r="Z4270" s="47">
        <f>Z4269*$E4270/$E4269*(1-(Z$1+Z$5+IF(AND(WEEKDAY(A4270)&lt;&gt;1,WEEKDAY(A4270)&lt;&gt;7),IF(A4270&lt;AA$2,AA$1,AA$3),0)))^($A4270-$A4269)</f>
        <v>54.13164004645509</v>
      </c>
      <c r="AA4270" s="60">
        <f>VLOOKUP(A4270,'VIXY-IV'!A$1:E$5000,4,0)</f>
        <v>53.397449880000003</v>
      </c>
      <c r="AB4270" s="47"/>
      <c r="AC4270" s="47"/>
      <c r="AD4270" s="47">
        <f>AD4269*(1-(AD$1+AD$5))^($A4270-$A4269)*(1+2*(E4270/E4269-1))</f>
        <v>0.429732398834621</v>
      </c>
      <c r="AE4270" s="47"/>
      <c r="AF4270" s="47"/>
      <c r="AG4270" s="47">
        <f t="shared" si="328"/>
        <v>4.6414925312794955</v>
      </c>
      <c r="AH4270" s="47"/>
      <c r="AI4270" s="47"/>
      <c r="AJ4270" s="47"/>
      <c r="AK4270" s="47"/>
    </row>
    <row r="4271" spans="1:37" x14ac:dyDescent="0.25">
      <c r="A4271" s="40">
        <v>44260</v>
      </c>
      <c r="B4271">
        <v>24.66</v>
      </c>
      <c r="C4271">
        <v>27.89</v>
      </c>
      <c r="D4271">
        <v>26.225000000000001</v>
      </c>
      <c r="E4271">
        <v>22.064</v>
      </c>
      <c r="F4271" s="61" t="e">
        <f>IF(A4271=#REF!,100,VLOOKUP(A4271,#REF!,10,0))</f>
        <v>#REF!</v>
      </c>
      <c r="G4271" s="57">
        <f t="shared" si="326"/>
        <v>554.47673237802076</v>
      </c>
      <c r="H4271">
        <v>21215.691383000001</v>
      </c>
      <c r="I4271">
        <v>17851.469415</v>
      </c>
      <c r="J4271" s="47">
        <f>(1/(1-91/360*VLOOKUP($A4271,Tbills!$B$4:$C$974,2,1)/100))^((1)/91)-1</f>
        <v>1.1111556939003009E-6</v>
      </c>
      <c r="K4271" s="49">
        <f t="shared" si="329"/>
        <v>60.506167824539546</v>
      </c>
      <c r="L4271" s="47">
        <f>VLOOKUP(A4271,'VXX-IV'!A$1:C$4500,3,0)</f>
        <v>15.14</v>
      </c>
      <c r="M4271" s="47">
        <f>M4270*(1-M$1+J4271)^($A4271-$A4270)*(1+2*(E4271/E4270-1))</f>
        <v>18.552709659701328</v>
      </c>
      <c r="N4271" s="47"/>
      <c r="O4271" s="47">
        <f>O4270*(1-(O$1+O$5))^($A4271-$A4270)*(1+1.5*(E4271/E4270-1))</f>
        <v>88.266619181502065</v>
      </c>
      <c r="P4271" s="47">
        <f>VLOOKUP(A4271,'UVXY-IV'!A$1:G$5041,4,0)</f>
        <v>87.197041799999994</v>
      </c>
      <c r="Q4271" s="47">
        <f>Q4270*(1-IF($A4271&lt;=Q4266,Q$1,Q$1+IF(AND(WEEKDAY($A4271)&lt;&gt;1,WEEKDAY($A4271)&lt;&gt;7),R$1,0)))^($A4271-$A4270)*(1-0.5*(E4271/E4270-1))</f>
        <v>41.450239820436813</v>
      </c>
      <c r="R4271" s="47">
        <f>VLOOKUP(A4271,'SVXY-IV'!A$1:G$5041,4,0)</f>
        <v>41.323571610000002</v>
      </c>
      <c r="S4271" s="49">
        <f t="shared" si="330"/>
        <v>33.77980457969165</v>
      </c>
      <c r="T4271" s="47">
        <f>VLOOKUP(A4271,'VXZ-IV'!A$1:C$4500,3,0)</f>
        <v>33.78</v>
      </c>
      <c r="U4271" s="47">
        <f t="shared" si="327"/>
        <v>40.395932398755889</v>
      </c>
      <c r="V4271" s="49">
        <f>VLOOKUP(A4271,'VIXM-IV'!A$1:D$4500,4,0)</f>
        <v>40.340373030000002</v>
      </c>
      <c r="W4271" s="47">
        <f>W4270*(1-W$1+J4271)^($A4271-$A4270)*(2-I4271/I4270)</f>
        <v>26.610891005741173</v>
      </c>
      <c r="X4271" s="47"/>
      <c r="Y4271" s="47"/>
      <c r="Z4271" s="47">
        <f>Z4270*$E4271/$E4270*(1-(Z$1+Z$5+IF(AND(WEEKDAY(A4271)&lt;&gt;1,WEEKDAY(A4271)&lt;&gt;7),IF(A4271&lt;AA$2,AA$1,AA$3),0)))^($A4271-$A4270)</f>
        <v>50.272200165710238</v>
      </c>
      <c r="AA4271" s="60">
        <f>VLOOKUP(A4271,'VIXY-IV'!A$1:E$5000,4,0)</f>
        <v>49.590655759999997</v>
      </c>
      <c r="AB4271" s="47"/>
      <c r="AC4271" s="47"/>
      <c r="AD4271" s="47">
        <f>AD4270*(1-(AD$1+AD$5))^($A4271-$A4270)*(1+2*(E4271/E4270-1))</f>
        <v>0.36843480777043158</v>
      </c>
      <c r="AE4271" s="47"/>
      <c r="AF4271" s="47"/>
      <c r="AG4271" s="47">
        <f t="shared" si="328"/>
        <v>4.9722281651662437</v>
      </c>
      <c r="AH4271" s="47"/>
      <c r="AI4271" s="47"/>
      <c r="AJ4271" s="47"/>
      <c r="AK4271" s="47"/>
    </row>
    <row r="4272" spans="1:37" x14ac:dyDescent="0.25">
      <c r="A4272" s="40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61" t="e">
        <f>IF(A4272=#REF!,100,VLOOKUP(A4272,#REF!,10,0))</f>
        <v>#REF!</v>
      </c>
      <c r="G4272" s="57">
        <f t="shared" si="326"/>
        <v>545.96004616505343</v>
      </c>
      <c r="H4272">
        <v>21534.658404000002</v>
      </c>
      <c r="I4272">
        <v>18119.797578999998</v>
      </c>
      <c r="J4272" s="47">
        <f>(1/(1-91/360*VLOOKUP($A4272,Tbills!$B$4:$C$974,2,1)/100))^((1)/91)-1</f>
        <v>1.1111556939003009E-6</v>
      </c>
      <c r="K4272" s="49">
        <f t="shared" si="329"/>
        <v>61.43124241002301</v>
      </c>
      <c r="L4272" s="47">
        <f>VLOOKUP(A4272,'VXX-IV'!A$1:C$4500,3,0)</f>
        <v>15.14</v>
      </c>
      <c r="M4272" s="47">
        <f>M4271*(1-M$1+J4272)^($A4272-$A4271)*(1+2*(E4272/E4271-1))</f>
        <v>19.120114299426007</v>
      </c>
      <c r="N4272" s="47"/>
      <c r="O4272" s="47">
        <f>O4271*(1-(O$1+O$5))^($A4272-$A4271)*(1+1.5*(E4272/E4271-1))</f>
        <v>90.297666191335381</v>
      </c>
      <c r="P4272" s="47">
        <f>VLOOKUP(A4272,'UVXY-IV'!A$1:G$5041,4,0)</f>
        <v>89.212891799999994</v>
      </c>
      <c r="Q4272" s="47">
        <f>Q4271*(1-IF($A4272&lt;=Q4267,Q$1,Q$1+IF(AND(WEEKDAY($A4272)&lt;&gt;1,WEEKDAY($A4272)&lt;&gt;7),R$1,0)))^($A4272-$A4271)*(1-0.5*(E4272/E4271-1))</f>
        <v>41.128693248452713</v>
      </c>
      <c r="R4272" s="47">
        <f>VLOOKUP(A4272,'SVXY-IV'!A$1:G$5041,4,0)</f>
        <v>41.001310799999999</v>
      </c>
      <c r="S4272" s="49">
        <f t="shared" si="330"/>
        <v>34.285158483018677</v>
      </c>
      <c r="T4272" s="47">
        <f>VLOOKUP(A4272,'VXZ-IV'!A$1:C$4500,3,0)</f>
        <v>33.78</v>
      </c>
      <c r="U4272" s="47">
        <f t="shared" si="327"/>
        <v>40.999169916876063</v>
      </c>
      <c r="V4272" s="49">
        <f>VLOOKUP(A4272,'VIXM-IV'!A$1:D$4500,4,0)</f>
        <v>40.943624900000003</v>
      </c>
      <c r="W4272" s="47">
        <f>W4271*(1-W$1+J4272)^($A4272-$A4271)*(2-I4272/I4271)</f>
        <v>26.208077779387693</v>
      </c>
      <c r="X4272" s="47"/>
      <c r="Y4272" s="47"/>
      <c r="Z4272" s="47">
        <f>Z4271*$E4272/$E4271*(1-(Z$1+Z$5+IF(AND(WEEKDAY(A4272)&lt;&gt;1,WEEKDAY(A4272)&lt;&gt;7),IF(A4272&lt;AA$2,AA$1,AA$3),0)))^($A4272-$A4271)</f>
        <v>51.045842647588799</v>
      </c>
      <c r="AA4272" s="60">
        <f>VLOOKUP(A4272,'VIXY-IV'!A$1:E$5000,4,0)</f>
        <v>50.34756668</v>
      </c>
      <c r="AB4272" s="47"/>
      <c r="AC4272" s="47"/>
      <c r="AD4272" s="47">
        <f>AD4271*(1-(AD$1+AD$5))^($A4272-$A4271)*(1+2*(E4272/E4271-1))</f>
        <v>0.37971463336218064</v>
      </c>
      <c r="AE4272" s="47"/>
      <c r="AF4272" s="47"/>
      <c r="AG4272" s="47">
        <f t="shared" si="328"/>
        <v>4.8951713790592217</v>
      </c>
      <c r="AH4272" s="47"/>
      <c r="AI4272" s="47"/>
      <c r="AJ4272" s="47"/>
      <c r="AK4272" s="47"/>
    </row>
    <row r="4273" spans="1:37" x14ac:dyDescent="0.25">
      <c r="A4273" s="40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61" t="e">
        <f>IF(A4273=#REF!,100,VLOOKUP(A4273,#REF!,10,0))</f>
        <v>#REF!</v>
      </c>
      <c r="G4273" s="57">
        <f t="shared" si="326"/>
        <v>567.83948719487478</v>
      </c>
      <c r="H4273">
        <v>21407.854157000002</v>
      </c>
      <c r="I4273">
        <v>18013.081194999999</v>
      </c>
      <c r="J4273" s="47">
        <f>(1/(1-91/360*VLOOKUP($A4273,Tbills!$B$4:$C$974,2,1)/100))^((1)/91)-1</f>
        <v>1.1111556939003009E-6</v>
      </c>
      <c r="K4273" s="49">
        <f t="shared" si="329"/>
        <v>58.967977690791983</v>
      </c>
      <c r="L4273" s="47">
        <f>VLOOKUP(A4273,'VXX-IV'!A$1:C$4500,3,0)</f>
        <v>14.75</v>
      </c>
      <c r="M4273" s="47">
        <f>M4272*(1-M$1+J4273)^($A4273-$A4272)*(1+2*(E4273/E4272-1))</f>
        <v>17.58685516717501</v>
      </c>
      <c r="N4273" s="47"/>
      <c r="O4273" s="47">
        <f>O4272*(1-(O$1+O$5))^($A4273-$A4272)*(1+1.5*(E4273/E4272-1))</f>
        <v>84.868811045335235</v>
      </c>
      <c r="P4273" s="47">
        <f>VLOOKUP(A4273,'UVXY-IV'!A$1:G$5041,4,0)</f>
        <v>83.846494300000003</v>
      </c>
      <c r="Q4273" s="47">
        <f>Q4272*(1-IF($A4273&lt;=Q4268,Q$1,Q$1+IF(AND(WEEKDAY($A4273)&lt;&gt;1,WEEKDAY($A4273)&lt;&gt;7),R$1,0)))^($A4273-$A4272)*(1-0.5*(E4273/E4272-1))</f>
        <v>41.951720988969861</v>
      </c>
      <c r="R4273" s="47">
        <f>VLOOKUP(A4273,'SVXY-IV'!A$1:G$5041,4,0)</f>
        <v>41.821946250000003</v>
      </c>
      <c r="S4273" s="49">
        <f t="shared" si="330"/>
        <v>34.082443377613217</v>
      </c>
      <c r="T4273" s="47">
        <f>VLOOKUP(A4273,'VXZ-IV'!A$1:C$4500,3,0)</f>
        <v>34.08</v>
      </c>
      <c r="U4273" s="47">
        <f t="shared" si="327"/>
        <v>40.756394503337027</v>
      </c>
      <c r="V4273" s="49">
        <f>VLOOKUP(A4273,'VIXM-IV'!A$1:D$4500,4,0)</f>
        <v>40.70087444</v>
      </c>
      <c r="W4273" s="47">
        <f>W4272*(1-W$1+J4273)^($A4273-$A4272)*(2-I4273/I4272)</f>
        <v>26.3614842604754</v>
      </c>
      <c r="X4273" s="47"/>
      <c r="Y4273" s="47"/>
      <c r="Z4273" s="47">
        <f>Z4272*$E4273/$E4272*(1-(Z$1+Z$5+IF(AND(WEEKDAY(A4273)&lt;&gt;1,WEEKDAY(A4273)&lt;&gt;7),IF(A4273&lt;AA$2,AA$1,AA$3),0)))^($A4273-$A4272)</f>
        <v>49.000641749581355</v>
      </c>
      <c r="AA4273" s="60">
        <f>VLOOKUP(A4273,'VIXY-IV'!A$1:E$5000,4,0)</f>
        <v>48.329927079999997</v>
      </c>
      <c r="AB4273" s="47"/>
      <c r="AC4273" s="47"/>
      <c r="AD4273" s="47">
        <f>AD4272*(1-(AD$1+AD$5))^($A4273-$A4272)*(1+2*(E4273/E4272-1))</f>
        <v>0.34926860700610751</v>
      </c>
      <c r="AE4273" s="47"/>
      <c r="AF4273" s="47"/>
      <c r="AG4273" s="47">
        <f t="shared" si="328"/>
        <v>5.0911090673817139</v>
      </c>
      <c r="AH4273" s="47"/>
      <c r="AI4273" s="47"/>
      <c r="AJ4273" s="47"/>
      <c r="AK4273" s="47"/>
    </row>
    <row r="4274" spans="1:37" x14ac:dyDescent="0.25">
      <c r="A4274" s="40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61" t="e">
        <f>IF(A4274=#REF!,100,VLOOKUP(A4274,#REF!,10,0))</f>
        <v>#REF!</v>
      </c>
      <c r="G4274" s="57">
        <f t="shared" si="326"/>
        <v>574.59649482437521</v>
      </c>
      <c r="H4274">
        <v>21228.276639</v>
      </c>
      <c r="I4274">
        <v>17861.960354999999</v>
      </c>
      <c r="J4274" s="47">
        <f>(1/(1-91/360*VLOOKUP($A4274,Tbills!$B$4:$C$974,2,1)/100))^((1)/91)-1</f>
        <v>1.1111556939003009E-6</v>
      </c>
      <c r="K4274" s="49">
        <f t="shared" si="329"/>
        <v>58.265007621597512</v>
      </c>
      <c r="L4274" s="47">
        <f>VLOOKUP(A4274,'VXX-IV'!A$1:C$4500,3,0)</f>
        <v>14.58</v>
      </c>
      <c r="M4274" s="47">
        <f>M4273*(1-M$1+J4274)^($A4274-$A4273)*(1+2*(E4274/E4273-1))</f>
        <v>17.167548473923681</v>
      </c>
      <c r="N4274" s="47"/>
      <c r="O4274" s="47">
        <f>O4273*(1-(O$1+O$5))^($A4274-$A4273)*(1+1.5*(E4274/E4273-1))</f>
        <v>83.35316676490261</v>
      </c>
      <c r="P4274" s="47">
        <f>VLOOKUP(A4274,'UVXY-IV'!A$1:G$5041,4,0)</f>
        <v>82.3382115</v>
      </c>
      <c r="Q4274" s="47">
        <f>Q4273*(1-IF($A4274&lt;=Q4269,Q$1,Q$1+IF(AND(WEEKDAY($A4274)&lt;&gt;1,WEEKDAY($A4274)&lt;&gt;7),R$1,0)))^($A4274-$A4273)*(1-0.5*(E4274/E4273-1))</f>
        <v>42.200224911328135</v>
      </c>
      <c r="R4274" s="47">
        <f>VLOOKUP(A4274,'SVXY-IV'!A$1:G$5041,4,0)</f>
        <v>42.068148909999998</v>
      </c>
      <c r="S4274" s="49">
        <f t="shared" si="330"/>
        <v>33.795722329708845</v>
      </c>
      <c r="T4274" s="47">
        <f>VLOOKUP(A4274,'VXZ-IV'!A$1:C$4500,3,0)</f>
        <v>33.79</v>
      </c>
      <c r="U4274" s="47">
        <f t="shared" si="327"/>
        <v>40.413168498155613</v>
      </c>
      <c r="V4274" s="49">
        <f>VLOOKUP(A4274,'VIXM-IV'!A$1:D$4500,4,0)</f>
        <v>40.358458259999999</v>
      </c>
      <c r="W4274" s="47">
        <f>W4273*(1-W$1+J4274)^($A4274-$A4273)*(2-I4274/I4273)</f>
        <v>26.581690415939462</v>
      </c>
      <c r="X4274" s="47"/>
      <c r="Y4274" s="47"/>
      <c r="Z4274" s="47">
        <f>Z4273*$E4274/$E4273*(1-(Z$1+Z$5+IF(AND(WEEKDAY(A4274)&lt;&gt;1,WEEKDAY(A4274)&lt;&gt;7),IF(A4274&lt;AA$2,AA$1,AA$3),0)))^($A4274-$A4273)</f>
        <v>48.418022748516265</v>
      </c>
      <c r="AA4274" s="60">
        <f>VLOOKUP(A4274,'VIXY-IV'!A$1:E$5000,4,0)</f>
        <v>47.753271120000001</v>
      </c>
      <c r="AB4274" s="47"/>
      <c r="AC4274" s="47"/>
      <c r="AD4274" s="47">
        <f>AD4273*(1-(AD$1+AD$5))^($A4274-$A4273)*(1+2*(E4274/E4273-1))</f>
        <v>0.3409448716338796</v>
      </c>
      <c r="AE4274" s="47"/>
      <c r="AF4274" s="47"/>
      <c r="AG4274" s="47">
        <f t="shared" si="328"/>
        <v>5.1514507927768465</v>
      </c>
      <c r="AH4274" s="47"/>
      <c r="AI4274" s="47"/>
      <c r="AJ4274" s="47"/>
      <c r="AK4274" s="47"/>
    </row>
    <row r="4275" spans="1:37" x14ac:dyDescent="0.25">
      <c r="A4275" s="40">
        <v>44266</v>
      </c>
      <c r="B4275">
        <v>21.91</v>
      </c>
      <c r="C4275">
        <v>26.09</v>
      </c>
      <c r="D4275">
        <v>24.62</v>
      </c>
      <c r="E4275">
        <v>20.7135</v>
      </c>
      <c r="F4275" s="61" t="e">
        <f>IF(A4275=#REF!,100,VLOOKUP(A4275,#REF!,10,0))</f>
        <v>#REF!</v>
      </c>
      <c r="G4275" s="57">
        <f t="shared" si="326"/>
        <v>589.08227980815889</v>
      </c>
      <c r="H4275">
        <v>20966.785483</v>
      </c>
      <c r="I4275">
        <v>17641.915832999999</v>
      </c>
      <c r="J4275" s="47">
        <f>(1/(1-91/360*VLOOKUP($A4275,Tbills!$B$4:$C$974,2,1)/100))^((1)/91)-1</f>
        <v>1.2500718804542288E-6</v>
      </c>
      <c r="K4275" s="49">
        <f t="shared" si="329"/>
        <v>56.794811269991698</v>
      </c>
      <c r="L4275" s="47">
        <f>VLOOKUP(A4275,'VXX-IV'!A$1:C$4500,3,0)</f>
        <v>14.21</v>
      </c>
      <c r="M4275" s="47">
        <f>M4274*(1-M$1+J4275)^($A4275-$A4274)*(1+2*(E4275/E4274-1))</f>
        <v>16.301231730901964</v>
      </c>
      <c r="N4275" s="47"/>
      <c r="O4275" s="47">
        <f>O4274*(1-(O$1+O$5))^($A4275-$A4274)*(1+1.5*(E4275/E4274-1))</f>
        <v>80.200352593520236</v>
      </c>
      <c r="P4275" s="47">
        <f>VLOOKUP(A4275,'UVXY-IV'!A$1:G$5041,4,0)</f>
        <v>79.227202300000002</v>
      </c>
      <c r="Q4275" s="47">
        <f>Q4274*(1-IF($A4275&lt;=Q4270,Q$1,Q$1+IF(AND(WEEKDAY($A4275)&lt;&gt;1,WEEKDAY($A4275)&lt;&gt;7),R$1,0)))^($A4275-$A4274)*(1-0.5*(E4275/E4274-1))</f>
        <v>42.731054153465941</v>
      </c>
      <c r="R4275" s="47">
        <f>VLOOKUP(A4275,'SVXY-IV'!A$1:G$5041,4,0)</f>
        <v>42.595647049999997</v>
      </c>
      <c r="S4275" s="49">
        <f t="shared" si="330"/>
        <v>33.378610731752794</v>
      </c>
      <c r="T4275" s="47">
        <f>VLOOKUP(A4275,'VXZ-IV'!A$1:C$4500,3,0)</f>
        <v>33.380000000000003</v>
      </c>
      <c r="U4275" s="47">
        <f t="shared" si="327"/>
        <v>39.914028030381395</v>
      </c>
      <c r="V4275" s="49">
        <f>VLOOKUP(A4275,'VIXM-IV'!A$1:D$4500,4,0)</f>
        <v>39.859721460000003</v>
      </c>
      <c r="W4275" s="47">
        <f>W4274*(1-W$1+J4275)^($A4275-$A4274)*(2-I4275/I4274)</f>
        <v>26.908193141159739</v>
      </c>
      <c r="X4275" s="47"/>
      <c r="Y4275" s="47"/>
      <c r="Z4275" s="47">
        <f>Z4274*$E4275/$E4274*(1-(Z$1+Z$5+IF(AND(WEEKDAY(A4275)&lt;&gt;1,WEEKDAY(A4275)&lt;&gt;7),IF(A4275&lt;AA$2,AA$1,AA$3),0)))^($A4275-$A4274)</f>
        <v>47.197839500550117</v>
      </c>
      <c r="AA4275" s="60">
        <f>VLOOKUP(A4275,'VIXY-IV'!A$1:E$5000,4,0)</f>
        <v>46.549224959999997</v>
      </c>
      <c r="AB4275" s="47"/>
      <c r="AC4275" s="47"/>
      <c r="AD4275" s="47">
        <f>AD4274*(1-(AD$1+AD$5))^($A4275-$A4274)*(1+2*(E4275/E4274-1))</f>
        <v>0.32374327506638712</v>
      </c>
      <c r="AE4275" s="47"/>
      <c r="AF4275" s="47"/>
      <c r="AG4275" s="47">
        <f t="shared" si="328"/>
        <v>5.2810747468971062</v>
      </c>
      <c r="AH4275" s="47"/>
      <c r="AI4275" s="47"/>
      <c r="AJ4275" s="47"/>
      <c r="AK4275" s="47"/>
    </row>
    <row r="4276" spans="1:37" x14ac:dyDescent="0.25">
      <c r="A4276" s="40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61" t="e">
        <f>IF(A4276=#REF!,100,VLOOKUP(A4276,#REF!,10,0))</f>
        <v>#REF!</v>
      </c>
      <c r="G4276" s="57">
        <f t="shared" si="326"/>
        <v>599.95186956086513</v>
      </c>
      <c r="H4276">
        <v>21037.575546</v>
      </c>
      <c r="I4276">
        <v>17701.4581</v>
      </c>
      <c r="J4276" s="47">
        <f>(1/(1-91/360*VLOOKUP($A4276,Tbills!$B$4:$C$974,2,1)/100))^((1)/91)-1</f>
        <v>1.2500718804542288E-6</v>
      </c>
      <c r="K4276" s="49">
        <f t="shared" si="329"/>
        <v>55.745677658158165</v>
      </c>
      <c r="L4276" s="47">
        <f>VLOOKUP(A4276,'VXX-IV'!A$1:C$4500,3,0)</f>
        <v>13.95</v>
      </c>
      <c r="M4276" s="47">
        <f>M4275*(1-M$1+J4276)^($A4276-$A4275)*(1+2*(E4276/E4275-1))</f>
        <v>15.698969650154831</v>
      </c>
      <c r="N4276" s="47"/>
      <c r="O4276" s="47">
        <f>O4275*(1-(O$1+O$5))^($A4276-$A4275)*(1+1.5*(E4276/E4275-1))</f>
        <v>77.979851429958345</v>
      </c>
      <c r="P4276" s="47">
        <f>VLOOKUP(A4276,'UVXY-IV'!A$1:G$5041,4,0)</f>
        <v>77.024353000000005</v>
      </c>
      <c r="Q4276" s="47">
        <f>Q4275*(1-IF($A4276&lt;=Q4271,Q$1,Q$1+IF(AND(WEEKDAY($A4276)&lt;&gt;1,WEEKDAY($A4276)&lt;&gt;7),R$1,0)))^($A4276-$A4275)*(1-0.5*(E4276/E4275-1))</f>
        <v>43.124162744962419</v>
      </c>
      <c r="R4276" s="47">
        <f>VLOOKUP(A4276,'SVXY-IV'!A$1:G$5041,4,0)</f>
        <v>42.985959200000003</v>
      </c>
      <c r="S4276" s="49">
        <f t="shared" si="330"/>
        <v>33.490490146861823</v>
      </c>
      <c r="T4276" s="47">
        <f>VLOOKUP(A4276,'VXZ-IV'!A$1:C$4500,3,0)</f>
        <v>33.49</v>
      </c>
      <c r="U4276" s="47">
        <f t="shared" si="327"/>
        <v>40.047456451760723</v>
      </c>
      <c r="V4276" s="49">
        <f>VLOOKUP(A4276,'VIXM-IV'!A$1:D$4500,4,0)</f>
        <v>39.993325509999998</v>
      </c>
      <c r="W4276" s="47">
        <f>W4275*(1-W$1+J4276)^($A4276-$A4275)*(2-I4276/I4275)</f>
        <v>26.816418415561873</v>
      </c>
      <c r="X4276" s="47"/>
      <c r="Y4276" s="47"/>
      <c r="Z4276" s="47">
        <f>Z4275*$E4276/$E4275*(1-(Z$1+Z$5+IF(AND(WEEKDAY(A4276)&lt;&gt;1,WEEKDAY(A4276)&lt;&gt;7),IF(A4276&lt;AA$2,AA$1,AA$3),0)))^($A4276-$A4275)</f>
        <v>46.327401734058014</v>
      </c>
      <c r="AA4276" s="60">
        <f>VLOOKUP(A4276,'VIXY-IV'!A$1:E$5000,4,0)</f>
        <v>45.687817879999997</v>
      </c>
      <c r="AB4276" s="47"/>
      <c r="AC4276" s="47"/>
      <c r="AD4276" s="47">
        <f>AD4275*(1-(AD$1+AD$5))^($A4276-$A4275)*(1+2*(E4276/E4275-1))</f>
        <v>0.31178551813228689</v>
      </c>
      <c r="AE4276" s="47"/>
      <c r="AF4276" s="47"/>
      <c r="AG4276" s="47">
        <f t="shared" si="328"/>
        <v>5.3782692289487164</v>
      </c>
      <c r="AH4276" s="47"/>
      <c r="AI4276" s="47"/>
      <c r="AJ4276" s="47"/>
      <c r="AK4276" s="47"/>
    </row>
    <row r="4277" spans="1:37" x14ac:dyDescent="0.25">
      <c r="A4277" s="40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61" t="e">
        <f>IF(A4277=#REF!,100,VLOOKUP(A4277,#REF!,10,0))</f>
        <v>#REF!</v>
      </c>
      <c r="G4277" s="57">
        <f t="shared" si="326"/>
        <v>635.31224126827112</v>
      </c>
      <c r="H4277">
        <v>20701.831784999998</v>
      </c>
      <c r="I4277">
        <v>17418.889861</v>
      </c>
      <c r="J4277" s="47">
        <f>(1/(1-91/360*VLOOKUP($A4277,Tbills!$B$4:$C$974,2,1)/100))^((1)/91)-1</f>
        <v>1.2500718804542288E-6</v>
      </c>
      <c r="K4277" s="49">
        <f t="shared" si="329"/>
        <v>52.456495080273406</v>
      </c>
      <c r="L4277" s="47">
        <f>VLOOKUP(A4277,'VXX-IV'!A$1:C$4500,3,0)</f>
        <v>13.13</v>
      </c>
      <c r="M4277" s="47">
        <f>M4276*(1-M$1+J4277)^($A4277-$A4276)*(1+2*(E4277/E4276-1))</f>
        <v>13.846590471310884</v>
      </c>
      <c r="N4277" s="47"/>
      <c r="O4277" s="47">
        <f>O4276*(1-(O$1+O$5))^($A4277-$A4276)*(1+1.5*(E4277/E4276-1))</f>
        <v>71.083762162458441</v>
      </c>
      <c r="P4277" s="47">
        <f>VLOOKUP(A4277,'UVXY-IV'!A$1:G$5041,4,0)</f>
        <v>70.217910599999996</v>
      </c>
      <c r="Q4277" s="47">
        <f>Q4276*(1-IF($A4277&lt;=Q4272,Q$1,Q$1+IF(AND(WEEKDAY($A4277)&lt;&gt;1,WEEKDAY($A4277)&lt;&gt;7),R$1,0)))^($A4277-$A4276)*(1-0.5*(E4277/E4276-1))</f>
        <v>44.391537006406679</v>
      </c>
      <c r="R4277" s="47">
        <f>VLOOKUP(A4277,'SVXY-IV'!A$1:G$5041,4,0)</f>
        <v>44.245219210000002</v>
      </c>
      <c r="S4277" s="49">
        <f t="shared" si="330"/>
        <v>32.953596611369917</v>
      </c>
      <c r="T4277" s="47">
        <f>VLOOKUP(A4277,'VXZ-IV'!A$1:C$4500,3,0)</f>
        <v>32.950000000000003</v>
      </c>
      <c r="U4277" s="47">
        <f t="shared" si="327"/>
        <v>39.404394095858166</v>
      </c>
      <c r="V4277" s="49">
        <f>VLOOKUP(A4277,'VIXM-IV'!A$1:D$4500,4,0)</f>
        <v>39.351721400000002</v>
      </c>
      <c r="W4277" s="47">
        <f>W4276*(1-W$1+J4277)^($A4277-$A4276)*(2-I4277/I4276)</f>
        <v>27.241567954191972</v>
      </c>
      <c r="X4277" s="47"/>
      <c r="Y4277" s="47"/>
      <c r="Z4277" s="47">
        <f>Z4276*$E4277/$E4276*(1-(Z$1+Z$5+IF(AND(WEEKDAY(A4277)&lt;&gt;1,WEEKDAY(A4277)&lt;&gt;7),IF(A4277&lt;AA$2,AA$1,AA$3),0)))^($A4277-$A4276)</f>
        <v>43.59817996328897</v>
      </c>
      <c r="AA4277" s="60">
        <f>VLOOKUP(A4277,'VIXY-IV'!A$1:E$5000,4,0)</f>
        <v>42.989215680000001</v>
      </c>
      <c r="AB4277" s="47"/>
      <c r="AC4277" s="47"/>
      <c r="AD4277" s="47">
        <f>AD4276*(1-(AD$1+AD$5))^($A4277-$A4276)*(1+2*(E4277/E4276-1))</f>
        <v>0.27500526012335436</v>
      </c>
      <c r="AE4277" s="47"/>
      <c r="AF4277" s="47"/>
      <c r="AG4277" s="47">
        <f t="shared" si="328"/>
        <v>5.6944615834214716</v>
      </c>
      <c r="AH4277" s="47"/>
      <c r="AI4277" s="47"/>
      <c r="AJ4277" s="47"/>
      <c r="AK4277" s="47"/>
    </row>
    <row r="4278" spans="1:37" x14ac:dyDescent="0.25">
      <c r="A4278" s="40">
        <v>44271</v>
      </c>
      <c r="B4278">
        <v>19.79</v>
      </c>
      <c r="C4278">
        <v>24.71</v>
      </c>
      <c r="D4278">
        <v>22.7957</v>
      </c>
      <c r="E4278">
        <v>19.1785</v>
      </c>
      <c r="F4278" s="61" t="e">
        <f>IF(A4278=#REF!,100,VLOOKUP(A4278,#REF!,10,0))</f>
        <v>#REF!</v>
      </c>
      <c r="G4278" s="57">
        <f t="shared" si="326"/>
        <v>633.80141144661707</v>
      </c>
      <c r="H4278">
        <v>20591.413074</v>
      </c>
      <c r="I4278">
        <v>17325.959815999999</v>
      </c>
      <c r="J4278" s="47">
        <f>(1/(1-91/360*VLOOKUP($A4278,Tbills!$B$4:$C$974,2,1)/100))^((1)/91)-1</f>
        <v>1.2500718804542288E-6</v>
      </c>
      <c r="K4278" s="49">
        <f t="shared" si="329"/>
        <v>52.580001735343167</v>
      </c>
      <c r="L4278" s="47">
        <f>VLOOKUP(A4278,'VXX-IV'!A$1:C$4500,3,0)</f>
        <v>13.16</v>
      </c>
      <c r="M4278" s="47">
        <f>M4277*(1-M$1+J4278)^($A4278-$A4277)*(1+2*(E4278/E4277-1))</f>
        <v>13.91183582651801</v>
      </c>
      <c r="N4278" s="47"/>
      <c r="O4278" s="47">
        <f>O4277*(1-(O$1+O$5))^($A4278-$A4277)*(1+1.5*(E4278/E4277-1))</f>
        <v>71.336643504292823</v>
      </c>
      <c r="P4278" s="47">
        <f>VLOOKUP(A4278,'UVXY-IV'!A$1:G$5041,4,0)</f>
        <v>70.449396100000001</v>
      </c>
      <c r="Q4278" s="47">
        <f>Q4277*(1-IF($A4278&lt;=Q4273,Q$1,Q$1+IF(AND(WEEKDAY($A4278)&lt;&gt;1,WEEKDAY($A4278)&lt;&gt;7),R$1,0)))^($A4278-$A4277)*(1-0.5*(E4278/E4277-1))</f>
        <v>44.337599444261279</v>
      </c>
      <c r="R4278" s="47">
        <f>VLOOKUP(A4278,'SVXY-IV'!A$1:G$5041,4,0)</f>
        <v>44.18945068</v>
      </c>
      <c r="S4278" s="49">
        <f t="shared" si="330"/>
        <v>32.777030622644659</v>
      </c>
      <c r="T4278" s="47">
        <f>VLOOKUP(A4278,'VXZ-IV'!A$1:C$4500,3,0)</f>
        <v>32.78</v>
      </c>
      <c r="U4278" s="47">
        <f t="shared" si="327"/>
        <v>39.192915623586224</v>
      </c>
      <c r="V4278" s="49">
        <f>VLOOKUP(A4278,'VIXM-IV'!A$1:D$4500,4,0)</f>
        <v>39.140436549999997</v>
      </c>
      <c r="W4278" s="47">
        <f>W4277*(1-W$1+J4278)^($A4278-$A4277)*(2-I4278/I4277)</f>
        <v>27.385923433096789</v>
      </c>
      <c r="X4278" s="47"/>
      <c r="Y4278" s="47"/>
      <c r="Z4278" s="47">
        <f>Z4277*$E4278/$E4277*(1-(Z$1+Z$5+IF(AND(WEEKDAY(A4278)&lt;&gt;1,WEEKDAY(A4278)&lt;&gt;7),IF(A4278&lt;AA$2,AA$1,AA$3),0)))^($A4278-$A4277)</f>
        <v>43.702279427196032</v>
      </c>
      <c r="AA4278" s="60">
        <f>VLOOKUP(A4278,'VIXY-IV'!A$1:E$5000,4,0)</f>
        <v>43.089864079999998</v>
      </c>
      <c r="AB4278" s="47"/>
      <c r="AC4278" s="47"/>
      <c r="AD4278" s="47">
        <f>AD4277*(1-(AD$1+AD$5))^($A4278-$A4277)*(1+2*(E4278/E4277-1))</f>
        <v>0.27630392337979703</v>
      </c>
      <c r="AE4278" s="47"/>
      <c r="AF4278" s="47"/>
      <c r="AG4278" s="47">
        <f t="shared" si="328"/>
        <v>5.680655049297366</v>
      </c>
      <c r="AH4278" s="47"/>
      <c r="AI4278" s="47"/>
      <c r="AJ4278" s="47"/>
      <c r="AK4278" s="47"/>
    </row>
    <row r="4279" spans="1:37" x14ac:dyDescent="0.25">
      <c r="A4279" s="40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61" t="e">
        <f>IF(A4279=#REF!,100,VLOOKUP(A4279,#REF!,10,0))</f>
        <v>#REF!</v>
      </c>
      <c r="G4279" s="57">
        <f t="shared" si="326"/>
        <v>661.31675702476196</v>
      </c>
      <c r="H4279">
        <v>20073.428327000001</v>
      </c>
      <c r="I4279">
        <v>16890.097116000001</v>
      </c>
      <c r="J4279" s="47">
        <f>(1/(1-91/360*VLOOKUP($A4279,Tbills!$B$4:$C$974,2,1)/100))^((1)/91)-1</f>
        <v>1.2500718804542288E-6</v>
      </c>
      <c r="K4279" s="49">
        <f t="shared" si="329"/>
        <v>50.296188250774328</v>
      </c>
      <c r="L4279" s="47">
        <f>VLOOKUP(A4279,'VXX-IV'!A$1:C$4500,3,0)</f>
        <v>12.59</v>
      </c>
      <c r="M4279" s="47">
        <f>M4278*(1-M$1+J4279)^($A4279-$A4278)*(1+2*(E4279/E4278-1))</f>
        <v>12.703362879806058</v>
      </c>
      <c r="N4279" s="47"/>
      <c r="O4279" s="47">
        <f>O4278*(1-(O$1+O$5))^($A4279-$A4278)*(1+1.5*(E4279/E4278-1))</f>
        <v>66.690576355375939</v>
      </c>
      <c r="P4279" s="47">
        <f>VLOOKUP(A4279,'UVXY-IV'!A$1:G$5041,4,0)</f>
        <v>65.855244299999995</v>
      </c>
      <c r="Q4279" s="47">
        <f>Q4278*(1-IF($A4279&lt;=Q4274,Q$1,Q$1+IF(AND(WEEKDAY($A4279)&lt;&gt;1,WEEKDAY($A4279)&lt;&gt;7),R$1,0)))^($A4279-$A4278)*(1-0.5*(E4279/E4278-1))</f>
        <v>45.298838873833226</v>
      </c>
      <c r="R4279" s="47">
        <f>VLOOKUP(A4279,'SVXY-IV'!A$1:G$5041,4,0)</f>
        <v>45.14667077</v>
      </c>
      <c r="S4279" s="49">
        <f t="shared" si="330"/>
        <v>31.951732963188952</v>
      </c>
      <c r="T4279" s="47">
        <f>VLOOKUP(A4279,'VXZ-IV'!A$1:C$4500,3,0)</f>
        <v>31.95</v>
      </c>
      <c r="U4279" s="47">
        <f t="shared" si="327"/>
        <v>38.20573125572276</v>
      </c>
      <c r="V4279" s="49">
        <f>VLOOKUP(A4279,'VIXM-IV'!A$1:D$4500,4,0)</f>
        <v>38.154512699999998</v>
      </c>
      <c r="W4279" s="47">
        <f>W4278*(1-W$1+J4279)^($A4279-$A4278)*(2-I4279/I4278)</f>
        <v>28.073857590834294</v>
      </c>
      <c r="X4279" s="47"/>
      <c r="Y4279" s="47"/>
      <c r="Z4279" s="47">
        <f>Z4278*$E4279/$E4278*(1-(Z$1+Z$5+IF(AND(WEEKDAY(A4279)&lt;&gt;1,WEEKDAY(A4279)&lt;&gt;7),IF(A4279&lt;AA$2,AA$1,AA$3),0)))^($A4279-$A4278)</f>
        <v>41.805424628121735</v>
      </c>
      <c r="AA4279" s="60">
        <f>VLOOKUP(A4279,'VIXY-IV'!A$1:E$5000,4,0)</f>
        <v>41.216367320000003</v>
      </c>
      <c r="AB4279" s="47"/>
      <c r="AC4279" s="47"/>
      <c r="AD4279" s="47">
        <f>AD4278*(1-(AD$1+AD$5))^($A4279-$A4278)*(1+2*(E4279/E4278-1))</f>
        <v>0.25230494740856496</v>
      </c>
      <c r="AE4279" s="47"/>
      <c r="AF4279" s="47"/>
      <c r="AG4279" s="47">
        <f t="shared" si="328"/>
        <v>5.9269943817862014</v>
      </c>
      <c r="AH4279" s="47"/>
      <c r="AI4279" s="47"/>
      <c r="AJ4279" s="47"/>
      <c r="AK4279" s="47"/>
    </row>
    <row r="4280" spans="1:37" x14ac:dyDescent="0.25">
      <c r="A4280" s="40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61" t="e">
        <f>IF(A4280=#REF!,100,VLOOKUP(A4280,#REF!,10,0))</f>
        <v>#REF!</v>
      </c>
      <c r="G4280" s="57">
        <f t="shared" si="326"/>
        <v>624.779401816225</v>
      </c>
      <c r="H4280">
        <v>20173.085927</v>
      </c>
      <c r="I4280">
        <v>16973.929467999998</v>
      </c>
      <c r="J4280" s="47">
        <f>(1/(1-91/360*VLOOKUP($A4280,Tbills!$B$4:$C$974,2,1)/100))^((1)/91)-1</f>
        <v>8.3332864653229421E-7</v>
      </c>
      <c r="K4280" s="49">
        <f t="shared" si="329"/>
        <v>53.073788419168366</v>
      </c>
      <c r="L4280" s="47">
        <f>VLOOKUP(A4280,'VXX-IV'!A$1:C$4500,3,0)</f>
        <v>13.28</v>
      </c>
      <c r="M4280" s="47">
        <f>M4279*(1-M$1+J4280)^($A4280-$A4279)*(1+2*(E4280/E4279-1))</f>
        <v>14.106443318047436</v>
      </c>
      <c r="N4280" s="47"/>
      <c r="O4280" s="47">
        <f>O4279*(1-(O$1+O$5))^($A4280-$A4279)*(1+1.5*(E4280/E4279-1))</f>
        <v>72.216805530185511</v>
      </c>
      <c r="P4280" s="47">
        <f>VLOOKUP(A4280,'UVXY-IV'!A$1:G$5041,4,0)</f>
        <v>71.319860899999995</v>
      </c>
      <c r="Q4280" s="47">
        <f>Q4279*(1-IF($A4280&lt;=Q4275,Q$1,Q$1+IF(AND(WEEKDAY($A4280)&lt;&gt;1,WEEKDAY($A4280)&lt;&gt;7),R$1,0)))^($A4280-$A4279)*(1-0.5*(E4280/E4279-1))</f>
        <v>44.046325558370079</v>
      </c>
      <c r="R4280" s="47">
        <f>VLOOKUP(A4280,'SVXY-IV'!A$1:G$5041,4,0)</f>
        <v>43.899993510000002</v>
      </c>
      <c r="S4280" s="49">
        <f t="shared" si="330"/>
        <v>32.109579255291855</v>
      </c>
      <c r="T4280" s="47">
        <f>VLOOKUP(A4280,'VXZ-IV'!A$1:C$4500,3,0)</f>
        <v>32.11</v>
      </c>
      <c r="U4280" s="47">
        <f t="shared" si="327"/>
        <v>38.394131348520517</v>
      </c>
      <c r="V4280" s="49">
        <f>VLOOKUP(A4280,'VIXM-IV'!A$1:D$4500,4,0)</f>
        <v>38.342087659999997</v>
      </c>
      <c r="W4280" s="47">
        <f>W4279*(1-W$1+J4280)^($A4280-$A4279)*(2-I4280/I4279)</f>
        <v>27.933505817190539</v>
      </c>
      <c r="X4280" s="47"/>
      <c r="Y4280" s="47"/>
      <c r="Z4280" s="47">
        <f>Z4279*$E4280/$E4279*(1-(Z$1+Z$5+IF(AND(WEEKDAY(A4280)&lt;&gt;1,WEEKDAY(A4280)&lt;&gt;7),IF(A4280&lt;AA$2,AA$1,AA$3),0)))^($A4280-$A4279)</f>
        <v>44.115572351700557</v>
      </c>
      <c r="AA4280" s="60">
        <f>VLOOKUP(A4280,'VIXY-IV'!A$1:E$5000,4,0)</f>
        <v>43.492967759999999</v>
      </c>
      <c r="AB4280" s="47"/>
      <c r="AC4280" s="47"/>
      <c r="AD4280" s="47">
        <f>AD4279*(1-(AD$1+AD$5))^($A4280-$A4279)*(1+2*(E4280/E4279-1))</f>
        <v>0.28017490039777887</v>
      </c>
      <c r="AE4280" s="47"/>
      <c r="AF4280" s="47"/>
      <c r="AG4280" s="47">
        <f t="shared" si="328"/>
        <v>5.5992706877797769</v>
      </c>
      <c r="AH4280" s="47"/>
      <c r="AI4280" s="47"/>
      <c r="AJ4280" s="47"/>
      <c r="AK4280" s="47"/>
    </row>
    <row r="4281" spans="1:37" x14ac:dyDescent="0.25">
      <c r="A4281" s="40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61" t="e">
        <f>IF(A4281=#REF!,100,VLOOKUP(A4281,#REF!,10,0))</f>
        <v>#REF!</v>
      </c>
      <c r="G4281" s="57">
        <f t="shared" si="326"/>
        <v>649.01281966398983</v>
      </c>
      <c r="H4281">
        <v>20281.157930000001</v>
      </c>
      <c r="I4281">
        <v>17064.848687000002</v>
      </c>
      <c r="J4281" s="47">
        <f>(1/(1-91/360*VLOOKUP($A4281,Tbills!$B$4:$C$974,2,1)/100))^((1)/91)-1</f>
        <v>8.3332864653229421E-7</v>
      </c>
      <c r="K4281" s="49">
        <f t="shared" si="329"/>
        <v>51.014026297535715</v>
      </c>
      <c r="L4281" s="47">
        <f>VLOOKUP(A4281,'VXX-IV'!A$1:C$4500,3,0)</f>
        <v>12.77</v>
      </c>
      <c r="M4281" s="47">
        <f>M4280*(1-M$1+J4281)^($A4281-$A4280)*(1+2*(E4281/E4280-1))</f>
        <v>13.011568228148972</v>
      </c>
      <c r="N4281" s="47"/>
      <c r="O4281" s="47">
        <f>O4280*(1-(O$1+O$5))^($A4281-$A4280)*(1+1.5*(E4281/E4280-1))</f>
        <v>68.014526278064466</v>
      </c>
      <c r="P4281" s="47">
        <f>VLOOKUP(A4281,'UVXY-IV'!A$1:G$5041,4,0)</f>
        <v>67.165304699999993</v>
      </c>
      <c r="Q4281" s="47">
        <f>Q4280*(1-IF($A4281&lt;=Q4276,Q$1,Q$1+IF(AND(WEEKDAY($A4281)&lt;&gt;1,WEEKDAY($A4281)&lt;&gt;7),R$1,0)))^($A4281-$A4280)*(1-0.5*(E4281/E4280-1))</f>
        <v>44.89937282523745</v>
      </c>
      <c r="R4281" s="47">
        <f>VLOOKUP(A4281,'SVXY-IV'!A$1:G$5041,4,0)</f>
        <v>44.749043980000003</v>
      </c>
      <c r="S4281" s="49">
        <f t="shared" si="330"/>
        <v>32.280810742063593</v>
      </c>
      <c r="T4281" s="47">
        <f>VLOOKUP(A4281,'VXZ-IV'!A$1:C$4500,3,0)</f>
        <v>32.28</v>
      </c>
      <c r="U4281" s="47">
        <f t="shared" si="327"/>
        <v>38.598532912789523</v>
      </c>
      <c r="V4281" s="49">
        <f>VLOOKUP(A4281,'VIXM-IV'!A$1:D$4500,4,0)</f>
        <v>38.546049420000003</v>
      </c>
      <c r="W4281" s="47">
        <f>W4280*(1-W$1+J4281)^($A4281-$A4280)*(2-I4281/I4280)</f>
        <v>27.782878212676088</v>
      </c>
      <c r="X4281" s="47"/>
      <c r="Y4281" s="47"/>
      <c r="Z4281" s="47">
        <f>Z4280*$E4281/$E4280*(1-(Z$1+Z$5+IF(AND(WEEKDAY(A4281)&lt;&gt;1,WEEKDAY(A4281)&lt;&gt;7),IF(A4281&lt;AA$2,AA$1,AA$3),0)))^($A4281-$A4280)</f>
        <v>42.404861261197503</v>
      </c>
      <c r="AA4281" s="60">
        <f>VLOOKUP(A4281,'VIXY-IV'!A$1:E$5000,4,0)</f>
        <v>41.804982039999999</v>
      </c>
      <c r="AB4281" s="47"/>
      <c r="AC4281" s="47"/>
      <c r="AD4281" s="47">
        <f>AD4280*(1-(AD$1+AD$5))^($A4281-$A4280)*(1+2*(E4281/E4280-1))</f>
        <v>0.25843181462197773</v>
      </c>
      <c r="AE4281" s="47"/>
      <c r="AF4281" s="47"/>
      <c r="AG4281" s="47">
        <f t="shared" si="328"/>
        <v>5.816179585709337</v>
      </c>
      <c r="AH4281" s="47"/>
      <c r="AI4281" s="47"/>
      <c r="AJ4281" s="47"/>
      <c r="AK4281" s="47"/>
    </row>
    <row r="4282" spans="1:37" x14ac:dyDescent="0.25">
      <c r="A4282" s="40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61" t="e">
        <f>IF(A4282=#REF!,100,VLOOKUP(A4282,#REF!,10,0))</f>
        <v>#REF!</v>
      </c>
      <c r="G4282" s="57">
        <f t="shared" si="326"/>
        <v>691.7476523722155</v>
      </c>
      <c r="H4282">
        <v>19467.177586999998</v>
      </c>
      <c r="I4282">
        <v>16379.911630000001</v>
      </c>
      <c r="J4282" s="47">
        <f>(1/(1-91/360*VLOOKUP($A4282,Tbills!$B$4:$C$974,2,1)/100))^((1)/91)-1</f>
        <v>8.3332864653229421E-7</v>
      </c>
      <c r="K4282" s="49">
        <f t="shared" si="329"/>
        <v>47.651720271686294</v>
      </c>
      <c r="L4282" s="47">
        <f>VLOOKUP(A4282,'VXX-IV'!A$1:C$4500,3,0)</f>
        <v>11.92</v>
      </c>
      <c r="M4282" s="47">
        <f>M4281*(1-M$1+J4282)^($A4282-$A4281)*(1+2*(E4282/E4281-1))</f>
        <v>11.296547518184473</v>
      </c>
      <c r="N4282" s="47"/>
      <c r="O4282" s="47">
        <f>O4281*(1-(O$1+O$5))^($A4282-$A4281)*(1+1.5*(E4282/E4281-1))</f>
        <v>61.295046499120936</v>
      </c>
      <c r="P4282" s="47">
        <f>VLOOKUP(A4282,'UVXY-IV'!A$1:G$5041,4,0)</f>
        <v>60.526881000000003</v>
      </c>
      <c r="Q4282" s="47">
        <f>Q4281*(1-IF($A4282&lt;=Q4277,Q$1,Q$1+IF(AND(WEEKDAY($A4282)&lt;&gt;1,WEEKDAY($A4282)&lt;&gt;7),R$1,0)))^($A4282-$A4281)*(1-0.5*(E4282/E4281-1))</f>
        <v>46.37397144418199</v>
      </c>
      <c r="R4282" s="47">
        <f>VLOOKUP(A4282,'SVXY-IV'!A$1:G$5041,4,0)</f>
        <v>46.217640129999999</v>
      </c>
      <c r="S4282" s="49">
        <f t="shared" si="330"/>
        <v>30.98296012371739</v>
      </c>
      <c r="T4282" s="47">
        <f>VLOOKUP(A4282,'VXZ-IV'!A$1:C$4500,3,0)</f>
        <v>30.98</v>
      </c>
      <c r="U4282" s="47">
        <f t="shared" si="327"/>
        <v>37.04568853438122</v>
      </c>
      <c r="V4282" s="49">
        <f>VLOOKUP(A4282,'VIXM-IV'!A$1:D$4500,4,0)</f>
        <v>36.995402939999998</v>
      </c>
      <c r="W4282" s="47">
        <f>W4281*(1-W$1+J4282)^($A4282-$A4281)*(2-I4282/I4281)</f>
        <v>28.894873969219422</v>
      </c>
      <c r="X4282" s="47"/>
      <c r="Y4282" s="47"/>
      <c r="Z4282" s="47">
        <f>Z4281*$E4282/$E4281*(1-(Z$1+Z$5+IF(AND(WEEKDAY(A4282)&lt;&gt;1,WEEKDAY(A4282)&lt;&gt;7),IF(A4282&lt;AA$2,AA$1,AA$3),0)))^($A4282-$A4281)</f>
        <v>39.6138145943018</v>
      </c>
      <c r="AA4282" s="60">
        <f>VLOOKUP(A4282,'VIXY-IV'!A$1:E$5000,4,0)</f>
        <v>39.048304360000003</v>
      </c>
      <c r="AB4282" s="47"/>
      <c r="AC4282" s="47"/>
      <c r="AD4282" s="47">
        <f>AD4281*(1-(AD$1+AD$5))^($A4282-$A4281)*(1+2*(E4282/E4281-1))</f>
        <v>0.22437577918848109</v>
      </c>
      <c r="AE4282" s="47"/>
      <c r="AF4282" s="47"/>
      <c r="AG4282" s="47">
        <f t="shared" si="328"/>
        <v>6.1982850180622036</v>
      </c>
      <c r="AH4282" s="47"/>
      <c r="AI4282" s="47"/>
      <c r="AJ4282" s="47"/>
      <c r="AK4282" s="47"/>
    </row>
    <row r="4283" spans="1:37" x14ac:dyDescent="0.25">
      <c r="A4283" s="40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61" t="e">
        <f>IF(A4283=#REF!,100,VLOOKUP(A4283,#REF!,10,0))</f>
        <v>#REF!</v>
      </c>
      <c r="G4283" s="57">
        <f t="shared" si="326"/>
        <v>658.81827864352147</v>
      </c>
      <c r="H4283">
        <v>19596.797616</v>
      </c>
      <c r="I4283">
        <v>16488.961793999999</v>
      </c>
      <c r="J4283" s="47">
        <f>(1/(1-91/360*VLOOKUP($A4283,Tbills!$B$4:$C$974,2,1)/100))^((1)/91)-1</f>
        <v>8.3332864653229421E-7</v>
      </c>
      <c r="K4283" s="49">
        <f t="shared" si="329"/>
        <v>49.918918742147696</v>
      </c>
      <c r="L4283" s="47">
        <f>VLOOKUP(A4283,'VXX-IV'!A$1:C$4500,3,0)</f>
        <v>12.49</v>
      </c>
      <c r="M4283" s="47">
        <f>M4282*(1-M$1+J4283)^($A4283-$A4282)*(1+2*(E4283/E4282-1))</f>
        <v>12.371501247024701</v>
      </c>
      <c r="N4283" s="47"/>
      <c r="O4283" s="47">
        <f>O4282*(1-(O$1+O$5))^($A4283-$A4282)*(1+1.5*(E4283/E4282-1))</f>
        <v>65.67117356867152</v>
      </c>
      <c r="P4283" s="47">
        <f>VLOOKUP(A4283,'UVXY-IV'!A$1:G$5041,4,0)</f>
        <v>64.840158500000001</v>
      </c>
      <c r="Q4283" s="47">
        <f>Q4282*(1-IF($A4283&lt;=Q4278,Q$1,Q$1+IF(AND(WEEKDAY($A4283)&lt;&gt;1,WEEKDAY($A4283)&lt;&gt;7),R$1,0)))^($A4283-$A4282)*(1-0.5*(E4283/E4282-1))</f>
        <v>45.269019402493463</v>
      </c>
      <c r="R4283" s="47">
        <f>VLOOKUP(A4283,'SVXY-IV'!A$1:G$5041,4,0)</f>
        <v>45.114694470000003</v>
      </c>
      <c r="S4283" s="49">
        <f t="shared" si="330"/>
        <v>31.188496200161282</v>
      </c>
      <c r="T4283" s="47">
        <f>VLOOKUP(A4283,'VXZ-IV'!A$1:C$4500,3,0)</f>
        <v>31.19</v>
      </c>
      <c r="U4283" s="47">
        <f t="shared" si="327"/>
        <v>37.291111740787805</v>
      </c>
      <c r="V4283" s="49">
        <f>VLOOKUP(A4283,'VIXM-IV'!A$1:D$4500,4,0)</f>
        <v>37.24096102</v>
      </c>
      <c r="W4283" s="47">
        <f>W4282*(1-W$1+J4283)^($A4283-$A4282)*(2-I4283/I4282)</f>
        <v>28.701467073160522</v>
      </c>
      <c r="X4283" s="47"/>
      <c r="Y4283" s="47"/>
      <c r="Z4283" s="47">
        <f>Z4282*$E4283/$E4282*(1-(Z$1+Z$5+IF(AND(WEEKDAY(A4283)&lt;&gt;1,WEEKDAY(A4283)&lt;&gt;7),IF(A4283&lt;AA$2,AA$1,AA$3),0)))^($A4283-$A4282)</f>
        <v>41.499955264018467</v>
      </c>
      <c r="AA4283" s="60">
        <f>VLOOKUP(A4283,'VIXY-IV'!A$1:E$5000,4,0)</f>
        <v>40.905148240000003</v>
      </c>
      <c r="AB4283" s="47"/>
      <c r="AC4283" s="47"/>
      <c r="AD4283" s="47">
        <f>AD4282*(1-(AD$1+AD$5))^($A4283-$A4282)*(1+2*(E4283/E4282-1))</f>
        <v>0.24572949010603695</v>
      </c>
      <c r="AE4283" s="47"/>
      <c r="AF4283" s="47"/>
      <c r="AG4283" s="47">
        <f t="shared" si="328"/>
        <v>5.9029521238029288</v>
      </c>
      <c r="AH4283" s="47"/>
      <c r="AI4283" s="47"/>
      <c r="AJ4283" s="47"/>
      <c r="AK4283" s="47"/>
    </row>
    <row r="4284" spans="1:37" x14ac:dyDescent="0.25">
      <c r="A4284" s="40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61" t="e">
        <f>IF(A4284=#REF!,100,VLOOKUP(A4284,#REF!,10,0))</f>
        <v>#REF!</v>
      </c>
      <c r="G4284" s="57">
        <f t="shared" si="326"/>
        <v>655.47911028634894</v>
      </c>
      <c r="H4284">
        <v>19604.806952999999</v>
      </c>
      <c r="I4284">
        <v>16495.687198</v>
      </c>
      <c r="J4284" s="47">
        <f>(1/(1-91/360*VLOOKUP($A4284,Tbills!$B$4:$C$974,2,1)/100))^((1)/91)-1</f>
        <v>8.3332864653229421E-7</v>
      </c>
      <c r="K4284" s="49">
        <f t="shared" si="329"/>
        <v>50.170683512548955</v>
      </c>
      <c r="L4284" s="47">
        <f>VLOOKUP(A4284,'VXX-IV'!A$1:C$4500,3,0)</f>
        <v>12.55</v>
      </c>
      <c r="M4284" s="47">
        <f>M4283*(1-M$1+J4284)^($A4284-$A4283)*(1+2*(E4284/E4283-1))</f>
        <v>12.496354684170861</v>
      </c>
      <c r="N4284" s="47"/>
      <c r="O4284" s="47">
        <f>O4283*(1-(O$1+O$5))^($A4284-$A4283)*(1+1.5*(E4284/E4283-1))</f>
        <v>66.169812784144909</v>
      </c>
      <c r="P4284" s="47">
        <f>VLOOKUP(A4284,'UVXY-IV'!A$1:G$5041,4,0)</f>
        <v>65.349430299999995</v>
      </c>
      <c r="Q4284" s="47">
        <f>Q4283*(1-IF($A4284&lt;=Q4279,Q$1,Q$1+IF(AND(WEEKDAY($A4284)&lt;&gt;1,WEEKDAY($A4284)&lt;&gt;7),R$1,0)))^($A4284-$A4283)*(1-0.5*(E4284/E4283-1))</f>
        <v>45.153122930767609</v>
      </c>
      <c r="R4284" s="47">
        <f>VLOOKUP(A4284,'SVXY-IV'!A$1:G$5041,4,0)</f>
        <v>44.997505709999999</v>
      </c>
      <c r="S4284" s="49">
        <f t="shared" si="330"/>
        <v>31.20048234135761</v>
      </c>
      <c r="T4284" s="47">
        <f>VLOOKUP(A4284,'VXZ-IV'!A$1:C$4500,3,0)</f>
        <v>31.2</v>
      </c>
      <c r="U4284" s="47">
        <f t="shared" si="327"/>
        <v>37.305111015961899</v>
      </c>
      <c r="V4284" s="49">
        <f>VLOOKUP(A4284,'VIXM-IV'!A$1:D$4500,4,0)</f>
        <v>37.254000339999997</v>
      </c>
      <c r="W4284" s="47">
        <f>W4283*(1-W$1+J4284)^($A4284-$A4283)*(2-I4284/I4283)</f>
        <v>28.688723296616516</v>
      </c>
      <c r="X4284" s="47"/>
      <c r="Y4284" s="47"/>
      <c r="Z4284" s="47">
        <f>Z4283*$E4284/$E4283*(1-(Z$1+Z$5+IF(AND(WEEKDAY(A4284)&lt;&gt;1,WEEKDAY(A4284)&lt;&gt;7),IF(A4284&lt;AA$2,AA$1,AA$3),0)))^($A4284-$A4283)</f>
        <v>41.710694467892417</v>
      </c>
      <c r="AA4284" s="60">
        <f>VLOOKUP(A4284,'VIXY-IV'!A$1:E$5000,4,0)</f>
        <v>41.110177479999997</v>
      </c>
      <c r="AB4284" s="47"/>
      <c r="AC4284" s="47"/>
      <c r="AD4284" s="47">
        <f>AD4283*(1-(AD$1+AD$5))^($A4284-$A4283)*(1+2*(E4284/E4283-1))</f>
        <v>0.24821204640320765</v>
      </c>
      <c r="AE4284" s="47"/>
      <c r="AF4284" s="47"/>
      <c r="AG4284" s="47">
        <f t="shared" si="328"/>
        <v>5.8727599391228464</v>
      </c>
      <c r="AH4284" s="47"/>
      <c r="AI4284" s="47"/>
      <c r="AJ4284" s="47"/>
      <c r="AK4284" s="47"/>
    </row>
    <row r="4285" spans="1:37" x14ac:dyDescent="0.25">
      <c r="A4285" s="40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61" t="e">
        <f>IF(A4285=#REF!,100,VLOOKUP(A4285,#REF!,10,0))</f>
        <v>#REF!</v>
      </c>
      <c r="G4285" s="57">
        <f t="shared" si="326"/>
        <v>673.49994218346421</v>
      </c>
      <c r="H4285">
        <v>19303.20897</v>
      </c>
      <c r="I4285">
        <v>16241.905790999999</v>
      </c>
      <c r="J4285" s="47">
        <f>(1/(1-91/360*VLOOKUP($A4285,Tbills!$B$4:$C$974,2,1)/100))^((1)/91)-1</f>
        <v>4.1671128436782112E-7</v>
      </c>
      <c r="K4285" s="49">
        <f t="shared" si="329"/>
        <v>48.790200120872981</v>
      </c>
      <c r="L4285" s="47">
        <f>VLOOKUP(A4285,'VXX-IV'!A$1:C$4500,3,0)</f>
        <v>12.21</v>
      </c>
      <c r="M4285" s="47">
        <f>M4284*(1-M$1+J4285)^($A4285-$A4284)*(1+2*(E4285/E4284-1))</f>
        <v>11.808710937826763</v>
      </c>
      <c r="N4285" s="47"/>
      <c r="O4285" s="47">
        <f>O4284*(1-(O$1+O$5))^($A4285-$A4284)*(1+1.5*(E4285/E4284-1))</f>
        <v>63.440433106685184</v>
      </c>
      <c r="P4285" s="47">
        <f>VLOOKUP(A4285,'UVXY-IV'!A$1:G$5041,4,0)</f>
        <v>62.634934800000003</v>
      </c>
      <c r="Q4285" s="47">
        <f>Q4284*(1-IF($A4285&lt;=Q4280,Q$1,Q$1+IF(AND(WEEKDAY($A4285)&lt;&gt;1,WEEKDAY($A4285)&lt;&gt;7),R$1,0)))^($A4285-$A4284)*(1-0.5*(E4285/E4284-1))</f>
        <v>45.772620169321875</v>
      </c>
      <c r="R4285" s="47">
        <f>VLOOKUP(A4285,'SVXY-IV'!A$1:G$5041,4,0)</f>
        <v>45.613134070000001</v>
      </c>
      <c r="S4285" s="49">
        <f t="shared" si="330"/>
        <v>30.719748813138626</v>
      </c>
      <c r="T4285" s="47">
        <f>VLOOKUP(A4285,'VXZ-IV'!A$1:C$4500,3,0)</f>
        <v>30.72</v>
      </c>
      <c r="U4285" s="47">
        <f t="shared" si="327"/>
        <v>36.729990995899364</v>
      </c>
      <c r="V4285" s="49">
        <f>VLOOKUP(A4285,'VIXM-IV'!A$1:D$4500,4,0)</f>
        <v>36.679721430000001</v>
      </c>
      <c r="W4285" s="47">
        <f>W4284*(1-W$1+J4285)^($A4285-$A4284)*(2-I4285/I4284)</f>
        <v>29.12902578446193</v>
      </c>
      <c r="X4285" s="47"/>
      <c r="Y4285" s="47"/>
      <c r="Z4285" s="47">
        <f>Z4284*$E4285/$E4284*(1-(Z$1+Z$5+IF(AND(WEEKDAY(A4285)&lt;&gt;1,WEEKDAY(A4285)&lt;&gt;7),IF(A4285&lt;AA$2,AA$1,AA$3),0)))^($A4285-$A4284)</f>
        <v>40.564347558941925</v>
      </c>
      <c r="AA4285" s="60">
        <f>VLOOKUP(A4285,'VIXY-IV'!A$1:E$5000,4,0)</f>
        <v>39.978451440000001</v>
      </c>
      <c r="AB4285" s="47"/>
      <c r="AC4285" s="47"/>
      <c r="AD4285" s="47">
        <f>AD4284*(1-(AD$1+AD$5))^($A4285-$A4284)*(1+2*(E4285/E4284-1))</f>
        <v>0.23455614766908414</v>
      </c>
      <c r="AE4285" s="47"/>
      <c r="AF4285" s="47"/>
      <c r="AG4285" s="47">
        <f t="shared" si="328"/>
        <v>6.0339363951883671</v>
      </c>
      <c r="AH4285" s="47"/>
      <c r="AI4285" s="47"/>
      <c r="AJ4285" s="47"/>
      <c r="AK4285" s="47"/>
    </row>
    <row r="4286" spans="1:37" x14ac:dyDescent="0.25">
      <c r="A4286" s="40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61" t="e">
        <f>IF(A4286=#REF!,100,VLOOKUP(A4286,#REF!,10,0))</f>
        <v>#REF!</v>
      </c>
      <c r="G4286" s="57">
        <f t="shared" si="326"/>
        <v>700.32279562723954</v>
      </c>
      <c r="H4286">
        <v>18927.150048</v>
      </c>
      <c r="I4286">
        <v>15925.479427</v>
      </c>
      <c r="J4286" s="47">
        <f>(1/(1-91/360*VLOOKUP($A4286,Tbills!$B$4:$C$974,2,1)/100))^((1)/91)-1</f>
        <v>4.1671128436782112E-7</v>
      </c>
      <c r="K4286" s="49">
        <f t="shared" si="329"/>
        <v>46.845963824614593</v>
      </c>
      <c r="L4286" s="47">
        <f>VLOOKUP(A4286,'VXX-IV'!A$1:C$4500,3,0)</f>
        <v>11.72</v>
      </c>
      <c r="M4286" s="47">
        <f>M4285*(1-M$1+J4286)^($A4286-$A4285)*(1+2*(E4286/E4285-1))</f>
        <v>10.867635155305798</v>
      </c>
      <c r="N4286" s="47"/>
      <c r="O4286" s="47">
        <f>O4285*(1-(O$1+O$5))^($A4286-$A4285)*(1+1.5*(E4286/E4285-1))</f>
        <v>59.64998675932766</v>
      </c>
      <c r="P4286" s="47">
        <f>VLOOKUP(A4286,'UVXY-IV'!A$1:G$5041,4,0)</f>
        <v>58.8844931</v>
      </c>
      <c r="Q4286" s="47">
        <f>Q4285*(1-IF($A4286&lt;=Q4281,Q$1,Q$1+IF(AND(WEEKDAY($A4286)&lt;&gt;1,WEEKDAY($A4286)&lt;&gt;7),R$1,0)))^($A4286-$A4285)*(1-0.5*(E4286/E4285-1))</f>
        <v>46.682876809882437</v>
      </c>
      <c r="R4286" s="47">
        <f>VLOOKUP(A4286,'SVXY-IV'!A$1:G$5041,4,0)</f>
        <v>46.516624370000002</v>
      </c>
      <c r="S4286" s="49">
        <f t="shared" si="330"/>
        <v>30.120542061925086</v>
      </c>
      <c r="T4286" s="47">
        <f>VLOOKUP(A4286,'VXZ-IV'!A$1:C$4500,3,0)</f>
        <v>30.12</v>
      </c>
      <c r="U4286" s="47">
        <f t="shared" si="327"/>
        <v>36.013230262930151</v>
      </c>
      <c r="V4286" s="49">
        <f>VLOOKUP(A4286,'VIXM-IV'!A$1:D$4500,4,0)</f>
        <v>35.96402629</v>
      </c>
      <c r="W4286" s="47">
        <f>W4285*(1-W$1+J4286)^($A4286-$A4285)*(2-I4286/I4285)</f>
        <v>29.695434264716013</v>
      </c>
      <c r="X4286" s="47"/>
      <c r="Y4286" s="47"/>
      <c r="Z4286" s="47">
        <f>Z4285*$E4286/$E4285*(1-(Z$1+Z$5+IF(AND(WEEKDAY(A4286)&lt;&gt;1,WEEKDAY(A4286)&lt;&gt;7),IF(A4286&lt;AA$2,AA$1,AA$3),0)))^($A4286-$A4285)</f>
        <v>38.949202639945469</v>
      </c>
      <c r="AA4286" s="60">
        <f>VLOOKUP(A4286,'VIXY-IV'!A$1:E$5000,4,0)</f>
        <v>38.382955680000002</v>
      </c>
      <c r="AB4286" s="47"/>
      <c r="AC4286" s="47"/>
      <c r="AD4286" s="47">
        <f>AD4285*(1-(AD$1+AD$5))^($A4286-$A4285)*(1+2*(E4286/E4285-1))</f>
        <v>0.21586597559497772</v>
      </c>
      <c r="AE4286" s="47"/>
      <c r="AF4286" s="47"/>
      <c r="AG4286" s="47">
        <f t="shared" si="328"/>
        <v>6.2739521218701038</v>
      </c>
      <c r="AH4286" s="47"/>
      <c r="AI4286" s="47"/>
      <c r="AJ4286" s="47"/>
      <c r="AK4286" s="47"/>
    </row>
    <row r="4287" spans="1:37" x14ac:dyDescent="0.25">
      <c r="A4287" s="40">
        <v>44284</v>
      </c>
      <c r="B4287">
        <v>20.74</v>
      </c>
      <c r="C4287">
        <v>23.2</v>
      </c>
      <c r="D4287">
        <v>20.7973</v>
      </c>
      <c r="E4287">
        <v>17.497</v>
      </c>
      <c r="F4287" s="61" t="e">
        <f>IF(A4287=#REF!,100,VLOOKUP(A4287,#REF!,10,0))</f>
        <v>#REF!</v>
      </c>
      <c r="G4287" s="57">
        <f t="shared" ref="G4287:G4350" si="331">G4286*(1-1*(E4287/E4286-1))</f>
        <v>683.68649260081293</v>
      </c>
      <c r="H4287">
        <v>18858.910801000002</v>
      </c>
      <c r="I4287">
        <v>15868.042384</v>
      </c>
      <c r="J4287" s="47">
        <f>(1/(1-91/360*VLOOKUP($A4287,Tbills!$B$4:$C$974,2,1)/100))^((1)/91)-1</f>
        <v>4.1671128436782112E-7</v>
      </c>
      <c r="K4287" s="49">
        <f t="shared" si="329"/>
        <v>47.955337597973312</v>
      </c>
      <c r="L4287" s="47">
        <f>VLOOKUP(A4287,'VXX-IV'!A$1:C$4500,3,0)</f>
        <v>12</v>
      </c>
      <c r="M4287" s="47">
        <f>M4286*(1-M$1+J4287)^($A4287-$A4286)*(1+2*(E4287/E4286-1))</f>
        <v>11.382431139690368</v>
      </c>
      <c r="N4287" s="47"/>
      <c r="O4287" s="47">
        <f>O4286*(1-(O$1+O$5))^($A4287-$A4286)*(1+1.5*(E4287/E4286-1))</f>
        <v>61.773705076676634</v>
      </c>
      <c r="P4287" s="47">
        <f>VLOOKUP(A4287,'UVXY-IV'!A$1:G$5041,4,0)</f>
        <v>60.967314899999998</v>
      </c>
      <c r="Q4287" s="47">
        <f>Q4286*(1-IF($A4287&lt;=Q4282,Q$1,Q$1+IF(AND(WEEKDAY($A4287)&lt;&gt;1,WEEKDAY($A4287)&lt;&gt;7),R$1,0)))^($A4287-$A4286)*(1-0.5*(E4287/E4286-1))</f>
        <v>46.124794727988899</v>
      </c>
      <c r="R4287" s="47">
        <f>VLOOKUP(A4287,'SVXY-IV'!A$1:G$5041,4,0)</f>
        <v>45.955637119999999</v>
      </c>
      <c r="S4287" s="49">
        <f t="shared" si="330"/>
        <v>30.009751232288327</v>
      </c>
      <c r="T4287" s="47">
        <f>VLOOKUP(A4287,'VXZ-IV'!A$1:C$4500,3,0)</f>
        <v>30.01</v>
      </c>
      <c r="U4287" s="47">
        <f t="shared" si="327"/>
        <v>35.879806189903348</v>
      </c>
      <c r="V4287" s="49">
        <f>VLOOKUP(A4287,'VIXM-IV'!A$1:D$4500,4,0)</f>
        <v>35.830158359999999</v>
      </c>
      <c r="W4287" s="47">
        <f>W4286*(1-W$1+J4287)^($A4287-$A4286)*(2-I4287/I4286)</f>
        <v>29.79926472764576</v>
      </c>
      <c r="X4287" s="47"/>
      <c r="Y4287" s="47"/>
      <c r="Z4287" s="47">
        <f>Z4286*$E4287/$E4286*(1-(Z$1+Z$5+IF(AND(WEEKDAY(A4287)&lt;&gt;1,WEEKDAY(A4287)&lt;&gt;7),IF(A4287&lt;AA$2,AA$1,AA$3),0)))^($A4287-$A4286)</f>
        <v>39.875595541907821</v>
      </c>
      <c r="AA4287" s="60">
        <f>VLOOKUP(A4287,'VIXY-IV'!A$1:E$5000,4,0)</f>
        <v>39.289521639999997</v>
      </c>
      <c r="AB4287" s="47"/>
      <c r="AC4287" s="47"/>
      <c r="AD4287" s="47">
        <f>AD4286*(1-(AD$1+AD$5))^($A4287-$A4286)*(1+2*(E4287/E4286-1))</f>
        <v>0.2260989921101976</v>
      </c>
      <c r="AE4287" s="47"/>
      <c r="AF4287" s="47"/>
      <c r="AG4287" s="47">
        <f t="shared" si="328"/>
        <v>6.1240574097225355</v>
      </c>
      <c r="AH4287" s="47"/>
      <c r="AI4287" s="47"/>
      <c r="AJ4287" s="47"/>
      <c r="AK4287" s="47"/>
    </row>
    <row r="4288" spans="1:37" x14ac:dyDescent="0.25">
      <c r="A4288" s="40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61" t="e">
        <f>IF(A4288=#REF!,100,VLOOKUP(A4288,#REF!,10,0))</f>
        <v>#REF!</v>
      </c>
      <c r="G4288" s="57">
        <f t="shared" si="331"/>
        <v>711.57005441826391</v>
      </c>
      <c r="H4288">
        <v>18349.404028000001</v>
      </c>
      <c r="I4288">
        <v>15439.33259</v>
      </c>
      <c r="J4288" s="47">
        <f>(1/(1-91/360*VLOOKUP($A4288,Tbills!$B$4:$C$974,2,1)/100))^((1)/91)-1</f>
        <v>4.1671128436782112E-7</v>
      </c>
      <c r="K4288" s="49">
        <f t="shared" si="329"/>
        <v>45.998398751549793</v>
      </c>
      <c r="L4288" s="47">
        <f>VLOOKUP(A4288,'VXX-IV'!A$1:C$4500,3,0)</f>
        <v>11.51</v>
      </c>
      <c r="M4288" s="47">
        <f>M4287*(1-M$1+J4288)^($A4288-$A4287)*(1+2*(E4288/E4287-1))</f>
        <v>10.45351771521349</v>
      </c>
      <c r="N4288" s="47"/>
      <c r="O4288" s="47">
        <f>O4287*(1-(O$1+O$5))^($A4288-$A4287)*(1+1.5*(E4288/E4287-1))</f>
        <v>57.994068326354565</v>
      </c>
      <c r="P4288" s="47">
        <f>VLOOKUP(A4288,'UVXY-IV'!A$1:G$5041,4,0)</f>
        <v>57.216949200000002</v>
      </c>
      <c r="Q4288" s="47">
        <f>Q4287*(1-IF($A4288&lt;=Q4283,Q$1,Q$1+IF(AND(WEEKDAY($A4288)&lt;&gt;1,WEEKDAY($A4288)&lt;&gt;7),R$1,0)))^($A4288-$A4287)*(1-0.5*(E4288/E4287-1))</f>
        <v>47.064149652996683</v>
      </c>
      <c r="R4288" s="47">
        <f>VLOOKUP(A4288,'SVXY-IV'!A$1:G$5041,4,0)</f>
        <v>46.889288890000003</v>
      </c>
      <c r="S4288" s="49">
        <f t="shared" si="330"/>
        <v>29.19827284161979</v>
      </c>
      <c r="T4288" s="47">
        <f>VLOOKUP(A4288,'VXZ-IV'!A$1:C$4500,3,0)</f>
        <v>29.2</v>
      </c>
      <c r="U4288" s="47">
        <f t="shared" si="327"/>
        <v>34.909287787923851</v>
      </c>
      <c r="V4288" s="49">
        <f>VLOOKUP(A4288,'VIXM-IV'!A$1:D$4500,4,0)</f>
        <v>34.86075898</v>
      </c>
      <c r="W4288" s="47">
        <f>W4287*(1-W$1+J4288)^($A4288-$A4287)*(2-I4288/I4287)</f>
        <v>30.60323770672629</v>
      </c>
      <c r="X4288" s="47"/>
      <c r="Y4288" s="47"/>
      <c r="Z4288" s="47">
        <f>Z4287*$E4288/$E4287*(1-(Z$1+Z$5+IF(AND(WEEKDAY(A4288)&lt;&gt;1,WEEKDAY(A4288)&lt;&gt;7),IF(A4288&lt;AA$2,AA$1,AA$3),0)))^($A4288-$A4287)</f>
        <v>38.249670667274643</v>
      </c>
      <c r="AA4288" s="60">
        <f>VLOOKUP(A4288,'VIXY-IV'!A$1:E$5000,4,0)</f>
        <v>37.684163560000002</v>
      </c>
      <c r="AB4288" s="47"/>
      <c r="AC4288" s="47"/>
      <c r="AD4288" s="47">
        <f>AD4287*(1-(AD$1+AD$5))^($A4288-$A4287)*(1+2*(E4288/E4287-1))</f>
        <v>0.20764949099671401</v>
      </c>
      <c r="AE4288" s="47"/>
      <c r="AF4288" s="47"/>
      <c r="AG4288" s="47">
        <f t="shared" si="328"/>
        <v>6.3735249274023973</v>
      </c>
      <c r="AH4288" s="47"/>
      <c r="AI4288" s="47"/>
      <c r="AJ4288" s="47"/>
      <c r="AK4288" s="47"/>
    </row>
    <row r="4289" spans="1:37" x14ac:dyDescent="0.25">
      <c r="A4289" s="40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61" t="e">
        <f>IF(A4289=#REF!,100,VLOOKUP(A4289,#REF!,10,0))</f>
        <v>#REF!</v>
      </c>
      <c r="G4289" s="57">
        <f t="shared" si="331"/>
        <v>719.0489298308371</v>
      </c>
      <c r="H4289">
        <v>18286.598792000001</v>
      </c>
      <c r="I4289">
        <v>15386.481338</v>
      </c>
      <c r="J4289" s="47">
        <f>(1/(1-91/360*VLOOKUP($A4289,Tbills!$B$4:$C$974,2,1)/100))^((1)/91)-1</f>
        <v>4.1671128436782112E-7</v>
      </c>
      <c r="K4289" s="49">
        <f t="shared" si="329"/>
        <v>45.513765157862821</v>
      </c>
      <c r="L4289" s="47">
        <f>VLOOKUP(A4289,'VXX-IV'!A$1:C$4500,3,0)</f>
        <v>11.39</v>
      </c>
      <c r="M4289" s="47">
        <f>M4288*(1-M$1+J4289)^($A4289-$A4288)*(1+2*(E4289/E4288-1))</f>
        <v>10.233318359908294</v>
      </c>
      <c r="N4289" s="47"/>
      <c r="O4289" s="47">
        <f>O4288*(1-(O$1+O$5))^($A4289-$A4288)*(1+1.5*(E4289/E4288-1))</f>
        <v>57.07921098470753</v>
      </c>
      <c r="P4289" s="47">
        <f>VLOOKUP(A4289,'UVXY-IV'!A$1:G$5041,4,0)</f>
        <v>56.324456900000001</v>
      </c>
      <c r="Q4289" s="47">
        <f>Q4288*(1-IF($A4289&lt;=Q4284,Q$1,Q$1+IF(AND(WEEKDAY($A4289)&lt;&gt;1,WEEKDAY($A4289)&lt;&gt;7),R$1,0)))^($A4289-$A4288)*(1-0.5*(E4289/E4288-1))</f>
        <v>47.310249430722209</v>
      </c>
      <c r="R4289" s="47">
        <f>VLOOKUP(A4289,'SVXY-IV'!A$1:G$5041,4,0)</f>
        <v>47.132165180000001</v>
      </c>
      <c r="S4289" s="49">
        <f t="shared" si="330"/>
        <v>29.097625229195689</v>
      </c>
      <c r="T4289" s="47">
        <f>VLOOKUP(A4289,'VXZ-IV'!A$1:C$4500,3,0)</f>
        <v>29.1</v>
      </c>
      <c r="U4289" s="47">
        <f t="shared" si="327"/>
        <v>34.788644306715881</v>
      </c>
      <c r="V4289" s="49">
        <f>VLOOKUP(A4289,'VIXM-IV'!A$1:D$4500,4,0)</f>
        <v>34.739961899999997</v>
      </c>
      <c r="W4289" s="47">
        <f>W4288*(1-W$1+J4289)^($A4289-$A4288)*(2-I4289/I4288)</f>
        <v>30.70687440049921</v>
      </c>
      <c r="X4289" s="47"/>
      <c r="Y4289" s="47"/>
      <c r="Z4289" s="47">
        <f>Z4288*$E4289/$E4288*(1-(Z$1+Z$5+IF(AND(WEEKDAY(A4289)&lt;&gt;1,WEEKDAY(A4289)&lt;&gt;7),IF(A4289&lt;AA$2,AA$1,AA$3),0)))^($A4289-$A4288)</f>
        <v>37.848014815120585</v>
      </c>
      <c r="AA4289" s="60">
        <f>VLOOKUP(A4289,'VIXY-IV'!A$1:E$5000,4,0)</f>
        <v>37.286229519999999</v>
      </c>
      <c r="AB4289" s="47"/>
      <c r="AC4289" s="47"/>
      <c r="AD4289" s="47">
        <f>AD4288*(1-(AD$1+AD$5))^($A4289-$A4288)*(1+2*(E4289/E4288-1))</f>
        <v>0.20327768828671919</v>
      </c>
      <c r="AE4289" s="47"/>
      <c r="AF4289" s="47"/>
      <c r="AG4289" s="47">
        <f t="shared" si="328"/>
        <v>6.4402131607593045</v>
      </c>
      <c r="AH4289" s="47"/>
      <c r="AI4289" s="47"/>
      <c r="AJ4289" s="47"/>
      <c r="AK4289" s="47"/>
    </row>
    <row r="4290" spans="1:37" x14ac:dyDescent="0.25">
      <c r="A4290" s="40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61" t="e">
        <f>IF(A4290=#REF!,100,VLOOKUP(A4290,#REF!,10,0))</f>
        <v>#REF!</v>
      </c>
      <c r="G4290" s="57">
        <f t="shared" si="331"/>
        <v>740.57666680391424</v>
      </c>
      <c r="H4290">
        <v>17980.881558000001</v>
      </c>
      <c r="I4290">
        <v>15129.242152999999</v>
      </c>
      <c r="J4290" s="47">
        <f>(1/(1-91/360*VLOOKUP($A4290,Tbills!$B$4:$C$974,2,1)/100))^((1)/91)-1</f>
        <v>5.5561859602093477E-7</v>
      </c>
      <c r="K4290" s="49">
        <f t="shared" si="329"/>
        <v>44.150001017764318</v>
      </c>
      <c r="L4290" s="47">
        <f>VLOOKUP(A4290,'VXX-IV'!A$1:C$4500,3,0)</f>
        <v>11.05</v>
      </c>
      <c r="M4290" s="47">
        <f>M4289*(1-M$1+J4290)^($A4290-$A4289)*(1+2*(E4290/E4289-1))</f>
        <v>9.6201344358043048</v>
      </c>
      <c r="N4290" s="47"/>
      <c r="O4290" s="47">
        <f>O4289*(1-(O$1+O$5))^($A4290-$A4289)*(1+1.5*(E4290/E4289-1))</f>
        <v>54.515330877481148</v>
      </c>
      <c r="P4290" s="47">
        <f>VLOOKUP(A4290,'UVXY-IV'!A$1:G$5041,4,0)</f>
        <v>53.788038</v>
      </c>
      <c r="Q4290" s="47">
        <f>Q4289*(1-IF($A4290&lt;=Q4285,Q$1,Q$1+IF(AND(WEEKDAY($A4290)&lt;&gt;1,WEEKDAY($A4290)&lt;&gt;7),R$1,0)))^($A4290-$A4289)*(1-0.5*(E4290/E4289-1))</f>
        <v>48.01721472560304</v>
      </c>
      <c r="R4290" s="47">
        <f>VLOOKUP(A4290,'SVXY-IV'!A$1:G$5041,4,0)</f>
        <v>47.835180029999997</v>
      </c>
      <c r="S4290" s="49">
        <f t="shared" si="330"/>
        <v>28.61047050430383</v>
      </c>
      <c r="T4290" s="47">
        <f>VLOOKUP(A4290,'VXZ-IV'!A$1:C$4500,3,0)</f>
        <v>28.61</v>
      </c>
      <c r="U4290" s="47">
        <f t="shared" si="327"/>
        <v>34.205905510581047</v>
      </c>
      <c r="V4290" s="49">
        <f>VLOOKUP(A4290,'VIXM-IV'!A$1:D$4500,4,0)</f>
        <v>34.157931810000001</v>
      </c>
      <c r="W4290" s="47">
        <f>W4289*(1-W$1+J4290)^($A4290-$A4289)*(2-I4290/I4289)</f>
        <v>31.219110497444287</v>
      </c>
      <c r="X4290" s="47"/>
      <c r="Y4290" s="47"/>
      <c r="Z4290" s="47">
        <f>Z4289*$E4290/$E4289*(1-(Z$1+Z$5+IF(AND(WEEKDAY(A4290)&lt;&gt;1,WEEKDAY(A4290)&lt;&gt;7),IF(A4290&lt;AA$2,AA$1,AA$3),0)))^($A4290-$A4289)</f>
        <v>36.715228261373781</v>
      </c>
      <c r="AA4290" s="60">
        <f>VLOOKUP(A4290,'VIXY-IV'!A$1:E$5000,4,0)</f>
        <v>36.168896240000002</v>
      </c>
      <c r="AB4290" s="47"/>
      <c r="AC4290" s="47"/>
      <c r="AD4290" s="47">
        <f>AD4289*(1-(AD$1+AD$5))^($A4290-$A4289)*(1+2*(E4290/E4289-1))</f>
        <v>0.19109931276152822</v>
      </c>
      <c r="AE4290" s="47"/>
      <c r="AF4290" s="47"/>
      <c r="AG4290" s="47">
        <f t="shared" si="328"/>
        <v>6.6327189409083296</v>
      </c>
      <c r="AH4290" s="47"/>
      <c r="AI4290" s="47"/>
      <c r="AJ4290" s="47"/>
      <c r="AK4290" s="47"/>
    </row>
    <row r="4291" spans="1:37" x14ac:dyDescent="0.25">
      <c r="A4291" s="40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61" t="e">
        <f>IF(A4291=#REF!,100,VLOOKUP(A4291,#REF!,10,0))</f>
        <v>#REF!</v>
      </c>
      <c r="G4291" s="57">
        <f t="shared" si="331"/>
        <v>759.62227339473861</v>
      </c>
      <c r="H4291">
        <v>17649.226592999999</v>
      </c>
      <c r="I4291">
        <v>14850.151673</v>
      </c>
      <c r="J4291" s="47">
        <f>(1/(1-91/360*VLOOKUP($A4291,Tbills!$B$4:$C$974,2,1)/100))^((1)/91)-1</f>
        <v>5.5561859602093477E-7</v>
      </c>
      <c r="K4291" s="49">
        <f t="shared" si="329"/>
        <v>43.010491040096603</v>
      </c>
      <c r="L4291" s="47">
        <f>VLOOKUP(A4291,'VXX-IV'!A$1:C$4500,3,0)</f>
        <v>10.76</v>
      </c>
      <c r="M4291" s="47">
        <f>M4290*(1-M$1+J4291)^($A4291-$A4290)*(1+2*(E4291/E4290-1))</f>
        <v>9.1236976681900224</v>
      </c>
      <c r="N4291" s="47"/>
      <c r="O4291" s="47">
        <f>O4290*(1-(O$1+O$5))^($A4291-$A4290)*(1+1.5*(E4291/E4290-1))</f>
        <v>52.410342731617611</v>
      </c>
      <c r="P4291" s="47">
        <f>VLOOKUP(A4291,'UVXY-IV'!A$1:G$5041,4,0)</f>
        <v>51.7080038</v>
      </c>
      <c r="Q4291" s="47">
        <f>Q4290*(1-IF($A4291&lt;=Q4286,Q$1,Q$1+IF(AND(WEEKDAY($A4291)&lt;&gt;1,WEEKDAY($A4291)&lt;&gt;7),R$1,0)))^($A4291-$A4290)*(1-0.5*(E4291/E4290-1))</f>
        <v>48.629587314049118</v>
      </c>
      <c r="R4291" s="47">
        <f>VLOOKUP(A4291,'SVXY-IV'!A$1:G$5041,4,0)</f>
        <v>48.443553450000003</v>
      </c>
      <c r="S4291" s="49">
        <f t="shared" si="330"/>
        <v>28.080015257126259</v>
      </c>
      <c r="T4291" s="47">
        <f>VLOOKUP(A4291,'VXZ-IV'!A$1:C$4500,3,0)</f>
        <v>28.08</v>
      </c>
      <c r="U4291" s="47">
        <f t="shared" si="327"/>
        <v>33.570511831551947</v>
      </c>
      <c r="V4291" s="49">
        <f>VLOOKUP(A4291,'VIXM-IV'!A$1:D$4500,4,0)</f>
        <v>33.523737250000003</v>
      </c>
      <c r="W4291" s="47">
        <f>W4290*(1-W$1+J4291)^($A4291-$A4290)*(2-I4291/I4290)</f>
        <v>31.790379211683657</v>
      </c>
      <c r="X4291" s="47"/>
      <c r="Y4291" s="47"/>
      <c r="Z4291" s="47">
        <f>Z4290*$E4291/$E4290*(1-(Z$1+Z$5+IF(AND(WEEKDAY(A4291)&lt;&gt;1,WEEKDAY(A4291)&lt;&gt;7),IF(A4291&lt;AA$2,AA$1,AA$3),0)))^($A4291-$A4290)</f>
        <v>35.772385055423342</v>
      </c>
      <c r="AA4291" s="60">
        <f>VLOOKUP(A4291,'VIXY-IV'!A$1:E$5000,4,0)</f>
        <v>35.235543159999999</v>
      </c>
      <c r="AB4291" s="47"/>
      <c r="AC4291" s="47"/>
      <c r="AD4291" s="47">
        <f>AD4290*(1-(AD$1+AD$5))^($A4291-$A4290)*(1+2*(E4291/E4290-1))</f>
        <v>0.18124577632834596</v>
      </c>
      <c r="AE4291" s="47"/>
      <c r="AF4291" s="47"/>
      <c r="AG4291" s="47">
        <f t="shared" si="328"/>
        <v>6.8020269588459712</v>
      </c>
      <c r="AH4291" s="47"/>
      <c r="AI4291" s="47"/>
      <c r="AJ4291" s="47"/>
      <c r="AK4291" s="47"/>
    </row>
    <row r="4292" spans="1:37" x14ac:dyDescent="0.25">
      <c r="A4292" s="40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61" t="e">
        <f>IF(A4292=#REF!,100,VLOOKUP(A4292,#REF!,10,0))</f>
        <v>#REF!</v>
      </c>
      <c r="G4292" s="57">
        <f t="shared" si="331"/>
        <v>759.39964509633342</v>
      </c>
      <c r="H4292">
        <v>17579.029554000001</v>
      </c>
      <c r="I4292">
        <v>14791.079266000001</v>
      </c>
      <c r="J4292" s="47">
        <f>(1/(1-91/360*VLOOKUP($A4292,Tbills!$B$4:$C$974,2,1)/100))^((1)/91)-1</f>
        <v>5.5561859602093477E-7</v>
      </c>
      <c r="K4292" s="49">
        <f t="shared" si="329"/>
        <v>43.02189142216038</v>
      </c>
      <c r="L4292" s="47">
        <f>VLOOKUP(A4292,'VXX-IV'!A$1:C$4500,3,0)</f>
        <v>10.77</v>
      </c>
      <c r="M4292" s="47">
        <f>M4291*(1-M$1+J4292)^($A4292-$A4291)*(1+2*(E4292/E4291-1))</f>
        <v>9.1286379610221839</v>
      </c>
      <c r="N4292" s="47"/>
      <c r="O4292" s="47">
        <f>O4291*(1-(O$1+O$5))^($A4292-$A4291)*(1+1.5*(E4292/E4291-1))</f>
        <v>52.432880394596602</v>
      </c>
      <c r="P4292" s="47">
        <f>VLOOKUP(A4292,'UVXY-IV'!A$1:G$5041,4,0)</f>
        <v>51.725312299999999</v>
      </c>
      <c r="Q4292" s="47">
        <f>Q4291*(1-IF($A4292&lt;=Q4287,Q$1,Q$1+IF(AND(WEEKDAY($A4292)&lt;&gt;1,WEEKDAY($A4292)&lt;&gt;7),R$1,0)))^($A4292-$A4291)*(1-0.5*(E4292/E4291-1))</f>
        <v>48.621195675746591</v>
      </c>
      <c r="R4292" s="47">
        <f>VLOOKUP(A4292,'SVXY-IV'!A$1:G$5041,4,0)</f>
        <v>48.434897650000003</v>
      </c>
      <c r="S4292" s="49">
        <f t="shared" si="330"/>
        <v>27.96764941972345</v>
      </c>
      <c r="T4292" s="47">
        <f>VLOOKUP(A4292,'VXZ-IV'!A$1:C$4500,3,0)</f>
        <v>27.97</v>
      </c>
      <c r="U4292" s="47">
        <f t="shared" si="327"/>
        <v>33.435877330552131</v>
      </c>
      <c r="V4292" s="49">
        <f>VLOOKUP(A4292,'VIXM-IV'!A$1:D$4500,4,0)</f>
        <v>33.389562679999997</v>
      </c>
      <c r="W4292" s="47">
        <f>W4291*(1-W$1+J4292)^($A4292-$A4291)*(2-I4292/I4291)</f>
        <v>31.915675384668411</v>
      </c>
      <c r="X4292" s="47"/>
      <c r="Y4292" s="47"/>
      <c r="Z4292" s="47">
        <f>Z4291*$E4292/$E4291*(1-(Z$1+Z$5+IF(AND(WEEKDAY(A4292)&lt;&gt;1,WEEKDAY(A4292)&lt;&gt;7),IF(A4292&lt;AA$2,AA$1,AA$3),0)))^($A4292-$A4291)</f>
        <v>35.783212264790514</v>
      </c>
      <c r="AA4292" s="60">
        <f>VLOOKUP(A4292,'VIXY-IV'!A$1:E$5000,4,0)</f>
        <v>35.244699679999997</v>
      </c>
      <c r="AB4292" s="47"/>
      <c r="AC4292" s="47"/>
      <c r="AD4292" s="47">
        <f>AD4291*(1-(AD$1+AD$5))^($A4292-$A4291)*(1+2*(E4292/E4291-1))</f>
        <v>0.18134590318037988</v>
      </c>
      <c r="AE4292" s="47"/>
      <c r="AF4292" s="47"/>
      <c r="AG4292" s="47">
        <f t="shared" si="328"/>
        <v>6.799716722994293</v>
      </c>
      <c r="AH4292" s="47"/>
      <c r="AI4292" s="47"/>
      <c r="AJ4292" s="47"/>
      <c r="AK4292" s="47"/>
    </row>
    <row r="4293" spans="1:37" x14ac:dyDescent="0.25">
      <c r="A4293" s="40">
        <v>44293</v>
      </c>
      <c r="B4293">
        <v>17.16</v>
      </c>
      <c r="C4293">
        <v>20.66</v>
      </c>
      <c r="D4293">
        <v>18.2242</v>
      </c>
      <c r="E4293">
        <v>15.3323</v>
      </c>
      <c r="F4293" s="61" t="e">
        <f>IF(A4293=#REF!,100,VLOOKUP(A4293,#REF!,10,0))</f>
        <v>#REF!</v>
      </c>
      <c r="G4293" s="57">
        <f t="shared" si="331"/>
        <v>777.18979862824915</v>
      </c>
      <c r="H4293">
        <v>17463.170050000001</v>
      </c>
      <c r="I4293">
        <v>14693.586309</v>
      </c>
      <c r="J4293" s="47">
        <f>(1/(1-91/360*VLOOKUP($A4293,Tbills!$B$4:$C$974,2,1)/100))^((1)/91)-1</f>
        <v>5.5561859602093477E-7</v>
      </c>
      <c r="K4293" s="49">
        <f t="shared" si="329"/>
        <v>42.01294843789573</v>
      </c>
      <c r="L4293" s="47">
        <f>VLOOKUP(A4293,'VXX-IV'!A$1:C$4500,3,0)</f>
        <v>10.51</v>
      </c>
      <c r="M4293" s="47">
        <f>M4292*(1-M$1+J4293)^($A4293-$A4292)*(1+2*(E4293/E4292-1))</f>
        <v>8.700543522081114</v>
      </c>
      <c r="N4293" s="47"/>
      <c r="O4293" s="47">
        <f>O4292*(1-(O$1+O$5))^($A4293-$A4292)*(1+1.5*(E4293/E4292-1))</f>
        <v>50.589908920397122</v>
      </c>
      <c r="P4293" s="47">
        <f>VLOOKUP(A4293,'UVXY-IV'!A$1:G$5041,4,0)</f>
        <v>49.900594099999999</v>
      </c>
      <c r="Q4293" s="47">
        <f>Q4292*(1-IF($A4293&lt;=Q4288,Q$1,Q$1+IF(AND(WEEKDAY($A4293)&lt;&gt;1,WEEKDAY($A4293)&lt;&gt;7),R$1,0)))^($A4293-$A4292)*(1-0.5*(E4293/E4292-1))</f>
        <v>49.189430078713201</v>
      </c>
      <c r="R4293" s="47">
        <f>VLOOKUP(A4293,'SVXY-IV'!A$1:G$5041,4,0)</f>
        <v>49.001514280000002</v>
      </c>
      <c r="S4293" s="49">
        <f t="shared" si="330"/>
        <v>27.782643358699371</v>
      </c>
      <c r="T4293" s="47">
        <f>VLOOKUP(A4293,'VXZ-IV'!A$1:C$4500,3,0)</f>
        <v>27.78</v>
      </c>
      <c r="U4293" s="47">
        <f t="shared" si="327"/>
        <v>33.214403175613924</v>
      </c>
      <c r="V4293" s="49">
        <f>VLOOKUP(A4293,'VIXM-IV'!A$1:D$4500,4,0)</f>
        <v>33.168793780000001</v>
      </c>
      <c r="W4293" s="47">
        <f>W4292*(1-W$1+J4293)^($A4293-$A4292)*(2-I4293/I4292)</f>
        <v>32.124871916087706</v>
      </c>
      <c r="X4293" s="47"/>
      <c r="Y4293" s="47"/>
      <c r="Z4293" s="47">
        <f>Z4292*$E4293/$E4292*(1-(Z$1+Z$5+IF(AND(WEEKDAY(A4293)&lt;&gt;1,WEEKDAY(A4293)&lt;&gt;7),IF(A4293&lt;AA$2,AA$1,AA$3),0)))^($A4293-$A4292)</f>
        <v>34.945268267644281</v>
      </c>
      <c r="AA4293" s="60">
        <f>VLOOKUP(A4293,'VIXY-IV'!A$1:E$5000,4,0)</f>
        <v>34.420681639999998</v>
      </c>
      <c r="AB4293" s="47"/>
      <c r="AC4293" s="47"/>
      <c r="AD4293" s="47">
        <f>AD4292*(1-(AD$1+AD$5))^($A4293-$A4292)*(1+2*(E4293/E4292-1))</f>
        <v>0.17284344166338908</v>
      </c>
      <c r="AE4293" s="47"/>
      <c r="AF4293" s="47"/>
      <c r="AG4293" s="47">
        <f t="shared" si="328"/>
        <v>6.9586868646293984</v>
      </c>
      <c r="AH4293" s="47"/>
      <c r="AI4293" s="47"/>
      <c r="AJ4293" s="47"/>
      <c r="AK4293" s="47"/>
    </row>
    <row r="4294" spans="1:37" x14ac:dyDescent="0.25">
      <c r="A4294" s="40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61" t="e">
        <f>IF(A4294=#REF!,100,VLOOKUP(A4294,#REF!,10,0))</f>
        <v>#REF!</v>
      </c>
      <c r="G4294" s="57">
        <f t="shared" si="331"/>
        <v>790.58201928644019</v>
      </c>
      <c r="H4294">
        <v>17470.432091999999</v>
      </c>
      <c r="I4294">
        <v>14699.688458000001</v>
      </c>
      <c r="J4294" s="47">
        <f>(1/(1-91/360*VLOOKUP($A4294,Tbills!$B$4:$C$974,2,1)/100))^((1)/91)-1</f>
        <v>5.5561859602093477E-7</v>
      </c>
      <c r="K4294" s="49">
        <f t="shared" si="329"/>
        <v>41.288065399307968</v>
      </c>
      <c r="L4294" s="47">
        <f>VLOOKUP(A4294,'VXX-IV'!A$1:C$4500,3,0)</f>
        <v>10.33</v>
      </c>
      <c r="M4294" s="47">
        <f>M4293*(1-M$1+J4294)^($A4294-$A4293)*(1+2*(E4294/E4293-1))</f>
        <v>8.400319929574767</v>
      </c>
      <c r="N4294" s="47"/>
      <c r="O4294" s="47">
        <f>O4293*(1-(O$1+O$5))^($A4294-$A4293)*(1+1.5*(E4294/E4293-1))</f>
        <v>49.281819038974838</v>
      </c>
      <c r="P4294" s="47">
        <f>VLOOKUP(A4294,'UVXY-IV'!A$1:G$5041,4,0)</f>
        <v>48.618222199999998</v>
      </c>
      <c r="Q4294" s="47">
        <f>Q4293*(1-IF($A4294&lt;=Q4289,Q$1,Q$1+IF(AND(WEEKDAY($A4294)&lt;&gt;1,WEEKDAY($A4294)&lt;&gt;7),R$1,0)))^($A4294-$A4293)*(1-0.5*(E4294/E4293-1))</f>
        <v>49.611944969638053</v>
      </c>
      <c r="R4294" s="47">
        <f>VLOOKUP(A4294,'SVXY-IV'!A$1:G$5041,4,0)</f>
        <v>49.421215490000002</v>
      </c>
      <c r="S4294" s="49">
        <f t="shared" si="330"/>
        <v>27.793519021962613</v>
      </c>
      <c r="T4294" s="47">
        <f>VLOOKUP(A4294,'VXZ-IV'!A$1:C$4500,3,0)</f>
        <v>27.79</v>
      </c>
      <c r="U4294" s="47">
        <f t="shared" si="327"/>
        <v>33.227109262428151</v>
      </c>
      <c r="V4294" s="49">
        <f>VLOOKUP(A4294,'VIXM-IV'!A$1:D$4500,4,0)</f>
        <v>33.181189490000001</v>
      </c>
      <c r="W4294" s="47">
        <f>W4293*(1-W$1+J4294)^($A4294-$A4293)*(2-I4294/I4293)</f>
        <v>32.11036082472841</v>
      </c>
      <c r="X4294" s="47"/>
      <c r="Y4294" s="47"/>
      <c r="Z4294" s="47">
        <f>Z4293*$E4294/$E4293*(1-(Z$1+Z$5+IF(AND(WEEKDAY(A4294)&lt;&gt;1,WEEKDAY(A4294)&lt;&gt;7),IF(A4294&lt;AA$2,AA$1,AA$3),0)))^($A4294-$A4293)</f>
        <v>34.343434838715169</v>
      </c>
      <c r="AA4294" s="60">
        <f>VLOOKUP(A4294,'VIXY-IV'!A$1:E$5000,4,0)</f>
        <v>33.826949759999998</v>
      </c>
      <c r="AB4294" s="47"/>
      <c r="AC4294" s="47"/>
      <c r="AD4294" s="47">
        <f>AD4293*(1-(AD$1+AD$5))^($A4294-$A4293)*(1+2*(E4294/E4293-1))</f>
        <v>0.16688108107942148</v>
      </c>
      <c r="AE4294" s="47"/>
      <c r="AF4294" s="47"/>
      <c r="AG4294" s="47">
        <f t="shared" si="328"/>
        <v>7.0782664576261816</v>
      </c>
      <c r="AH4294" s="47"/>
      <c r="AI4294" s="47"/>
      <c r="AJ4294" s="47"/>
      <c r="AK4294" s="47"/>
    </row>
    <row r="4295" spans="1:37" x14ac:dyDescent="0.25">
      <c r="A4295" s="40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61" t="e">
        <f>IF(A4295=#REF!,100,VLOOKUP(A4295,#REF!,10,0))</f>
        <v>#REF!</v>
      </c>
      <c r="G4295" s="57">
        <f t="shared" si="331"/>
        <v>794.47509046535799</v>
      </c>
      <c r="H4295">
        <v>17538.546872999999</v>
      </c>
      <c r="I4295">
        <v>14756.992328</v>
      </c>
      <c r="J4295" s="47">
        <f>(1/(1-91/360*VLOOKUP($A4295,Tbills!$B$4:$C$974,2,1)/100))^((1)/91)-1</f>
        <v>5.5561859602093477E-7</v>
      </c>
      <c r="K4295" s="49">
        <f t="shared" si="329"/>
        <v>41.083737716295822</v>
      </c>
      <c r="L4295" s="47">
        <f>VLOOKUP(A4295,'VXX-IV'!A$1:C$4500,3,0)</f>
        <v>10.28</v>
      </c>
      <c r="M4295" s="47">
        <f>M4294*(1-M$1+J4295)^($A4295-$A4294)*(1+2*(E4295/E4294-1))</f>
        <v>8.3172169865416237</v>
      </c>
      <c r="N4295" s="47"/>
      <c r="O4295" s="47">
        <f>O4294*(1-(O$1+O$5))^($A4295-$A4294)*(1+1.5*(E4295/E4294-1))</f>
        <v>48.917331510684356</v>
      </c>
      <c r="P4295" s="47">
        <f>VLOOKUP(A4295,'UVXY-IV'!A$1:G$5041,4,0)</f>
        <v>48.269887099999998</v>
      </c>
      <c r="Q4295" s="47">
        <f>Q4294*(1-IF($A4295&lt;=Q4290,Q$1,Q$1+IF(AND(WEEKDAY($A4295)&lt;&gt;1,WEEKDAY($A4295)&lt;&gt;7),R$1,0)))^($A4295-$A4294)*(1-0.5*(E4295/E4294-1))</f>
        <v>49.732802826287646</v>
      </c>
      <c r="R4295" s="47">
        <f>VLOOKUP(A4295,'SVXY-IV'!A$1:G$5041,4,0)</f>
        <v>49.53932082</v>
      </c>
      <c r="S4295" s="49">
        <f t="shared" si="330"/>
        <v>27.901201733578393</v>
      </c>
      <c r="T4295" s="47">
        <f>VLOOKUP(A4295,'VXZ-IV'!A$1:C$4500,3,0)</f>
        <v>27.9</v>
      </c>
      <c r="U4295" s="47">
        <f t="shared" si="327"/>
        <v>33.35554676728831</v>
      </c>
      <c r="V4295" s="49">
        <f>VLOOKUP(A4295,'VIXM-IV'!A$1:D$4500,4,0)</f>
        <v>33.309289839999998</v>
      </c>
      <c r="W4295" s="47">
        <f>W4294*(1-W$1+J4295)^($A4295-$A4294)*(2-I4295/I4294)</f>
        <v>31.984019600297849</v>
      </c>
      <c r="X4295" s="47"/>
      <c r="Y4295" s="47"/>
      <c r="Z4295" s="47">
        <f>Z4294*$E4295/$E4294*(1-(Z$1+Z$5+IF(AND(WEEKDAY(A4295)&lt;&gt;1,WEEKDAY(A4295)&lt;&gt;7),IF(A4295&lt;AA$2,AA$1,AA$3),0)))^($A4295-$A4294)</f>
        <v>34.17464480780432</v>
      </c>
      <c r="AA4295" s="60">
        <f>VLOOKUP(A4295,'VIXY-IV'!A$1:E$5000,4,0)</f>
        <v>33.658977759999999</v>
      </c>
      <c r="AB4295" s="47"/>
      <c r="AC4295" s="47"/>
      <c r="AD4295" s="47">
        <f>AD4294*(1-(AD$1+AD$5))^($A4295-$A4294)*(1+2*(E4295/E4294-1))</f>
        <v>0.16523196434875187</v>
      </c>
      <c r="AE4295" s="47"/>
      <c r="AF4295" s="47"/>
      <c r="AG4295" s="47">
        <f t="shared" si="328"/>
        <v>7.1127907419399268</v>
      </c>
      <c r="AH4295" s="47"/>
      <c r="AI4295" s="47"/>
      <c r="AJ4295" s="47"/>
      <c r="AK4295" s="47"/>
    </row>
    <row r="4296" spans="1:37" x14ac:dyDescent="0.25">
      <c r="A4296" s="40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61" t="e">
        <f>IF(A4296=#REF!,100,VLOOKUP(A4296,#REF!,10,0))</f>
        <v>#REF!</v>
      </c>
      <c r="G4296" s="57">
        <f t="shared" si="331"/>
        <v>803.5039992492832</v>
      </c>
      <c r="H4296">
        <v>17451.043117000001</v>
      </c>
      <c r="I4296">
        <v>14683.341775999999</v>
      </c>
      <c r="J4296" s="47">
        <f>(1/(1-91/360*VLOOKUP($A4296,Tbills!$B$4:$C$974,2,1)/100))^((1)/91)-1</f>
        <v>5.5561859602093477E-7</v>
      </c>
      <c r="K4296" s="49">
        <f t="shared" si="329"/>
        <v>40.613958368166308</v>
      </c>
      <c r="L4296" s="47">
        <f>VLOOKUP(A4296,'VXX-IV'!A$1:C$4500,3,0)</f>
        <v>10.16</v>
      </c>
      <c r="M4296" s="47">
        <f>M4295*(1-M$1+J4296)^($A4296-$A4295)*(1+2*(E4296/E4295-1))</f>
        <v>8.1270842219349237</v>
      </c>
      <c r="N4296" s="47"/>
      <c r="O4296" s="47">
        <f>O4295*(1-(O$1+O$5))^($A4296-$A4295)*(1+1.5*(E4296/E4295-1))</f>
        <v>48.082057857281377</v>
      </c>
      <c r="P4296" s="47">
        <f>VLOOKUP(A4296,'UVXY-IV'!A$1:G$5041,4,0)</f>
        <v>47.423445100000002</v>
      </c>
      <c r="Q4296" s="47">
        <f>Q4295*(1-IF($A4296&lt;=Q4291,Q$1,Q$1+IF(AND(WEEKDAY($A4296)&lt;&gt;1,WEEKDAY($A4296)&lt;&gt;7),R$1,0)))^($A4296-$A4295)*(1-0.5*(E4296/E4295-1))</f>
        <v>50.011494858803772</v>
      </c>
      <c r="R4296" s="47">
        <f>VLOOKUP(A4296,'SVXY-IV'!A$1:G$5041,4,0)</f>
        <v>49.812969840000001</v>
      </c>
      <c r="S4296" s="49">
        <f t="shared" si="330"/>
        <v>27.759965601659385</v>
      </c>
      <c r="T4296" s="47">
        <f>VLOOKUP(A4296,'VXZ-IV'!A$1:C$4500,3,0)</f>
        <v>27.76</v>
      </c>
      <c r="U4296" s="47">
        <f t="shared" si="327"/>
        <v>33.185814184400108</v>
      </c>
      <c r="V4296" s="49">
        <f>VLOOKUP(A4296,'VIXM-IV'!A$1:D$4500,4,0)</f>
        <v>33.139337050000002</v>
      </c>
      <c r="W4296" s="47">
        <f>W4295*(1-W$1+J4296)^($A4296-$A4295)*(2-I4296/I4295)</f>
        <v>32.140135464255593</v>
      </c>
      <c r="X4296" s="47"/>
      <c r="Y4296" s="47"/>
      <c r="Z4296" s="47">
        <f>Z4295*$E4296/$E4295*(1-(Z$1+Z$5+IF(AND(WEEKDAY(A4296)&lt;&gt;1,WEEKDAY(A4296)&lt;&gt;7),IF(A4296&lt;AA$2,AA$1,AA$3),0)))^($A4296-$A4295)</f>
        <v>33.787234843722388</v>
      </c>
      <c r="AA4296" s="60">
        <f>VLOOKUP(A4296,'VIXY-IV'!A$1:E$5000,4,0)</f>
        <v>33.272346560000003</v>
      </c>
      <c r="AB4296" s="47"/>
      <c r="AC4296" s="47"/>
      <c r="AD4296" s="47">
        <f>AD4295*(1-(AD$1+AD$5))^($A4296-$A4295)*(1+2*(E4296/E4295-1))</f>
        <v>0.16146004279545306</v>
      </c>
      <c r="AE4296" s="47"/>
      <c r="AF4296" s="47"/>
      <c r="AG4296" s="47">
        <f t="shared" si="328"/>
        <v>7.1926198275145952</v>
      </c>
      <c r="AH4296" s="47"/>
      <c r="AI4296" s="47"/>
      <c r="AJ4296" s="47"/>
      <c r="AK4296" s="47"/>
    </row>
    <row r="4297" spans="1:37" x14ac:dyDescent="0.25">
      <c r="A4297" s="40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61" t="e">
        <f>IF(A4297=#REF!,100,VLOOKUP(A4297,#REF!,10,0))</f>
        <v>#REF!</v>
      </c>
      <c r="G4297" s="57">
        <f t="shared" si="331"/>
        <v>809.57493040022052</v>
      </c>
      <c r="H4297">
        <v>17627.541969000002</v>
      </c>
      <c r="I4297">
        <v>14831.840096</v>
      </c>
      <c r="J4297" s="47">
        <f>(1/(1-91/360*VLOOKUP($A4297,Tbills!$B$4:$C$974,2,1)/100))^((1)/91)-1</f>
        <v>5.5561859602093477E-7</v>
      </c>
      <c r="K4297" s="49">
        <f t="shared" si="329"/>
        <v>40.306172399932116</v>
      </c>
      <c r="L4297" s="47">
        <f>VLOOKUP(A4297,'VXX-IV'!A$1:C$4500,3,0)</f>
        <v>10.09</v>
      </c>
      <c r="M4297" s="47">
        <f>M4296*(1-M$1+J4297)^($A4297-$A4296)*(1+2*(E4297/E4296-1))</f>
        <v>8.0039173158263743</v>
      </c>
      <c r="N4297" s="47"/>
      <c r="O4297" s="47">
        <f>O4296*(1-(O$1+O$5))^($A4297-$A4296)*(1+1.5*(E4297/E4296-1))</f>
        <v>47.536670951557412</v>
      </c>
      <c r="P4297" s="47">
        <f>VLOOKUP(A4297,'UVXY-IV'!A$1:G$5041,4,0)</f>
        <v>46.885962800000001</v>
      </c>
      <c r="Q4297" s="47">
        <f>Q4296*(1-IF($A4297&lt;=Q4292,Q$1,Q$1+IF(AND(WEEKDAY($A4297)&lt;&gt;1,WEEKDAY($A4297)&lt;&gt;7),R$1,0)))^($A4297-$A4296)*(1-0.5*(E4297/E4296-1))</f>
        <v>50.199120961110836</v>
      </c>
      <c r="R4297" s="47">
        <f>VLOOKUP(A4297,'SVXY-IV'!A$1:G$5041,4,0)</f>
        <v>49.99736892</v>
      </c>
      <c r="S4297" s="49">
        <f t="shared" si="330"/>
        <v>28.040044573239214</v>
      </c>
      <c r="T4297" s="47">
        <f>VLOOKUP(A4297,'VXZ-IV'!A$1:C$4500,3,0)</f>
        <v>28.04</v>
      </c>
      <c r="U4297" s="47">
        <f t="shared" ref="U4297" si="332">U4296*$H4297/$H4296*(1-(U$1+U$5+IF(AND(WEEKDAY($A4297)&lt;&gt;1,WEEKDAY($A4297)&lt;&gt;7),IF($A4297&lt;V$2,V$1,V$3),0)))^($A4297-$A4296)</f>
        <v>33.520337759922924</v>
      </c>
      <c r="V4297" s="49">
        <f>VLOOKUP(A4297,'VIXM-IV'!A$1:D$4500,4,0)</f>
        <v>33.47315365</v>
      </c>
      <c r="W4297" s="47">
        <f>W4296*(1-W$1+J4297)^($A4297-$A4296)*(2-I4297/I4296)</f>
        <v>31.813930785886864</v>
      </c>
      <c r="X4297" s="47"/>
      <c r="Y4297" s="47"/>
      <c r="Z4297" s="47">
        <f>Z4296*$E4297/$E4296*(1-(Z$1+Z$5+IF(AND(WEEKDAY(A4297)&lt;&gt;1,WEEKDAY(A4297)&lt;&gt;7),IF(A4297&lt;AA$2,AA$1,AA$3),0)))^($A4297-$A4296)</f>
        <v>33.532274546555875</v>
      </c>
      <c r="AA4297" s="60">
        <f>VLOOKUP(A4297,'VIXY-IV'!A$1:E$5000,4,0)</f>
        <v>33.019803680000003</v>
      </c>
      <c r="AB4297" s="47"/>
      <c r="AC4297" s="47"/>
      <c r="AD4297" s="47">
        <f>AD4296*(1-(AD$1+AD$5))^($A4297-$A4296)*(1+2*(E4297/E4296-1))</f>
        <v>0.15901483854498957</v>
      </c>
      <c r="AE4297" s="47"/>
      <c r="AF4297" s="47"/>
      <c r="AG4297" s="47">
        <f t="shared" ref="AG4297" si="333">AG4296*(1-IF($A4297&lt;=AH$3,AG$1,AG$1+IF(AND(WEEKDAY($A4297)&lt;&gt;1,WEEKDAY($A4297)&lt;&gt;7),AH$1,0)))^($A4297-$A4296)*(2-$E4297/$E4296)</f>
        <v>7.2466266441992131</v>
      </c>
      <c r="AH4297" s="47"/>
      <c r="AI4297" s="47"/>
      <c r="AJ4297" s="47"/>
      <c r="AK4297" s="47"/>
    </row>
    <row r="4298" spans="1:37" x14ac:dyDescent="0.25">
      <c r="A4298" s="40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61" t="e">
        <f>IF(A4298=#REF!,100,VLOOKUP(A4298,#REF!,10,0))</f>
        <v>#REF!</v>
      </c>
      <c r="G4298" s="57">
        <f t="shared" si="331"/>
        <v>791.18387974326822</v>
      </c>
      <c r="H4298">
        <v>17784.609042</v>
      </c>
      <c r="I4298">
        <v>14963.988325</v>
      </c>
      <c r="J4298" s="47">
        <f>(1/(1-91/360*VLOOKUP($A4298,Tbills!$B$4:$C$974,2,1)/100))^((1)/91)-1</f>
        <v>5.5561859602093477E-7</v>
      </c>
      <c r="K4298" s="49">
        <f t="shared" si="329"/>
        <v>41.220944225485688</v>
      </c>
      <c r="L4298" s="47">
        <f>VLOOKUP(A4298,'VXX-IV'!A$1:C$4500,3,0)</f>
        <v>10.31</v>
      </c>
      <c r="M4298" s="47">
        <f>M4297*(1-M$1+J4298)^($A4298-$A4297)*(1+2*(E4298/E4297-1))</f>
        <v>8.3671924380557208</v>
      </c>
      <c r="N4298" s="47"/>
      <c r="O4298" s="47">
        <f>O4297*(1-(O$1+O$5))^($A4298-$A4297)*(1+1.5*(E4298/E4297-1))</f>
        <v>49.156029866745513</v>
      </c>
      <c r="P4298" s="47">
        <f>VLOOKUP(A4298,'UVXY-IV'!A$1:G$5041,4,0)</f>
        <v>48.476077400000001</v>
      </c>
      <c r="Q4298" s="47">
        <f>Q4297*(1-IF($A4298&lt;=Q4293,Q$1,Q$1+IF(AND(WEEKDAY($A4298)&lt;&gt;1,WEEKDAY($A4298)&lt;&gt;7),R$1,0)))^($A4298-$A4297)*(1-0.5*(E4298/E4297-1))</f>
        <v>49.627644487994573</v>
      </c>
      <c r="R4298" s="47">
        <f>VLOOKUP(A4298,'SVXY-IV'!A$1:G$5041,4,0)</f>
        <v>49.426838930000002</v>
      </c>
      <c r="S4298" s="49">
        <f t="shared" si="330"/>
        <v>28.289200587793793</v>
      </c>
      <c r="T4298" s="47">
        <f>VLOOKUP(A4298,'VXZ-IV'!A$1:C$4500,3,0)</f>
        <v>28.29</v>
      </c>
      <c r="U4298" s="47">
        <f t="shared" ref="U4298:U4361" si="334">U4297*$H4298/$H4297*(1-(U$1+U$5+IF(AND(WEEKDAY($A4298)&lt;&gt;1,WEEKDAY($A4298)&lt;&gt;7),IF($A4298&lt;V$2,V$1,V$3),0)))^($A4298-$A4297)</f>
        <v>33.817889002841298</v>
      </c>
      <c r="V4298" s="49">
        <f>VLOOKUP(A4298,'VIXM-IV'!A$1:D$4500,4,0)</f>
        <v>33.770016699999999</v>
      </c>
      <c r="W4298" s="47">
        <f>W4297*(1-W$1+J4298)^($A4298-$A4297)*(2-I4298/I4297)</f>
        <v>31.529327420844357</v>
      </c>
      <c r="X4298" s="47"/>
      <c r="Y4298" s="47"/>
      <c r="Z4298" s="47">
        <f>Z4297*$E4298/$E4297*(1-(Z$1+Z$5+IF(AND(WEEKDAY(A4298)&lt;&gt;1,WEEKDAY(A4298)&lt;&gt;7),IF(A4298&lt;AA$2,AA$1,AA$3),0)))^($A4298-$A4297)</f>
        <v>34.294353463275769</v>
      </c>
      <c r="AA4298" s="60">
        <f>VLOOKUP(A4298,'VIXY-IV'!A$1:E$5000,4,0)</f>
        <v>33.768769679999998</v>
      </c>
      <c r="AB4298" s="47"/>
      <c r="AC4298" s="47"/>
      <c r="AD4298" s="47">
        <f>AD4297*(1-(AD$1+AD$5))^($A4298-$A4297)*(1+2*(E4298/E4297-1))</f>
        <v>0.1662338919130775</v>
      </c>
      <c r="AE4298" s="47"/>
      <c r="AF4298" s="47"/>
      <c r="AG4298" s="47">
        <f t="shared" ref="AG4298:AG4361" si="335">AG4297*(1-IF($A4298&lt;=AH$3,AG$1,AG$1+IF(AND(WEEKDAY($A4298)&lt;&gt;1,WEEKDAY($A4298)&lt;&gt;7),AH$1,0)))^($A4298-$A4297)*(2-$E4298/$E4297)</f>
        <v>7.0816757441403855</v>
      </c>
      <c r="AH4298" s="47"/>
      <c r="AI4298" s="47"/>
      <c r="AJ4298" s="47"/>
      <c r="AK4298" s="47"/>
    </row>
    <row r="4299" spans="1:37" x14ac:dyDescent="0.25">
      <c r="A4299" s="40">
        <v>44301</v>
      </c>
      <c r="B4299">
        <v>16.57</v>
      </c>
      <c r="C4299">
        <v>20.76</v>
      </c>
      <c r="D4299">
        <v>17.2803</v>
      </c>
      <c r="E4299">
        <v>14.5381</v>
      </c>
      <c r="F4299" s="61" t="e">
        <f>IF(A4299=#REF!,100,VLOOKUP(A4299,#REF!,10,0))</f>
        <v>#REF!</v>
      </c>
      <c r="G4299" s="57">
        <f t="shared" si="331"/>
        <v>817.87621957176964</v>
      </c>
      <c r="H4299">
        <v>17645.511886</v>
      </c>
      <c r="I4299">
        <v>14846.943520999999</v>
      </c>
      <c r="J4299" s="47">
        <f>(1/(1-91/360*VLOOKUP($A4299,Tbills!$B$4:$C$974,2,1)/100))^((1)/91)-1</f>
        <v>5.5561859602093477E-7</v>
      </c>
      <c r="K4299" s="49">
        <f t="shared" ref="K4299:K4362" si="336">K4298*$D4299/$D4298*(1-K$1)^($A4299-$A4298)</f>
        <v>39.829169234441281</v>
      </c>
      <c r="L4299" s="47">
        <f>VLOOKUP(A4299,'VXX-IV'!A$1:C$4500,3,0)</f>
        <v>9.9700000000000006</v>
      </c>
      <c r="M4299" s="47">
        <f>M4298*(1-M$1+J4299)^($A4299-$A4298)*(1+2*(E4299/E4298-1))</f>
        <v>7.8022725291499135</v>
      </c>
      <c r="N4299" s="47"/>
      <c r="O4299" s="47">
        <f>O4298*(1-(O$1+O$5))^($A4299-$A4298)*(1+1.5*(E4299/E4298-1))</f>
        <v>46.6680011158981</v>
      </c>
      <c r="P4299" s="47">
        <f>VLOOKUP(A4299,'UVXY-IV'!A$1:G$5041,4,0)</f>
        <v>46.025310599999997</v>
      </c>
      <c r="Q4299" s="47">
        <f>Q4298*(1-IF($A4299&lt;=Q4294,Q$1,Q$1+IF(AND(WEEKDAY($A4299)&lt;&gt;1,WEEKDAY($A4299)&lt;&gt;7),R$1,0)))^($A4299-$A4298)*(1-0.5*(E4299/E4298-1))</f>
        <v>50.463480250843361</v>
      </c>
      <c r="R4299" s="47">
        <f>VLOOKUP(A4299,'SVXY-IV'!A$1:G$5041,4,0)</f>
        <v>50.259982630000003</v>
      </c>
      <c r="S4299" s="49">
        <f t="shared" ref="S4299:S4362" si="337">S4298*$H4299/$H4298*(1-S$1)^($A4299-$A4298)</f>
        <v>28.067260422481578</v>
      </c>
      <c r="T4299" s="47">
        <f>VLOOKUP(A4299,'VXZ-IV'!A$1:C$4500,3,0)</f>
        <v>28.07</v>
      </c>
      <c r="U4299" s="47">
        <f t="shared" si="334"/>
        <v>33.552275288476501</v>
      </c>
      <c r="V4299" s="49">
        <f>VLOOKUP(A4299,'VIXM-IV'!A$1:D$4500,4,0)</f>
        <v>33.504517679999999</v>
      </c>
      <c r="W4299" s="47">
        <f>W4298*(1-W$1+J4299)^($A4299-$A4298)*(2-I4299/I4298)</f>
        <v>31.774784799391355</v>
      </c>
      <c r="X4299" s="47"/>
      <c r="Y4299" s="47"/>
      <c r="Z4299" s="47">
        <f>Z4298*$E4299/$E4298*(1-(Z$1+Z$5+IF(AND(WEEKDAY(A4299)&lt;&gt;1,WEEKDAY(A4299)&lt;&gt;7),IF(A4299&lt;AA$2,AA$1,AA$3),0)))^($A4299-$A4298)</f>
        <v>33.137675278526189</v>
      </c>
      <c r="AA4299" s="60">
        <f>VLOOKUP(A4299,'VIXY-IV'!A$1:E$5000,4,0)</f>
        <v>32.629739319999999</v>
      </c>
      <c r="AB4299" s="47"/>
      <c r="AC4299" s="47"/>
      <c r="AD4299" s="47">
        <f>AD4298*(1-(AD$1+AD$5))^($A4299-$A4298)*(1+2*(E4299/E4298-1))</f>
        <v>0.15501213128453417</v>
      </c>
      <c r="AE4299" s="47"/>
      <c r="AF4299" s="47"/>
      <c r="AG4299" s="47">
        <f t="shared" si="335"/>
        <v>7.3202507948111037</v>
      </c>
      <c r="AH4299" s="47"/>
      <c r="AI4299" s="47"/>
      <c r="AJ4299" s="47"/>
      <c r="AK4299" s="47"/>
    </row>
    <row r="4300" spans="1:37" x14ac:dyDescent="0.25">
      <c r="A4300" s="40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61" t="e">
        <f>IF(A4300=#REF!,100,VLOOKUP(A4300,#REF!,10,0))</f>
        <v>#REF!</v>
      </c>
      <c r="G4300" s="57">
        <f t="shared" si="331"/>
        <v>830.83793265596455</v>
      </c>
      <c r="H4300">
        <v>17560.388215999999</v>
      </c>
      <c r="I4300">
        <v>14775.312168</v>
      </c>
      <c r="J4300" s="47">
        <f>(1/(1-91/360*VLOOKUP($A4300,Tbills!$B$4:$C$974,2,1)/100))^((1)/91)-1</f>
        <v>5.5561859602093477E-7</v>
      </c>
      <c r="K4300" s="49">
        <f t="shared" si="336"/>
        <v>39.197134902971577</v>
      </c>
      <c r="L4300" s="47">
        <f>VLOOKUP(A4300,'VXX-IV'!A$1:C$4500,3,0)</f>
        <v>9.81</v>
      </c>
      <c r="M4300" s="47">
        <f>M4299*(1-M$1+J4300)^($A4300-$A4299)*(1+2*(E4300/E4299-1))</f>
        <v>7.5546341654144955</v>
      </c>
      <c r="N4300" s="47"/>
      <c r="O4300" s="47">
        <f>O4299*(1-(O$1+O$5))^($A4300-$A4299)*(1+1.5*(E4300/E4299-1))</f>
        <v>45.558171609360244</v>
      </c>
      <c r="P4300" s="47">
        <f>VLOOKUP(A4300,'UVXY-IV'!A$1:G$5041,4,0)</f>
        <v>44.9273782</v>
      </c>
      <c r="Q4300" s="47">
        <f>Q4299*(1-IF($A4300&lt;=Q4295,Q$1,Q$1+IF(AND(WEEKDAY($A4300)&lt;&gt;1,WEEKDAY($A4300)&lt;&gt;7),R$1,0)))^($A4300-$A4299)*(1-0.5*(E4300/E4299-1))</f>
        <v>50.862029359490315</v>
      </c>
      <c r="R4300" s="47">
        <f>VLOOKUP(A4300,'SVXY-IV'!A$1:G$5041,4,0)</f>
        <v>50.655357760000001</v>
      </c>
      <c r="S4300" s="49">
        <f t="shared" si="337"/>
        <v>27.931180143028584</v>
      </c>
      <c r="T4300" s="47">
        <f>VLOOKUP(A4300,'VXZ-IV'!A$1:C$4500,3,0)</f>
        <v>27.93</v>
      </c>
      <c r="U4300" s="47">
        <f t="shared" si="334"/>
        <v>33.389304351526278</v>
      </c>
      <c r="V4300" s="49">
        <f>VLOOKUP(A4300,'VIXM-IV'!A$1:D$4500,4,0)</f>
        <v>33.341658760000001</v>
      </c>
      <c r="W4300" s="47">
        <f>W4299*(1-W$1+J4300)^($A4300-$A4299)*(2-I4300/I4299)</f>
        <v>31.926923953322429</v>
      </c>
      <c r="X4300" s="47"/>
      <c r="Y4300" s="47"/>
      <c r="Z4300" s="47">
        <f>Z4299*$E4300/$E4299*(1-(Z$1+Z$5+IF(AND(WEEKDAY(A4300)&lt;&gt;1,WEEKDAY(A4300)&lt;&gt;7),IF(A4300&lt;AA$2,AA$1,AA$3),0)))^($A4300-$A4299)</f>
        <v>32.612821687585708</v>
      </c>
      <c r="AA4300" s="60">
        <f>VLOOKUP(A4300,'VIXY-IV'!A$1:E$5000,4,0)</f>
        <v>32.111458120000002</v>
      </c>
      <c r="AB4300" s="47"/>
      <c r="AC4300" s="47"/>
      <c r="AD4300" s="47">
        <f>AD4299*(1-(AD$1+AD$5))^($A4300-$A4299)*(1+2*(E4300/E4299-1))</f>
        <v>0.15009380456795116</v>
      </c>
      <c r="AE4300" s="47"/>
      <c r="AF4300" s="47"/>
      <c r="AG4300" s="47">
        <f t="shared" si="335"/>
        <v>7.4359158792208175</v>
      </c>
      <c r="AH4300" s="47"/>
      <c r="AI4300" s="47"/>
      <c r="AJ4300" s="47"/>
      <c r="AK4300" s="47"/>
    </row>
    <row r="4301" spans="1:37" x14ac:dyDescent="0.25">
      <c r="A4301" s="40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61" t="e">
        <f>IF(A4301=#REF!,100,VLOOKUP(A4301,#REF!,10,0))</f>
        <v>#REF!</v>
      </c>
      <c r="G4301" s="57">
        <f t="shared" si="331"/>
        <v>799.70698808088514</v>
      </c>
      <c r="H4301">
        <v>17872.400751000001</v>
      </c>
      <c r="I4301">
        <v>15037.814914</v>
      </c>
      <c r="J4301" s="47">
        <f>(1/(1-91/360*VLOOKUP($A4301,Tbills!$B$4:$C$974,2,1)/100))^((1)/91)-1</f>
        <v>5.5561859602093477E-7</v>
      </c>
      <c r="K4301" s="49">
        <f t="shared" si="336"/>
        <v>40.662799552426662</v>
      </c>
      <c r="L4301" s="47">
        <f>VLOOKUP(A4301,'VXX-IV'!A$1:C$4500,3,0)</f>
        <v>10.17</v>
      </c>
      <c r="M4301" s="47">
        <f>M4300*(1-M$1+J4301)^($A4301-$A4300)*(1+2*(E4301/E4300-1))</f>
        <v>8.119680672513601</v>
      </c>
      <c r="N4301" s="47"/>
      <c r="O4301" s="47">
        <f>O4300*(1-(O$1+O$5))^($A4301-$A4300)*(1+1.5*(E4301/E4300-1))</f>
        <v>48.117338955501843</v>
      </c>
      <c r="P4301" s="47">
        <f>VLOOKUP(A4301,'UVXY-IV'!A$1:G$5041,4,0)</f>
        <v>47.443194900000002</v>
      </c>
      <c r="Q4301" s="47">
        <f>Q4300*(1-IF($A4301&lt;=Q4296,Q$1,Q$1+IF(AND(WEEKDAY($A4301)&lt;&gt;1,WEEKDAY($A4301)&lt;&gt;7),R$1,0)))^($A4301-$A4300)*(1-0.5*(E4301/E4300-1))</f>
        <v>49.905249244755595</v>
      </c>
      <c r="R4301" s="47">
        <f>VLOOKUP(A4301,'SVXY-IV'!A$1:G$5041,4,0)</f>
        <v>49.701937450000003</v>
      </c>
      <c r="S4301" s="49">
        <f t="shared" si="337"/>
        <v>28.425381209954537</v>
      </c>
      <c r="T4301" s="47">
        <f>VLOOKUP(A4301,'VXZ-IV'!A$1:C$4500,3,0)</f>
        <v>28.42</v>
      </c>
      <c r="U4301" s="47">
        <f t="shared" si="334"/>
        <v>33.979171180905858</v>
      </c>
      <c r="V4301" s="49">
        <f>VLOOKUP(A4301,'VIXM-IV'!A$1:D$4500,4,0)</f>
        <v>33.930416520000001</v>
      </c>
      <c r="W4301" s="47">
        <f>W4300*(1-W$1+J4301)^($A4301-$A4300)*(2-I4301/I4300)</f>
        <v>31.356273149514426</v>
      </c>
      <c r="X4301" s="47"/>
      <c r="Y4301" s="47"/>
      <c r="Z4301" s="47">
        <f>Z4300*$E4301/$E4300*(1-(Z$1+Z$5+IF(AND(WEEKDAY(A4301)&lt;&gt;1,WEEKDAY(A4301)&lt;&gt;7),IF(A4301&lt;AA$2,AA$1,AA$3),0)))^($A4301-$A4300)</f>
        <v>33.835775757976457</v>
      </c>
      <c r="AA4301" s="60">
        <f>VLOOKUP(A4301,'VIXY-IV'!A$1:E$5000,4,0)</f>
        <v>33.312108559999999</v>
      </c>
      <c r="AB4301" s="47"/>
      <c r="AC4301" s="47"/>
      <c r="AD4301" s="47">
        <f>AD4300*(1-(AD$1+AD$5))^($A4301-$A4300)*(1+2*(E4301/E4300-1))</f>
        <v>0.16132532413907233</v>
      </c>
      <c r="AE4301" s="47"/>
      <c r="AF4301" s="47"/>
      <c r="AG4301" s="47">
        <f t="shared" si="335"/>
        <v>7.1562970442791372</v>
      </c>
      <c r="AH4301" s="47"/>
      <c r="AI4301" s="47"/>
      <c r="AJ4301" s="47"/>
      <c r="AK4301" s="47"/>
    </row>
    <row r="4302" spans="1:37" x14ac:dyDescent="0.25">
      <c r="A4302" s="40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61" t="e">
        <f>IF(A4302=#REF!,100,VLOOKUP(A4302,#REF!,10,0))</f>
        <v>#REF!</v>
      </c>
      <c r="G4302" s="57">
        <f t="shared" si="331"/>
        <v>784.98300097229401</v>
      </c>
      <c r="H4302">
        <v>18164.37847</v>
      </c>
      <c r="I4302">
        <v>15283.476235</v>
      </c>
      <c r="J4302" s="47">
        <f>(1/(1-91/360*VLOOKUP($A4302,Tbills!$B$4:$C$974,2,1)/100))^((1)/91)-1</f>
        <v>5.5561859602093477E-7</v>
      </c>
      <c r="K4302" s="49">
        <f t="shared" si="336"/>
        <v>41.41057511186002</v>
      </c>
      <c r="L4302" s="47">
        <f>VLOOKUP(A4302,'VXX-IV'!A$1:C$4500,3,0)</f>
        <v>10.36</v>
      </c>
      <c r="M4302" s="47">
        <f>M4301*(1-M$1+J4302)^($A4302-$A4301)*(1+2*(E4302/E4301-1))</f>
        <v>8.4182994749615432</v>
      </c>
      <c r="N4302" s="47"/>
      <c r="O4302" s="47">
        <f>O4301*(1-(O$1+O$5))^($A4302-$A4301)*(1+1.5*(E4302/E4301-1))</f>
        <v>49.44574980970804</v>
      </c>
      <c r="P4302" s="47">
        <f>VLOOKUP(A4302,'UVXY-IV'!A$1:G$5041,4,0)</f>
        <v>48.771743299999997</v>
      </c>
      <c r="Q4302" s="47">
        <f>Q4301*(1-IF($A4302&lt;=Q4297,Q$1,Q$1+IF(AND(WEEKDAY($A4302)&lt;&gt;1,WEEKDAY($A4302)&lt;&gt;7),R$1,0)))^($A4302-$A4301)*(1-0.5*(E4302/E4301-1))</f>
        <v>49.444541374699043</v>
      </c>
      <c r="R4302" s="47">
        <f>VLOOKUP(A4302,'SVXY-IV'!A$1:G$5041,4,0)</f>
        <v>49.242257989999999</v>
      </c>
      <c r="S4302" s="49">
        <f t="shared" si="337"/>
        <v>28.889056355421424</v>
      </c>
      <c r="T4302" s="47">
        <f>VLOOKUP(A4302,'VXZ-IV'!A$1:C$4500,3,0)</f>
        <v>28.89</v>
      </c>
      <c r="U4302" s="47">
        <f t="shared" si="334"/>
        <v>34.533132315271395</v>
      </c>
      <c r="V4302" s="49">
        <f>VLOOKUP(A4302,'VIXM-IV'!A$1:D$4500,4,0)</f>
        <v>34.483383179999997</v>
      </c>
      <c r="W4302" s="47">
        <f>W4301*(1-W$1+J4302)^($A4302-$A4301)*(2-I4302/I4301)</f>
        <v>30.842905944570106</v>
      </c>
      <c r="X4302" s="47"/>
      <c r="Y4302" s="47"/>
      <c r="Z4302" s="47">
        <f>Z4301*$E4302/$E4301*(1-(Z$1+Z$5+IF(AND(WEEKDAY(A4302)&lt;&gt;1,WEEKDAY(A4302)&lt;&gt;7),IF(A4302&lt;AA$2,AA$1,AA$3),0)))^($A4302-$A4301)</f>
        <v>34.459081265846635</v>
      </c>
      <c r="AA4302" s="60">
        <f>VLOOKUP(A4302,'VIXY-IV'!A$1:E$5000,4,0)</f>
        <v>33.925240639999998</v>
      </c>
      <c r="AB4302" s="47"/>
      <c r="AC4302" s="47"/>
      <c r="AD4302" s="47">
        <f>AD4301*(1-(AD$1+AD$5))^($A4302-$A4301)*(1+2*(E4302/E4301-1))</f>
        <v>0.16726024330740144</v>
      </c>
      <c r="AE4302" s="47"/>
      <c r="AF4302" s="47"/>
      <c r="AG4302" s="47">
        <f t="shared" si="335"/>
        <v>7.0242100832829291</v>
      </c>
      <c r="AH4302" s="47"/>
      <c r="AI4302" s="47"/>
      <c r="AJ4302" s="47"/>
      <c r="AK4302" s="47"/>
    </row>
    <row r="4303" spans="1:37" x14ac:dyDescent="0.25">
      <c r="A4303" s="40">
        <v>44307</v>
      </c>
      <c r="B4303">
        <v>17.5</v>
      </c>
      <c r="C4303">
        <v>21.49</v>
      </c>
      <c r="D4303">
        <v>17.066500000000001</v>
      </c>
      <c r="E4303">
        <v>14.3581</v>
      </c>
      <c r="F4303" s="61" t="e">
        <f>IF(A4303=#REF!,100,VLOOKUP(A4303,#REF!,10,0))</f>
        <v>#REF!</v>
      </c>
      <c r="G4303" s="57">
        <f t="shared" si="331"/>
        <v>824.39546088444445</v>
      </c>
      <c r="H4303">
        <v>17801.454596</v>
      </c>
      <c r="I4303">
        <v>14978.104230999999</v>
      </c>
      <c r="J4303" s="47">
        <f>(1/(1-91/360*VLOOKUP($A4303,Tbills!$B$4:$C$974,2,1)/100))^((1)/91)-1</f>
        <v>5.5561859602093477E-7</v>
      </c>
      <c r="K4303" s="49">
        <f t="shared" si="336"/>
        <v>39.33062940155282</v>
      </c>
      <c r="L4303" s="47">
        <f>VLOOKUP(A4303,'VXX-IV'!A$1:C$4500,3,0)</f>
        <v>9.84</v>
      </c>
      <c r="M4303" s="47">
        <f>M4302*(1-M$1+J4303)^($A4303-$A4302)*(1+2*(E4303/E4302-1))</f>
        <v>7.5726286666090115</v>
      </c>
      <c r="N4303" s="47"/>
      <c r="O4303" s="47">
        <f>O4302*(1-(O$1+O$5))^($A4303-$A4302)*(1+1.5*(E4303/E4302-1))</f>
        <v>45.721449915257971</v>
      </c>
      <c r="P4303" s="47">
        <f>VLOOKUP(A4303,'UVXY-IV'!A$1:G$5041,4,0)</f>
        <v>45.0767034</v>
      </c>
      <c r="Q4303" s="47">
        <f>Q4302*(1-IF($A4303&lt;=Q4298,Q$1,Q$1+IF(AND(WEEKDAY($A4303)&lt;&gt;1,WEEKDAY($A4303)&lt;&gt;7),R$1,0)))^($A4303-$A4302)*(1-0.5*(E4303/E4302-1))</f>
        <v>50.684478973843746</v>
      </c>
      <c r="R4303" s="47">
        <f>VLOOKUP(A4303,'SVXY-IV'!A$1:G$5041,4,0)</f>
        <v>50.4753823</v>
      </c>
      <c r="S4303" s="49">
        <f t="shared" si="337"/>
        <v>28.311163314234598</v>
      </c>
      <c r="T4303" s="47">
        <f>VLOOKUP(A4303,'VXZ-IV'!A$1:C$4500,3,0)</f>
        <v>28.31</v>
      </c>
      <c r="U4303" s="47">
        <f t="shared" si="334"/>
        <v>33.842034546937306</v>
      </c>
      <c r="V4303" s="49">
        <f>VLOOKUP(A4303,'VIXM-IV'!A$1:D$4500,4,0)</f>
        <v>33.792738110000002</v>
      </c>
      <c r="W4303" s="47">
        <f>W4302*(1-W$1+J4303)^($A4303-$A4302)*(2-I4303/I4302)</f>
        <v>31.458017571313274</v>
      </c>
      <c r="X4303" s="47"/>
      <c r="Y4303" s="47"/>
      <c r="Z4303" s="47">
        <f>Z4302*$E4303/$E4302*(1-(Z$1+Z$5+IF(AND(WEEKDAY(A4303)&lt;&gt;1,WEEKDAY(A4303)&lt;&gt;7),IF(A4303&lt;AA$2,AA$1,AA$3),0)))^($A4303-$A4302)</f>
        <v>32.729272086817076</v>
      </c>
      <c r="AA4303" s="60">
        <f>VLOOKUP(A4303,'VIXY-IV'!A$1:E$5000,4,0)</f>
        <v>32.219777200000003</v>
      </c>
      <c r="AB4303" s="47"/>
      <c r="AC4303" s="47"/>
      <c r="AD4303" s="47">
        <f>AD4302*(1-(AD$1+AD$5))^($A4303-$A4302)*(1+2*(E4303/E4302-1))</f>
        <v>0.15045955403059108</v>
      </c>
      <c r="AE4303" s="47"/>
      <c r="AF4303" s="47"/>
      <c r="AG4303" s="47">
        <f t="shared" si="335"/>
        <v>7.3765383412075396</v>
      </c>
      <c r="AH4303" s="47"/>
      <c r="AI4303" s="47"/>
      <c r="AJ4303" s="47"/>
      <c r="AK4303" s="47"/>
    </row>
    <row r="4304" spans="1:37" x14ac:dyDescent="0.25">
      <c r="A4304" s="40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61" t="e">
        <f>IF(A4304=#REF!,100,VLOOKUP(A4304,#REF!,10,0))</f>
        <v>#REF!</v>
      </c>
      <c r="G4304" s="57">
        <f t="shared" si="331"/>
        <v>776.75678209715215</v>
      </c>
      <c r="H4304">
        <v>18287.492346999999</v>
      </c>
      <c r="I4304">
        <v>15387.046990000001</v>
      </c>
      <c r="J4304" s="47">
        <f>(1/(1-91/360*VLOOKUP($A4304,Tbills!$B$4:$C$974,2,1)/100))^((1)/91)-1</f>
        <v>6.9441778594026005E-7</v>
      </c>
      <c r="K4304" s="49">
        <f t="shared" si="336"/>
        <v>41.602363723208512</v>
      </c>
      <c r="L4304" s="47">
        <f>VLOOKUP(A4304,'VXX-IV'!A$1:C$4500,3,0)</f>
        <v>10.41</v>
      </c>
      <c r="M4304" s="47">
        <f>M4303*(1-M$1+J4304)^($A4304-$A4303)*(1+2*(E4304/E4303-1))</f>
        <v>8.447439474366</v>
      </c>
      <c r="N4304" s="47"/>
      <c r="O4304" s="47">
        <f>O4303*(1-(O$1+O$5))^($A4304-$A4303)*(1+1.5*(E4304/E4303-1))</f>
        <v>49.684076579117246</v>
      </c>
      <c r="P4304" s="47">
        <f>VLOOKUP(A4304,'UVXY-IV'!A$1:G$5041,4,0)</f>
        <v>48.9993233</v>
      </c>
      <c r="Q4304" s="47">
        <f>Q4303*(1-IF($A4304&lt;=Q4299,Q$1,Q$1+IF(AND(WEEKDAY($A4304)&lt;&gt;1,WEEKDAY($A4304)&lt;&gt;7),R$1,0)))^($A4304-$A4303)*(1-0.5*(E4304/E4303-1))</f>
        <v>49.218766252138579</v>
      </c>
      <c r="R4304" s="47">
        <f>VLOOKUP(A4304,'SVXY-IV'!A$1:G$5041,4,0)</f>
        <v>49.0125758</v>
      </c>
      <c r="S4304" s="49">
        <f t="shared" si="337"/>
        <v>29.083441204316642</v>
      </c>
      <c r="T4304" s="47">
        <f>VLOOKUP(A4304,'VXZ-IV'!A$1:C$4500,3,0)</f>
        <v>29.08</v>
      </c>
      <c r="U4304" s="47">
        <f t="shared" si="334"/>
        <v>34.764875149647857</v>
      </c>
      <c r="V4304" s="49">
        <f>VLOOKUP(A4304,'VIXM-IV'!A$1:D$4500,4,0)</f>
        <v>34.714784199999997</v>
      </c>
      <c r="W4304" s="47">
        <f>W4303*(1-W$1+J4304)^($A4304-$A4303)*(2-I4304/I4303)</f>
        <v>30.598018102450798</v>
      </c>
      <c r="X4304" s="47"/>
      <c r="Y4304" s="47"/>
      <c r="Z4304" s="47">
        <f>Z4303*$E4304/$E4303*(1-(Z$1+Z$5+IF(AND(WEEKDAY(A4304)&lt;&gt;1,WEEKDAY(A4304)&lt;&gt;7),IF(A4304&lt;AA$2,AA$1,AA$3),0)))^($A4304-$A4303)</f>
        <v>34.620904240448048</v>
      </c>
      <c r="AA4304" s="60">
        <f>VLOOKUP(A4304,'VIXY-IV'!A$1:E$5000,4,0)</f>
        <v>34.079966919999997</v>
      </c>
      <c r="AB4304" s="47"/>
      <c r="AC4304" s="47"/>
      <c r="AD4304" s="47">
        <f>AD4303*(1-(AD$1+AD$5))^($A4304-$A4303)*(1+2*(E4304/E4303-1))</f>
        <v>0.16784286872645315</v>
      </c>
      <c r="AE4304" s="47"/>
      <c r="AF4304" s="47"/>
      <c r="AG4304" s="47">
        <f t="shared" si="335"/>
        <v>6.9499525294543965</v>
      </c>
      <c r="AH4304" s="47"/>
      <c r="AI4304" s="47"/>
      <c r="AJ4304" s="47"/>
      <c r="AK4304" s="47"/>
    </row>
    <row r="4305" spans="1:37" x14ac:dyDescent="0.25">
      <c r="A4305" s="40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61" t="e">
        <f>IF(A4305=#REF!,100,VLOOKUP(A4305,#REF!,10,0))</f>
        <v>#REF!</v>
      </c>
      <c r="G4305" s="57">
        <f t="shared" si="331"/>
        <v>803.04963963255193</v>
      </c>
      <c r="H4305">
        <v>18059.276701999999</v>
      </c>
      <c r="I4305">
        <v>15195.016274</v>
      </c>
      <c r="J4305" s="47">
        <f>(1/(1-91/360*VLOOKUP($A4305,Tbills!$B$4:$C$974,2,1)/100))^((1)/91)-1</f>
        <v>6.9441778594026005E-7</v>
      </c>
      <c r="K4305" s="49">
        <f t="shared" si="336"/>
        <v>40.193106522291565</v>
      </c>
      <c r="L4305" s="47">
        <f>VLOOKUP(A4305,'VXX-IV'!A$1:C$4500,3,0)</f>
        <v>40.229999999999997</v>
      </c>
      <c r="M4305" s="47">
        <f>M4304*(1-M$1+J4305)^($A4305-$A4304)*(1+2*(E4305/E4304-1))</f>
        <v>7.8752050927668034</v>
      </c>
      <c r="N4305" s="47"/>
      <c r="O4305" s="47">
        <f>O4304*(1-(O$1+O$5))^($A4305-$A4304)*(1+1.5*(E4305/E4304-1))</f>
        <v>47.160949854205548</v>
      </c>
      <c r="P4305" s="47">
        <f>VLOOKUP(A4305,'UVXY-IV'!A$1:G$5041,4,0)</f>
        <v>46.483681799999999</v>
      </c>
      <c r="Q4305" s="47">
        <f>Q4304*(1-IF($A4305&lt;=Q4300,Q$1,Q$1+IF(AND(WEEKDAY($A4305)&lt;&gt;1,WEEKDAY($A4305)&lt;&gt;7),R$1,0)))^($A4305-$A4304)*(1-0.5*(E4305/E4304-1))</f>
        <v>50.050479762347379</v>
      </c>
      <c r="R4305" s="47">
        <f>VLOOKUP(A4305,'SVXY-IV'!A$1:G$5041,4,0)</f>
        <v>49.837595649999997</v>
      </c>
      <c r="S4305" s="49">
        <f t="shared" si="337"/>
        <v>28.719799046852685</v>
      </c>
      <c r="T4305" s="47">
        <f>VLOOKUP(A4305,'VXZ-IV'!A$1:C$4500,3,0)</f>
        <v>28.72</v>
      </c>
      <c r="U4305" s="47">
        <f t="shared" si="334"/>
        <v>34.329890013174541</v>
      </c>
      <c r="V4305" s="49">
        <f>VLOOKUP(A4305,'VIXM-IV'!A$1:D$4500,4,0)</f>
        <v>34.280413029999998</v>
      </c>
      <c r="W4305" s="47">
        <f>W4304*(1-W$1+J4305)^($A4305-$A4304)*(2-I4305/I4304)</f>
        <v>30.978757784995274</v>
      </c>
      <c r="X4305" s="47"/>
      <c r="Y4305" s="47"/>
      <c r="Z4305" s="47">
        <f>Z4304*$E4305/$E4304*(1-(Z$1+Z$5+IF(AND(WEEKDAY(A4305)&lt;&gt;1,WEEKDAY(A4305)&lt;&gt;7),IF(A4305&lt;AA$2,AA$1,AA$3),0)))^($A4305-$A4304)</f>
        <v>33.449323400800381</v>
      </c>
      <c r="AA4305" s="60">
        <f>VLOOKUP(A4305,'VIXY-IV'!A$1:E$5000,4,0)</f>
        <v>32.925112640000002</v>
      </c>
      <c r="AB4305" s="47"/>
      <c r="AC4305" s="47"/>
      <c r="AD4305" s="47">
        <f>AD4304*(1-(AD$1+AD$5))^($A4305-$A4304)*(1+2*(E4305/E4304-1))</f>
        <v>0.1564747887293087</v>
      </c>
      <c r="AE4305" s="47"/>
      <c r="AF4305" s="47"/>
      <c r="AG4305" s="47">
        <f t="shared" si="335"/>
        <v>7.1848705522482295</v>
      </c>
      <c r="AH4305" s="47"/>
      <c r="AI4305" s="47"/>
      <c r="AJ4305" s="47"/>
      <c r="AK4305" s="47"/>
    </row>
    <row r="4306" spans="1:37" x14ac:dyDescent="0.25">
      <c r="A4306" s="40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61" t="e">
        <f>IF(A4306=#REF!,100,VLOOKUP(A4306,#REF!,10,0))</f>
        <v>#REF!</v>
      </c>
      <c r="G4306" s="57">
        <f t="shared" si="331"/>
        <v>811.06716569661</v>
      </c>
      <c r="H4306">
        <v>18002.619632000002</v>
      </c>
      <c r="I4306">
        <v>15147.313545999999</v>
      </c>
      <c r="J4306" s="47">
        <f>(1/(1-91/360*VLOOKUP($A4306,Tbills!$B$4:$C$974,2,1)/100))^((1)/91)-1</f>
        <v>6.9441778594026005E-7</v>
      </c>
      <c r="K4306" s="49">
        <f t="shared" si="336"/>
        <v>39.788992925819478</v>
      </c>
      <c r="L4306" s="47">
        <f>VLOOKUP(A4306,'VXX-IV'!A$1:C$4500,3,0)</f>
        <v>39.83</v>
      </c>
      <c r="M4306" s="47">
        <f>M4305*(1-M$1+J4306)^($A4306-$A4305)*(1+2*(E4306/E4305-1))</f>
        <v>7.7169248239386201</v>
      </c>
      <c r="N4306" s="47"/>
      <c r="O4306" s="47">
        <f>O4305*(1-(O$1+O$5))^($A4306-$A4305)*(1+1.5*(E4306/E4305-1))</f>
        <v>46.453341820952744</v>
      </c>
      <c r="P4306" s="47">
        <f>VLOOKUP(A4306,'UVXY-IV'!A$1:G$5041,4,0)</f>
        <v>45.787175400000002</v>
      </c>
      <c r="Q4306" s="47">
        <f>Q4305*(1-IF($A4306&lt;=Q4301,Q$1,Q$1+IF(AND(WEEKDAY($A4306)&lt;&gt;1,WEEKDAY($A4306)&lt;&gt;7),R$1,0)))^($A4306-$A4305)*(1-0.5*(E4306/E4305-1))</f>
        <v>50.296400512229042</v>
      </c>
      <c r="R4306" s="47">
        <f>VLOOKUP(A4306,'SVXY-IV'!A$1:G$5041,4,0)</f>
        <v>50.078926260000003</v>
      </c>
      <c r="S4306" s="49">
        <f t="shared" si="337"/>
        <v>28.62760266561062</v>
      </c>
      <c r="T4306" s="47">
        <f>VLOOKUP(A4306,'VXZ-IV'!A$1:C$4500,3,0)</f>
        <v>28.63</v>
      </c>
      <c r="U4306" s="47">
        <f t="shared" si="334"/>
        <v>34.218770000226044</v>
      </c>
      <c r="V4306" s="49">
        <f>VLOOKUP(A4306,'VIXM-IV'!A$1:D$4500,4,0)</f>
        <v>34.169388789999999</v>
      </c>
      <c r="W4306" s="47">
        <f>W4305*(1-W$1+J4306)^($A4306-$A4305)*(2-I4306/I4305)</f>
        <v>31.072628167214173</v>
      </c>
      <c r="X4306" s="47"/>
      <c r="Y4306" s="47"/>
      <c r="Z4306" s="47">
        <f>Z4305*$E4306/$E4305*(1-(Z$1+Z$5+IF(AND(WEEKDAY(A4306)&lt;&gt;1,WEEKDAY(A4306)&lt;&gt;7),IF(A4306&lt;AA$2,AA$1,AA$3),0)))^($A4306-$A4305)</f>
        <v>33.116323061453279</v>
      </c>
      <c r="AA4306" s="60">
        <f>VLOOKUP(A4306,'VIXY-IV'!A$1:E$5000,4,0)</f>
        <v>32.5935232</v>
      </c>
      <c r="AB4306" s="47"/>
      <c r="AC4306" s="47"/>
      <c r="AD4306" s="47">
        <f>AD4305*(1-(AD$1+AD$5))^($A4306-$A4305)*(1+2*(E4306/E4305-1))</f>
        <v>0.15333484494400543</v>
      </c>
      <c r="AE4306" s="47"/>
      <c r="AF4306" s="47"/>
      <c r="AG4306" s="47">
        <f t="shared" si="335"/>
        <v>7.2555893233277233</v>
      </c>
      <c r="AH4306" s="47"/>
      <c r="AI4306" s="47"/>
      <c r="AJ4306" s="47"/>
      <c r="AK4306" s="47"/>
    </row>
    <row r="4307" spans="1:37" x14ac:dyDescent="0.25">
      <c r="A4307" s="40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61" t="e">
        <f>IF(A4307=#REF!,100,VLOOKUP(A4307,#REF!,10,0))</f>
        <v>#REF!</v>
      </c>
      <c r="G4307" s="57">
        <f t="shared" si="331"/>
        <v>829.89335713562764</v>
      </c>
      <c r="H4307">
        <v>17721.820803999999</v>
      </c>
      <c r="I4307">
        <v>14911.040306999999</v>
      </c>
      <c r="J4307" s="47">
        <f>(1/(1-91/360*VLOOKUP($A4307,Tbills!$B$4:$C$974,2,1)/100))^((1)/91)-1</f>
        <v>6.9441778594026005E-7</v>
      </c>
      <c r="K4307" s="49">
        <f t="shared" si="336"/>
        <v>38.86449358355744</v>
      </c>
      <c r="L4307" s="47">
        <f>VLOOKUP(A4307,'VXX-IV'!A$1:C$4500,3,0)</f>
        <v>38.9</v>
      </c>
      <c r="M4307" s="47">
        <f>M4306*(1-M$1+J4307)^($A4307-$A4306)*(1+2*(E4307/E4306-1))</f>
        <v>7.358352464572155</v>
      </c>
      <c r="N4307" s="47"/>
      <c r="O4307" s="47">
        <f>O4306*(1-(O$1+O$5))^($A4307-$A4306)*(1+1.5*(E4307/E4306-1))</f>
        <v>44.835525171662383</v>
      </c>
      <c r="P4307" s="47">
        <f>VLOOKUP(A4307,'UVXY-IV'!A$1:G$5041,4,0)</f>
        <v>44.203124899999999</v>
      </c>
      <c r="Q4307" s="47">
        <f>Q4306*(1-IF($A4307&lt;=Q4302,Q$1,Q$1+IF(AND(WEEKDAY($A4307)&lt;&gt;1,WEEKDAY($A4307)&lt;&gt;7),R$1,0)))^($A4307-$A4306)*(1-0.5*(E4307/E4306-1))</f>
        <v>50.878806969349611</v>
      </c>
      <c r="R4307" s="47">
        <f>VLOOKUP(A4307,'SVXY-IV'!A$1:G$5041,4,0)</f>
        <v>50.65611045</v>
      </c>
      <c r="S4307" s="49">
        <f t="shared" si="337"/>
        <v>28.180391757811215</v>
      </c>
      <c r="T4307" s="47">
        <f>VLOOKUP(A4307,'VXZ-IV'!A$1:C$4500,3,0)</f>
        <v>28.18</v>
      </c>
      <c r="U4307" s="47">
        <f t="shared" si="334"/>
        <v>33.683915796682363</v>
      </c>
      <c r="V4307" s="49">
        <f>VLOOKUP(A4307,'VIXM-IV'!A$1:D$4500,4,0)</f>
        <v>33.634452019999998</v>
      </c>
      <c r="W4307" s="47">
        <f>W4306*(1-W$1+J4307)^($A4307-$A4306)*(2-I4307/I4306)</f>
        <v>31.5561649112875</v>
      </c>
      <c r="X4307" s="47"/>
      <c r="Y4307" s="47"/>
      <c r="Z4307" s="47">
        <f>Z4306*$E4307/$E4306*(1-(Z$1+Z$5+IF(AND(WEEKDAY(A4307)&lt;&gt;1,WEEKDAY(A4307)&lt;&gt;7),IF(A4307&lt;AA$2,AA$1,AA$3),0)))^($A4307-$A4306)</f>
        <v>32.347949386681513</v>
      </c>
      <c r="AA4307" s="60">
        <f>VLOOKUP(A4307,'VIXY-IV'!A$1:E$5000,4,0)</f>
        <v>31.835840319999999</v>
      </c>
      <c r="AB4307" s="47"/>
      <c r="AC4307" s="47"/>
      <c r="AD4307" s="47">
        <f>AD4306*(1-(AD$1+AD$5))^($A4307-$A4306)*(1+2*(E4307/E4306-1))</f>
        <v>0.1462116140900647</v>
      </c>
      <c r="AE4307" s="47"/>
      <c r="AF4307" s="47"/>
      <c r="AG4307" s="47">
        <f t="shared" si="335"/>
        <v>7.4236576069599742</v>
      </c>
      <c r="AH4307" s="47"/>
      <c r="AI4307" s="47"/>
      <c r="AJ4307" s="47"/>
      <c r="AK4307" s="47"/>
    </row>
    <row r="4308" spans="1:37" x14ac:dyDescent="0.25">
      <c r="A4308" s="40">
        <v>44314</v>
      </c>
      <c r="B4308">
        <v>17.28</v>
      </c>
      <c r="C4308">
        <v>21.13</v>
      </c>
      <c r="D4308">
        <v>16.839400000000001</v>
      </c>
      <c r="E4308">
        <v>14.167</v>
      </c>
      <c r="F4308" s="61" t="e">
        <f>IF(A4308=#REF!,100,VLOOKUP(A4308,#REF!,10,0))</f>
        <v>#REF!</v>
      </c>
      <c r="G4308" s="57">
        <f t="shared" si="331"/>
        <v>831.23849788362759</v>
      </c>
      <c r="H4308">
        <v>17761.469510999999</v>
      </c>
      <c r="I4308">
        <v>14944.390152</v>
      </c>
      <c r="J4308" s="47">
        <f>(1/(1-91/360*VLOOKUP($A4308,Tbills!$B$4:$C$974,2,1)/100))^((1)/91)-1</f>
        <v>6.9441778594026005E-7</v>
      </c>
      <c r="K4308" s="49">
        <f t="shared" si="336"/>
        <v>38.800642408600268</v>
      </c>
      <c r="L4308" s="47">
        <f>VLOOKUP(A4308,'VXX-IV'!A$1:C$4500,3,0)</f>
        <v>38.83</v>
      </c>
      <c r="M4308" s="47">
        <f>M4307*(1-M$1+J4308)^($A4308-$A4307)*(1+2*(E4308/E4307-1))</f>
        <v>7.3341722834207639</v>
      </c>
      <c r="N4308" s="47"/>
      <c r="O4308" s="47">
        <f>O4307*(1-(O$1+O$5))^($A4308-$A4307)*(1+1.5*(E4308/E4307-1))</f>
        <v>44.726088139372202</v>
      </c>
      <c r="P4308" s="47">
        <f>VLOOKUP(A4308,'UVXY-IV'!A$1:G$5041,4,0)</f>
        <v>44.083114799999997</v>
      </c>
      <c r="Q4308" s="47">
        <f>Q4307*(1-IF($A4308&lt;=Q4303,Q$1,Q$1+IF(AND(WEEKDAY($A4308)&lt;&gt;1,WEEKDAY($A4308)&lt;&gt;7),R$1,0)))^($A4308-$A4307)*(1-0.5*(E4308/E4307-1))</f>
        <v>50.918715358659206</v>
      </c>
      <c r="R4308" s="47">
        <f>VLOOKUP(A4308,'SVXY-IV'!A$1:G$5041,4,0)</f>
        <v>50.694382519999998</v>
      </c>
      <c r="S4308" s="49">
        <f t="shared" si="337"/>
        <v>28.242750559531427</v>
      </c>
      <c r="T4308" s="47">
        <f>VLOOKUP(A4308,'VXZ-IV'!A$1:C$4500,3,0)</f>
        <v>28.24</v>
      </c>
      <c r="U4308" s="47">
        <f t="shared" si="334"/>
        <v>33.758152440478888</v>
      </c>
      <c r="V4308" s="49">
        <f>VLOOKUP(A4308,'VIXM-IV'!A$1:D$4500,4,0)</f>
        <v>33.70808976</v>
      </c>
      <c r="W4308" s="47">
        <f>W4307*(1-W$1+J4308)^($A4308-$A4307)*(2-I4308/I4307)</f>
        <v>31.484444118932348</v>
      </c>
      <c r="X4308" s="47"/>
      <c r="Y4308" s="47"/>
      <c r="Z4308" s="47">
        <f>Z4307*$E4308/$E4307*(1-(Z$1+Z$5+IF(AND(WEEKDAY(A4308)&lt;&gt;1,WEEKDAY(A4308)&lt;&gt;7),IF(A4308&lt;AA$2,AA$1,AA$3),0)))^($A4308-$A4307)</f>
        <v>32.295827580237685</v>
      </c>
      <c r="AA4308" s="60">
        <f>VLOOKUP(A4308,'VIXY-IV'!A$1:E$5000,4,0)</f>
        <v>31.782935200000001</v>
      </c>
      <c r="AB4308" s="47"/>
      <c r="AC4308" s="47"/>
      <c r="AD4308" s="47">
        <f>AD4307*(1-(AD$1+AD$5))^($A4308-$A4307)*(1+2*(E4308/E4307-1))</f>
        <v>0.14573272588777497</v>
      </c>
      <c r="AE4308" s="47"/>
      <c r="AF4308" s="47"/>
      <c r="AG4308" s="47">
        <f t="shared" si="335"/>
        <v>7.4353439950271589</v>
      </c>
      <c r="AH4308" s="47"/>
      <c r="AI4308" s="47"/>
      <c r="AJ4308" s="47"/>
      <c r="AK4308" s="47"/>
    </row>
    <row r="4309" spans="1:37" x14ac:dyDescent="0.25">
      <c r="A4309" s="40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61" t="e">
        <f>IF(A4309=#REF!,100,VLOOKUP(A4309,#REF!,10,0))</f>
        <v>#REF!</v>
      </c>
      <c r="G4309" s="57">
        <f t="shared" si="331"/>
        <v>835.24595107805499</v>
      </c>
      <c r="H4309">
        <v>17716.289135999999</v>
      </c>
      <c r="I4309">
        <v>14906.365287000001</v>
      </c>
      <c r="J4309" s="47">
        <f>(1/(1-91/360*VLOOKUP($A4309,Tbills!$B$4:$C$974,2,1)/100))^((1)/91)-1</f>
        <v>5.5561859602093477E-7</v>
      </c>
      <c r="K4309" s="49">
        <f t="shared" si="336"/>
        <v>38.612833633285376</v>
      </c>
      <c r="L4309" s="47">
        <f>VLOOKUP(A4309,'VXX-IV'!A$1:C$4500,3,0)</f>
        <v>38.65</v>
      </c>
      <c r="M4309" s="47">
        <f>M4308*(1-M$1+J4309)^($A4309-$A4308)*(1+2*(E4309/E4308-1))</f>
        <v>7.2631309573952372</v>
      </c>
      <c r="N4309" s="47"/>
      <c r="O4309" s="47">
        <f>O4308*(1-(O$1+O$5))^($A4309-$A4308)*(1+1.5*(E4309/E4308-1))</f>
        <v>44.402221425299842</v>
      </c>
      <c r="P4309" s="47">
        <f>VLOOKUP(A4309,'UVXY-IV'!A$1:G$5041,4,0)</f>
        <v>43.749752899999997</v>
      </c>
      <c r="Q4309" s="47">
        <f>Q4308*(1-IF($A4309&lt;=Q4304,Q$1,Q$1+IF(AND(WEEKDAY($A4309)&lt;&gt;1,WEEKDAY($A4309)&lt;&gt;7),R$1,0)))^($A4309-$A4308)*(1-0.5*(E4309/E4308-1))</f>
        <v>51.040128050565819</v>
      </c>
      <c r="R4309" s="47">
        <f>VLOOKUP(A4309,'SVXY-IV'!A$1:G$5041,4,0)</f>
        <v>50.812848969999997</v>
      </c>
      <c r="S4309" s="49">
        <f t="shared" si="337"/>
        <v>28.170221733028484</v>
      </c>
      <c r="T4309" s="47">
        <f>VLOOKUP(A4309,'VXZ-IV'!A$1:C$4500,3,0)</f>
        <v>28.17</v>
      </c>
      <c r="U4309" s="47">
        <f t="shared" si="334"/>
        <v>33.671159958457054</v>
      </c>
      <c r="V4309" s="49">
        <f>VLOOKUP(A4309,'VIXM-IV'!A$1:D$4500,4,0)</f>
        <v>33.621378190000001</v>
      </c>
      <c r="W4309" s="47">
        <f>W4308*(1-W$1+J4309)^($A4309-$A4308)*(2-I4309/I4308)</f>
        <v>31.563403975992578</v>
      </c>
      <c r="X4309" s="47"/>
      <c r="Y4309" s="47"/>
      <c r="Z4309" s="47">
        <f>Z4308*$E4309/$E4308*(1-(Z$1+Z$5+IF(AND(WEEKDAY(A4309)&lt;&gt;1,WEEKDAY(A4309)&lt;&gt;7),IF(A4309&lt;AA$2,AA$1,AA$3),0)))^($A4309-$A4308)</f>
        <v>32.140435552746339</v>
      </c>
      <c r="AA4309" s="60">
        <f>VLOOKUP(A4309,'VIXY-IV'!A$1:E$5000,4,0)</f>
        <v>31.629051480000001</v>
      </c>
      <c r="AB4309" s="47"/>
      <c r="AC4309" s="47"/>
      <c r="AD4309" s="47">
        <f>AD4308*(1-(AD$1+AD$5))^($A4309-$A4308)*(1+2*(E4309/E4308-1))</f>
        <v>0.14432268893177411</v>
      </c>
      <c r="AE4309" s="47"/>
      <c r="AF4309" s="47"/>
      <c r="AG4309" s="47">
        <f t="shared" si="335"/>
        <v>7.4708422838604012</v>
      </c>
      <c r="AH4309" s="47"/>
      <c r="AI4309" s="47"/>
      <c r="AJ4309" s="47"/>
      <c r="AK4309" s="47"/>
    </row>
    <row r="4310" spans="1:37" x14ac:dyDescent="0.25">
      <c r="A4310" s="40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61" t="e">
        <f>IF(A4310=#REF!,100,VLOOKUP(A4310,#REF!,10,0))</f>
        <v>#REF!</v>
      </c>
      <c r="G4310" s="57">
        <f t="shared" si="331"/>
        <v>802.71574958877147</v>
      </c>
      <c r="H4310">
        <v>17972.895167999999</v>
      </c>
      <c r="I4310">
        <v>15122.263577</v>
      </c>
      <c r="J4310" s="47">
        <f>(1/(1-91/360*VLOOKUP($A4310,Tbills!$B$4:$C$974,2,1)/100))^((1)/91)-1</f>
        <v>5.5561859602093477E-7</v>
      </c>
      <c r="K4310" s="49">
        <f t="shared" si="336"/>
        <v>40.115742862468764</v>
      </c>
      <c r="L4310" s="47">
        <f>VLOOKUP(A4310,'VXX-IV'!A$1:C$4500,3,0)</f>
        <v>40.15</v>
      </c>
      <c r="M4310" s="47">
        <f>M4309*(1-M$1+J4310)^($A4310-$A4309)*(1+2*(E4310/E4309-1))</f>
        <v>7.8285335900051845</v>
      </c>
      <c r="N4310" s="47"/>
      <c r="O4310" s="47">
        <f>O4309*(1-(O$1+O$5))^($A4310-$A4309)*(1+1.5*(E4310/E4309-1))</f>
        <v>46.995760979830813</v>
      </c>
      <c r="P4310" s="47">
        <f>VLOOKUP(A4310,'UVXY-IV'!A$1:G$5041,4,0)</f>
        <v>46.313001399999997</v>
      </c>
      <c r="Q4310" s="47">
        <f>Q4309*(1-IF($A4310&lt;=Q4305,Q$1,Q$1+IF(AND(WEEKDAY($A4310)&lt;&gt;1,WEEKDAY($A4310)&lt;&gt;7),R$1,0)))^($A4310-$A4309)*(1-0.5*(E4310/E4309-1))</f>
        <v>50.044899289512834</v>
      </c>
      <c r="R4310" s="47">
        <f>VLOOKUP(A4310,'SVXY-IV'!A$1:G$5041,4,0)</f>
        <v>49.820495600000001</v>
      </c>
      <c r="S4310" s="49">
        <f t="shared" si="337"/>
        <v>28.577547632715309</v>
      </c>
      <c r="T4310" s="47">
        <f>VLOOKUP(A4310,'VXZ-IV'!A$1:C$4500,3,0)</f>
        <v>28.58</v>
      </c>
      <c r="U4310" s="47">
        <f t="shared" si="334"/>
        <v>34.15772224261184</v>
      </c>
      <c r="V4310" s="49">
        <f>VLOOKUP(A4310,'VIXM-IV'!A$1:D$4500,4,0)</f>
        <v>34.106927249999998</v>
      </c>
      <c r="W4310" s="47">
        <f>W4309*(1-W$1+J4310)^($A4310-$A4309)*(2-I4310/I4309)</f>
        <v>31.105118066976626</v>
      </c>
      <c r="X4310" s="47"/>
      <c r="Y4310" s="47"/>
      <c r="Z4310" s="47">
        <f>Z4309*$E4310/$E4309*(1-(Z$1+Z$5+IF(AND(WEEKDAY(A4310)&lt;&gt;1,WEEKDAY(A4310)&lt;&gt;7),IF(A4310&lt;AA$2,AA$1,AA$3),0)))^($A4310-$A4309)</f>
        <v>33.392524579022322</v>
      </c>
      <c r="AA4310" s="60">
        <f>VLOOKUP(A4310,'VIXY-IV'!A$1:E$5000,4,0)</f>
        <v>32.85996016</v>
      </c>
      <c r="AB4310" s="47"/>
      <c r="AC4310" s="47"/>
      <c r="AD4310" s="47">
        <f>AD4309*(1-(AD$1+AD$5))^($A4310-$A4309)*(1+2*(E4310/E4309-1))</f>
        <v>0.15555927579528278</v>
      </c>
      <c r="AE4310" s="47"/>
      <c r="AF4310" s="47"/>
      <c r="AG4310" s="47">
        <f t="shared" si="335"/>
        <v>7.1795420805261791</v>
      </c>
      <c r="AH4310" s="47"/>
      <c r="AI4310" s="47"/>
      <c r="AJ4310" s="47"/>
      <c r="AK4310" s="47"/>
    </row>
    <row r="4311" spans="1:37" x14ac:dyDescent="0.25">
      <c r="A4311" s="40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61" t="e">
        <f>IF(A4311=#REF!,100,VLOOKUP(A4311,#REF!,10,0))</f>
        <v>#REF!</v>
      </c>
      <c r="G4311" s="57">
        <f t="shared" si="331"/>
        <v>829.21208794170991</v>
      </c>
      <c r="H4311">
        <v>17662.980106999999</v>
      </c>
      <c r="I4311">
        <v>14861.478087</v>
      </c>
      <c r="J4311" s="47">
        <f>(1/(1-91/360*VLOOKUP($A4311,Tbills!$B$4:$C$974,2,1)/100))^((1)/91)-1</f>
        <v>5.5561859602093477E-7</v>
      </c>
      <c r="K4311" s="49">
        <f t="shared" si="336"/>
        <v>38.788770130240017</v>
      </c>
      <c r="L4311" s="47">
        <f>VLOOKUP(A4311,'VXX-IV'!A$1:C$4500,3,0)</f>
        <v>38.83</v>
      </c>
      <c r="M4311" s="47">
        <f>M4310*(1-M$1+J4311)^($A4311-$A4310)*(1+2*(E4311/E4310-1))</f>
        <v>7.3107399676202531</v>
      </c>
      <c r="N4311" s="47"/>
      <c r="O4311" s="47">
        <f>O4310*(1-(O$1+O$5))^($A4311-$A4310)*(1+1.5*(E4311/E4310-1))</f>
        <v>44.667595806710153</v>
      </c>
      <c r="P4311" s="47">
        <f>VLOOKUP(A4311,'UVXY-IV'!A$1:G$5041,4,0)</f>
        <v>44.005065600000002</v>
      </c>
      <c r="Q4311" s="47">
        <f>Q4310*(1-IF($A4311&lt;=Q4306,Q$1,Q$1+IF(AND(WEEKDAY($A4311)&lt;&gt;1,WEEKDAY($A4311)&lt;&gt;7),R$1,0)))^($A4311-$A4310)*(1-0.5*(E4311/E4310-1))</f>
        <v>50.866877558081015</v>
      </c>
      <c r="R4311" s="47">
        <f>VLOOKUP(A4311,'SVXY-IV'!A$1:G$5041,4,0)</f>
        <v>50.635679830000001</v>
      </c>
      <c r="S4311" s="49">
        <f t="shared" si="337"/>
        <v>28.082717205306089</v>
      </c>
      <c r="T4311" s="47">
        <f>VLOOKUP(A4311,'VXZ-IV'!A$1:C$4500,3,0)</f>
        <v>28.08</v>
      </c>
      <c r="U4311" s="47">
        <f t="shared" si="334"/>
        <v>33.565372454964781</v>
      </c>
      <c r="V4311" s="49">
        <f>VLOOKUP(A4311,'VIXM-IV'!A$1:D$4500,4,0)</f>
        <v>33.515717469999998</v>
      </c>
      <c r="W4311" s="47">
        <f>W4310*(1-W$1+J4311)^($A4311-$A4310)*(2-I4311/I4310)</f>
        <v>31.638072012546935</v>
      </c>
      <c r="X4311" s="47"/>
      <c r="Y4311" s="47"/>
      <c r="Z4311" s="47">
        <f>Z4310*$E4311/$E4310*(1-(Z$1+Z$5+IF(AND(WEEKDAY(A4311)&lt;&gt;1,WEEKDAY(A4311)&lt;&gt;7),IF(A4311&lt;AA$2,AA$1,AA$3),0)))^($A4311-$A4310)</f>
        <v>32.291220684951128</v>
      </c>
      <c r="AA4311" s="60">
        <f>VLOOKUP(A4311,'VIXY-IV'!A$1:E$5000,4,0)</f>
        <v>31.77283632</v>
      </c>
      <c r="AB4311" s="47"/>
      <c r="AC4311" s="47"/>
      <c r="AD4311" s="47">
        <f>AD4310*(1-(AD$1+AD$5))^($A4311-$A4310)*(1+2*(E4311/E4310-1))</f>
        <v>0.14527507187217861</v>
      </c>
      <c r="AE4311" s="47"/>
      <c r="AF4311" s="47"/>
      <c r="AG4311" s="47">
        <f t="shared" si="335"/>
        <v>7.4154908273294415</v>
      </c>
      <c r="AH4311" s="47"/>
      <c r="AI4311" s="47"/>
      <c r="AJ4311" s="47"/>
      <c r="AK4311" s="47"/>
    </row>
    <row r="4312" spans="1:37" x14ac:dyDescent="0.25">
      <c r="A4312" s="40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61" t="e">
        <f>IF(A4312=#REF!,100,VLOOKUP(A4312,#REF!,10,0))</f>
        <v>#REF!</v>
      </c>
      <c r="G4312" s="57">
        <f t="shared" si="331"/>
        <v>798.66466466714053</v>
      </c>
      <c r="H4312">
        <v>17916.631681999999</v>
      </c>
      <c r="I4312">
        <v>15074.890062</v>
      </c>
      <c r="J4312" s="47">
        <f>(1/(1-91/360*VLOOKUP($A4312,Tbills!$B$4:$C$974,2,1)/100))^((1)/91)-1</f>
        <v>5.5561859602093477E-7</v>
      </c>
      <c r="K4312" s="49">
        <f t="shared" si="336"/>
        <v>40.216884592054001</v>
      </c>
      <c r="L4312" s="47">
        <f>VLOOKUP(A4312,'VXX-IV'!A$1:C$4500,3,0)</f>
        <v>40.25</v>
      </c>
      <c r="M4312" s="47">
        <f>M4311*(1-M$1+J4312)^($A4312-$A4311)*(1+2*(E4312/E4311-1))</f>
        <v>7.8490315890857376</v>
      </c>
      <c r="N4312" s="47"/>
      <c r="O4312" s="47">
        <f>O4311*(1-(O$1+O$5))^($A4312-$A4311)*(1+1.5*(E4312/E4311-1))</f>
        <v>47.135414558619047</v>
      </c>
      <c r="P4312" s="47">
        <f>VLOOKUP(A4312,'UVXY-IV'!A$1:G$5041,4,0)</f>
        <v>46.437829700000002</v>
      </c>
      <c r="Q4312" s="47">
        <f>Q4311*(1-IF($A4312&lt;=Q4307,Q$1,Q$1+IF(AND(WEEKDAY($A4312)&lt;&gt;1,WEEKDAY($A4312)&lt;&gt;7),R$1,0)))^($A4312-$A4311)*(1-0.5*(E4312/E4311-1))</f>
        <v>49.928633132514982</v>
      </c>
      <c r="R4312" s="47">
        <f>VLOOKUP(A4312,'SVXY-IV'!A$1:G$5041,4,0)</f>
        <v>49.700412720000003</v>
      </c>
      <c r="S4312" s="49">
        <f t="shared" si="337"/>
        <v>28.485308210524344</v>
      </c>
      <c r="T4312" s="47">
        <f>VLOOKUP(A4312,'VXZ-IV'!A$1:C$4500,3,0)</f>
        <v>28.48</v>
      </c>
      <c r="U4312" s="47">
        <f t="shared" si="334"/>
        <v>34.046259091887052</v>
      </c>
      <c r="V4312" s="49">
        <f>VLOOKUP(A4312,'VIXM-IV'!A$1:D$4500,4,0)</f>
        <v>33.995282770000003</v>
      </c>
      <c r="W4312" s="47">
        <f>W4311*(1-W$1+J4312)^($A4312-$A4311)*(2-I4312/I4311)</f>
        <v>31.182610805764522</v>
      </c>
      <c r="X4312" s="47"/>
      <c r="Y4312" s="47"/>
      <c r="Z4312" s="47">
        <f>Z4311*$E4312/$E4311*(1-(Z$1+Z$5+IF(AND(WEEKDAY(A4312)&lt;&gt;1,WEEKDAY(A4312)&lt;&gt;7),IF(A4312&lt;AA$2,AA$1,AA$3),0)))^($A4312-$A4311)</f>
        <v>33.481121095452593</v>
      </c>
      <c r="AA4312" s="60">
        <f>VLOOKUP(A4312,'VIXY-IV'!A$1:E$5000,4,0)</f>
        <v>32.942714639999998</v>
      </c>
      <c r="AB4312" s="47"/>
      <c r="AC4312" s="47"/>
      <c r="AD4312" s="47">
        <f>AD4311*(1-(AD$1+AD$5))^($A4312-$A4311)*(1+2*(E4312/E4311-1))</f>
        <v>0.15597342008937853</v>
      </c>
      <c r="AE4312" s="47"/>
      <c r="AF4312" s="47"/>
      <c r="AG4312" s="47">
        <f t="shared" si="335"/>
        <v>7.1419781971926319</v>
      </c>
      <c r="AH4312" s="47"/>
      <c r="AI4312" s="47"/>
      <c r="AJ4312" s="47"/>
      <c r="AK4312" s="47"/>
    </row>
    <row r="4313" spans="1:37" x14ac:dyDescent="0.25">
      <c r="A4313" s="40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61" t="e">
        <f>IF(A4313=#REF!,100,VLOOKUP(A4313,#REF!,10,0))</f>
        <v>#REF!</v>
      </c>
      <c r="G4313" s="57">
        <f t="shared" si="331"/>
        <v>819.77589384464727</v>
      </c>
      <c r="H4313">
        <v>17661.591044000001</v>
      </c>
      <c r="I4313">
        <v>14860.292825</v>
      </c>
      <c r="J4313" s="47">
        <f>(1/(1-91/360*VLOOKUP($A4313,Tbills!$B$4:$C$974,2,1)/100))^((1)/91)-1</f>
        <v>5.5561859602093477E-7</v>
      </c>
      <c r="K4313" s="49">
        <f t="shared" si="336"/>
        <v>39.152946793812454</v>
      </c>
      <c r="L4313" s="47">
        <f>VLOOKUP(A4313,'VXX-IV'!A$1:C$4500,3,0)</f>
        <v>39.19</v>
      </c>
      <c r="M4313" s="47">
        <f>M4312*(1-M$1+J4313)^($A4313-$A4312)*(1+2*(E4313/E4312-1))</f>
        <v>7.4337502758882339</v>
      </c>
      <c r="N4313" s="47"/>
      <c r="O4313" s="47">
        <f>O4312*(1-(O$1+O$5))^($A4313-$A4312)*(1+1.5*(E4313/E4312-1))</f>
        <v>45.266073713783079</v>
      </c>
      <c r="P4313" s="47">
        <f>VLOOKUP(A4313,'UVXY-IV'!A$1:G$5041,4,0)</f>
        <v>44.603783200000002</v>
      </c>
      <c r="Q4313" s="47">
        <f>Q4312*(1-IF($A4313&lt;=Q4308,Q$1,Q$1+IF(AND(WEEKDAY($A4313)&lt;&gt;1,WEEKDAY($A4313)&lt;&gt;7),R$1,0)))^($A4313-$A4312)*(1-0.5*(E4313/E4312-1))</f>
        <v>50.587202166299633</v>
      </c>
      <c r="R4313" s="47">
        <f>VLOOKUP(A4313,'SVXY-IV'!A$1:G$5041,4,0)</f>
        <v>50.356808600000001</v>
      </c>
      <c r="S4313" s="49">
        <f t="shared" si="337"/>
        <v>28.07913931796562</v>
      </c>
      <c r="T4313" s="47">
        <f>VLOOKUP(A4313,'VXZ-IV'!A$1:C$4500,3,0)</f>
        <v>28.08</v>
      </c>
      <c r="U4313" s="47">
        <f t="shared" si="334"/>
        <v>33.56049837295614</v>
      </c>
      <c r="V4313" s="49">
        <f>VLOOKUP(A4313,'VIXM-IV'!A$1:D$4500,4,0)</f>
        <v>33.51059163</v>
      </c>
      <c r="W4313" s="47">
        <f>W4312*(1-W$1+J4313)^($A4313-$A4312)*(2-I4313/I4312)</f>
        <v>31.625355872442029</v>
      </c>
      <c r="X4313" s="47"/>
      <c r="Y4313" s="47"/>
      <c r="Z4313" s="47">
        <f>Z4312*$E4313/$E4312*(1-(Z$1+Z$5+IF(AND(WEEKDAY(A4313)&lt;&gt;1,WEEKDAY(A4313)&lt;&gt;7),IF(A4313&lt;AA$2,AA$1,AA$3),0)))^($A4313-$A4312)</f>
        <v>32.596421900835637</v>
      </c>
      <c r="AA4313" s="60">
        <f>VLOOKUP(A4313,'VIXY-IV'!A$1:E$5000,4,0)</f>
        <v>32.072827439999998</v>
      </c>
      <c r="AB4313" s="47"/>
      <c r="AC4313" s="47"/>
      <c r="AD4313" s="47">
        <f>AD4312*(1-(AD$1+AD$5))^($A4313-$A4312)*(1+2*(E4313/E4312-1))</f>
        <v>0.14772270179107336</v>
      </c>
      <c r="AE4313" s="47"/>
      <c r="AF4313" s="47"/>
      <c r="AG4313" s="47">
        <f t="shared" si="335"/>
        <v>7.3304218016748246</v>
      </c>
      <c r="AH4313" s="47"/>
      <c r="AI4313" s="47"/>
      <c r="AJ4313" s="47"/>
      <c r="AK4313" s="47"/>
    </row>
    <row r="4314" spans="1:37" x14ac:dyDescent="0.25">
      <c r="A4314" s="40">
        <v>44322</v>
      </c>
      <c r="B4314">
        <v>18.39</v>
      </c>
      <c r="C4314">
        <v>21.88</v>
      </c>
      <c r="D4314">
        <v>16.8658</v>
      </c>
      <c r="E4314">
        <v>14.1891</v>
      </c>
      <c r="F4314" s="61" t="e">
        <f>IF(A4314=#REF!,100,VLOOKUP(A4314,#REF!,10,0))</f>
        <v>#REF!</v>
      </c>
      <c r="G4314" s="57">
        <f t="shared" si="331"/>
        <v>826.01398595959415</v>
      </c>
      <c r="H4314">
        <v>17639.419224000001</v>
      </c>
      <c r="I4314">
        <v>14841.629412</v>
      </c>
      <c r="J4314" s="47">
        <f>(1/(1-91/360*VLOOKUP($A4314,Tbills!$B$4:$C$974,2,1)/100))^((1)/91)-1</f>
        <v>4.1671128436782112E-7</v>
      </c>
      <c r="K4314" s="49">
        <f t="shared" si="336"/>
        <v>38.8538921844575</v>
      </c>
      <c r="L4314" s="47">
        <f>VLOOKUP(A4314,'VXX-IV'!A$1:C$4500,3,0)</f>
        <v>38.89</v>
      </c>
      <c r="M4314" s="47">
        <f>M4313*(1-M$1+J4314)^($A4314-$A4313)*(1+2*(E4314/E4313-1))</f>
        <v>7.3202880139443547</v>
      </c>
      <c r="N4314" s="47"/>
      <c r="O4314" s="47">
        <f>O4313*(1-(O$1+O$5))^($A4314-$A4313)*(1+1.5*(E4314/E4313-1))</f>
        <v>44.748965710991776</v>
      </c>
      <c r="P4314" s="47">
        <f>VLOOKUP(A4314,'UVXY-IV'!A$1:G$5041,4,0)</f>
        <v>44.098024600000002</v>
      </c>
      <c r="Q4314" s="47">
        <f>Q4313*(1-IF($A4314&lt;=Q4309,Q$1,Q$1+IF(AND(WEEKDAY($A4314)&lt;&gt;1,WEEKDAY($A4314)&lt;&gt;7),R$1,0)))^($A4314-$A4313)*(1-0.5*(E4314/E4313-1))</f>
        <v>50.778352390879675</v>
      </c>
      <c r="R4314" s="47">
        <f>VLOOKUP(A4314,'SVXY-IV'!A$1:G$5041,4,0)</f>
        <v>50.545088630000002</v>
      </c>
      <c r="S4314" s="49">
        <f t="shared" si="337"/>
        <v>28.043205817289508</v>
      </c>
      <c r="T4314" s="47">
        <f>VLOOKUP(A4314,'VXZ-IV'!A$1:C$4500,3,0)</f>
        <v>28.04</v>
      </c>
      <c r="U4314" s="47">
        <f t="shared" si="334"/>
        <v>33.517251803659541</v>
      </c>
      <c r="V4314" s="49">
        <f>VLOOKUP(A4314,'VIXM-IV'!A$1:D$4500,4,0)</f>
        <v>33.46720629</v>
      </c>
      <c r="W4314" s="47">
        <f>W4313*(1-W$1+J4314)^($A4314-$A4313)*(2-I4314/I4313)</f>
        <v>31.663916968138686</v>
      </c>
      <c r="X4314" s="47"/>
      <c r="Y4314" s="47"/>
      <c r="Z4314" s="47">
        <f>Z4313*$E4314/$E4313*(1-(Z$1+Z$5+IF(AND(WEEKDAY(A4314)&lt;&gt;1,WEEKDAY(A4314)&lt;&gt;7),IF(A4314&lt;AA$2,AA$1,AA$3),0)))^($A4314-$A4313)</f>
        <v>32.348689322057467</v>
      </c>
      <c r="AA4314" s="60">
        <f>VLOOKUP(A4314,'VIXY-IV'!A$1:E$5000,4,0)</f>
        <v>31.82729316</v>
      </c>
      <c r="AB4314" s="47"/>
      <c r="AC4314" s="47"/>
      <c r="AD4314" s="47">
        <f>AD4313*(1-(AD$1+AD$5))^($A4314-$A4313)*(1+2*(E4314/E4313-1))</f>
        <v>0.14546960501567027</v>
      </c>
      <c r="AE4314" s="47"/>
      <c r="AF4314" s="47"/>
      <c r="AG4314" s="47">
        <f t="shared" si="335"/>
        <v>7.3858586980781418</v>
      </c>
      <c r="AH4314" s="47"/>
      <c r="AI4314" s="47"/>
      <c r="AJ4314" s="47"/>
      <c r="AK4314" s="47"/>
    </row>
    <row r="4315" spans="1:37" x14ac:dyDescent="0.25">
      <c r="A4315" s="40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61" t="e">
        <f>IF(A4315=#REF!,100,VLOOKUP(A4315,#REF!,10,0))</f>
        <v>#REF!</v>
      </c>
      <c r="G4315" s="57">
        <f t="shared" si="331"/>
        <v>873.84899256769461</v>
      </c>
      <c r="H4315">
        <v>17309.203590000001</v>
      </c>
      <c r="I4315">
        <v>14563.783124</v>
      </c>
      <c r="J4315" s="47">
        <f>(1/(1-91/360*VLOOKUP($A4315,Tbills!$B$4:$C$974,2,1)/100))^((1)/91)-1</f>
        <v>4.1671128436782112E-7</v>
      </c>
      <c r="K4315" s="49">
        <f t="shared" si="336"/>
        <v>36.602967249339351</v>
      </c>
      <c r="L4315" s="47">
        <f>VLOOKUP(A4315,'VXX-IV'!A$1:C$4500,3,0)</f>
        <v>36.64</v>
      </c>
      <c r="M4315" s="47">
        <f>M4314*(1-M$1+J4315)^($A4315-$A4314)*(1+2*(E4315/E4314-1))</f>
        <v>6.4721528510969382</v>
      </c>
      <c r="N4315" s="47"/>
      <c r="O4315" s="47">
        <f>O4314*(1-(O$1+O$5))^($A4315-$A4314)*(1+1.5*(E4315/E4314-1))</f>
        <v>40.861411367275274</v>
      </c>
      <c r="P4315" s="47">
        <f>VLOOKUP(A4315,'UVXY-IV'!A$1:G$5041,4,0)</f>
        <v>40.272300199999997</v>
      </c>
      <c r="Q4315" s="47">
        <f>Q4314*(1-IF($A4315&lt;=Q4310,Q$1,Q$1+IF(AND(WEEKDAY($A4315)&lt;&gt;1,WEEKDAY($A4315)&lt;&gt;7),R$1,0)))^($A4315-$A4314)*(1-0.5*(E4315/E4314-1))</f>
        <v>52.247296183788727</v>
      </c>
      <c r="R4315" s="47">
        <f>VLOOKUP(A4315,'SVXY-IV'!A$1:G$5041,4,0)</f>
        <v>52.002571959999997</v>
      </c>
      <c r="S4315" s="49">
        <f t="shared" si="337"/>
        <v>27.517556940363978</v>
      </c>
      <c r="T4315" s="47">
        <f>VLOOKUP(A4315,'VXZ-IV'!A$1:C$4500,3,0)</f>
        <v>27.52</v>
      </c>
      <c r="U4315" s="47">
        <f t="shared" si="334"/>
        <v>32.888703182709371</v>
      </c>
      <c r="V4315" s="49">
        <f>VLOOKUP(A4315,'VIXM-IV'!A$1:D$4500,4,0)</f>
        <v>32.83968909</v>
      </c>
      <c r="W4315" s="47">
        <f>W4314*(1-W$1+J4315)^($A4315-$A4314)*(2-I4315/I4314)</f>
        <v>32.25550931673947</v>
      </c>
      <c r="X4315" s="47"/>
      <c r="Y4315" s="47"/>
      <c r="Z4315" s="47">
        <f>Z4314*$E4315/$E4314*(1-(Z$1+Z$5+IF(AND(WEEKDAY(A4315)&lt;&gt;1,WEEKDAY(A4315)&lt;&gt;7),IF(A4315&lt;AA$2,AA$1,AA$3),0)))^($A4315-$A4314)</f>
        <v>30.475647935132855</v>
      </c>
      <c r="AA4315" s="60">
        <f>VLOOKUP(A4315,'VIXY-IV'!A$1:E$5000,4,0)</f>
        <v>29.983670279999998</v>
      </c>
      <c r="AB4315" s="47"/>
      <c r="AC4315" s="47"/>
      <c r="AD4315" s="47">
        <f>AD4314*(1-(AD$1+AD$5))^($A4315-$A4314)*(1+2*(E4315/E4314-1))</f>
        <v>0.12861679197677953</v>
      </c>
      <c r="AE4315" s="47"/>
      <c r="AF4315" s="47"/>
      <c r="AG4315" s="47">
        <f t="shared" si="335"/>
        <v>7.8132146539561536</v>
      </c>
      <c r="AH4315" s="47"/>
      <c r="AI4315" s="47"/>
      <c r="AJ4315" s="47"/>
      <c r="AK4315" s="47"/>
    </row>
    <row r="4316" spans="1:37" x14ac:dyDescent="0.25">
      <c r="A4316" s="40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61" t="e">
        <f>IF(A4316=#REF!,100,VLOOKUP(A4316,#REF!,10,0))</f>
        <v>#REF!</v>
      </c>
      <c r="G4316" s="57">
        <f t="shared" si="331"/>
        <v>832.22032592593109</v>
      </c>
      <c r="H4316">
        <v>17605.315663000001</v>
      </c>
      <c r="I4316">
        <v>14812.910523</v>
      </c>
      <c r="J4316" s="47">
        <f>(1/(1-91/360*VLOOKUP($A4316,Tbills!$B$4:$C$974,2,1)/100))^((1)/91)-1</f>
        <v>4.1671128436782112E-7</v>
      </c>
      <c r="K4316" s="49">
        <f t="shared" si="336"/>
        <v>38.343796924906052</v>
      </c>
      <c r="L4316" s="47">
        <f>VLOOKUP(A4316,'VXX-IV'!A$1:C$4500,3,0)</f>
        <v>38.380000000000003</v>
      </c>
      <c r="M4316" s="47">
        <f>M4315*(1-M$1+J4316)^($A4316-$A4315)*(1+2*(E4316/E4315-1))</f>
        <v>7.0878449118566564</v>
      </c>
      <c r="N4316" s="47"/>
      <c r="O4316" s="47">
        <f>O4315*(1-(O$1+O$5))^($A4316-$A4315)*(1+1.5*(E4316/E4315-1))</f>
        <v>43.780003208676575</v>
      </c>
      <c r="P4316" s="47">
        <f>VLOOKUP(A4316,'UVXY-IV'!A$1:G$5041,4,0)</f>
        <v>43.126184100000003</v>
      </c>
      <c r="Q4316" s="47">
        <f>Q4315*(1-IF($A4316&lt;=Q4311,Q$1,Q$1+IF(AND(WEEKDAY($A4316)&lt;&gt;1,WEEKDAY($A4316)&lt;&gt;7),R$1,0)))^($A4316-$A4315)*(1-0.5*(E4316/E4315-1))</f>
        <v>50.998828104493533</v>
      </c>
      <c r="R4316" s="47">
        <f>VLOOKUP(A4316,'SVXY-IV'!A$1:G$5041,4,0)</f>
        <v>50.754264149999997</v>
      </c>
      <c r="S4316" s="49">
        <f t="shared" si="337"/>
        <v>27.986258080549522</v>
      </c>
      <c r="T4316" s="47">
        <f>VLOOKUP(A4316,'VXZ-IV'!A$1:C$4500,3,0)</f>
        <v>27.98</v>
      </c>
      <c r="U4316" s="47">
        <f t="shared" si="334"/>
        <v>33.447996489836861</v>
      </c>
      <c r="V4316" s="49">
        <f>VLOOKUP(A4316,'VIXM-IV'!A$1:D$4500,4,0)</f>
        <v>33.39813015</v>
      </c>
      <c r="W4316" s="47">
        <f>W4315*(1-W$1+J4316)^($A4316-$A4315)*(2-I4316/I4315)</f>
        <v>31.700270017585432</v>
      </c>
      <c r="X4316" s="47"/>
      <c r="Y4316" s="47"/>
      <c r="Z4316" s="47">
        <f>Z4315*$E4316/$E4315*(1-(Z$1+Z$5+IF(AND(WEEKDAY(A4316)&lt;&gt;1,WEEKDAY(A4316)&lt;&gt;7),IF(A4316&lt;AA$2,AA$1,AA$3),0)))^($A4316-$A4315)</f>
        <v>31.928373982011671</v>
      </c>
      <c r="AA4316" s="60">
        <f>VLOOKUP(A4316,'VIXY-IV'!A$1:E$5000,4,0)</f>
        <v>31.406904600000001</v>
      </c>
      <c r="AB4316" s="47"/>
      <c r="AC4316" s="47"/>
      <c r="AD4316" s="47">
        <f>AD4315*(1-(AD$1+AD$5))^($A4316-$A4315)*(1+2*(E4316/E4315-1))</f>
        <v>0.14085671755572998</v>
      </c>
      <c r="AE4316" s="47"/>
      <c r="AF4316" s="47"/>
      <c r="AG4316" s="47">
        <f t="shared" si="335"/>
        <v>7.439966860024815</v>
      </c>
      <c r="AH4316" s="47"/>
      <c r="AI4316" s="47"/>
      <c r="AJ4316" s="47"/>
      <c r="AK4316" s="47"/>
    </row>
    <row r="4317" spans="1:37" x14ac:dyDescent="0.25">
      <c r="A4317" s="40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61" t="e">
        <f>IF(A4317=#REF!,100,VLOOKUP(A4317,#REF!,10,0))</f>
        <v>#REF!</v>
      </c>
      <c r="G4317" s="57">
        <f t="shared" si="331"/>
        <v>769.08563245799235</v>
      </c>
      <c r="H4317">
        <v>18197.750916000001</v>
      </c>
      <c r="I4317">
        <v>15311.372572</v>
      </c>
      <c r="J4317" s="47">
        <f>(1/(1-91/360*VLOOKUP($A4317,Tbills!$B$4:$C$974,2,1)/100))^((1)/91)-1</f>
        <v>4.1671128436782112E-7</v>
      </c>
      <c r="K4317" s="49">
        <f t="shared" si="336"/>
        <v>41.251630805413313</v>
      </c>
      <c r="L4317" s="47">
        <f>VLOOKUP(A4317,'VXX-IV'!A$1:C$4500,3,0)</f>
        <v>41.29</v>
      </c>
      <c r="M4317" s="47">
        <f>M4316*(1-M$1+J4317)^($A4317-$A4316)*(1+2*(E4317/E4316-1))</f>
        <v>8.1628890145849979</v>
      </c>
      <c r="N4317" s="47"/>
      <c r="O4317" s="47">
        <f>O4316*(1-(O$1+O$5))^($A4317-$A4316)*(1+1.5*(E4317/E4316-1))</f>
        <v>48.761456274772868</v>
      </c>
      <c r="P4317" s="47">
        <f>VLOOKUP(A4317,'UVXY-IV'!A$1:G$5041,4,0)</f>
        <v>48.024780200000002</v>
      </c>
      <c r="Q4317" s="47">
        <f>Q4316*(1-IF($A4317&lt;=Q4312,Q$1,Q$1+IF(AND(WEEKDAY($A4317)&lt;&gt;1,WEEKDAY($A4317)&lt;&gt;7),R$1,0)))^($A4317-$A4316)*(1-0.5*(E4317/E4316-1))</f>
        <v>49.063090175768622</v>
      </c>
      <c r="R4317" s="47">
        <f>VLOOKUP(A4317,'SVXY-IV'!A$1:G$5041,4,0)</f>
        <v>48.824437039999999</v>
      </c>
      <c r="S4317" s="49">
        <f t="shared" si="337"/>
        <v>28.927316336691149</v>
      </c>
      <c r="T4317" s="47">
        <f>VLOOKUP(A4317,'VXZ-IV'!A$1:C$4500,3,0)</f>
        <v>28.93</v>
      </c>
      <c r="U4317" s="47">
        <f t="shared" si="334"/>
        <v>34.572401820493553</v>
      </c>
      <c r="V4317" s="49">
        <f>VLOOKUP(A4317,'VIXM-IV'!A$1:D$4500,4,0)</f>
        <v>34.52102635</v>
      </c>
      <c r="W4317" s="47">
        <f>W4316*(1-W$1+J4317)^($A4317-$A4316)*(2-I4317/I4316)</f>
        <v>30.632419389988158</v>
      </c>
      <c r="X4317" s="47"/>
      <c r="Y4317" s="47"/>
      <c r="Z4317" s="47">
        <f>Z4316*$E4317/$E4316*(1-(Z$1+Z$5+IF(AND(WEEKDAY(A4317)&lt;&gt;1,WEEKDAY(A4317)&lt;&gt;7),IF(A4317&lt;AA$2,AA$1,AA$3),0)))^($A4317-$A4316)</f>
        <v>34.350884182256202</v>
      </c>
      <c r="AA4317" s="60">
        <f>VLOOKUP(A4317,'VIXY-IV'!A$1:E$5000,4,0)</f>
        <v>33.78748736</v>
      </c>
      <c r="AB4317" s="47"/>
      <c r="AC4317" s="47"/>
      <c r="AD4317" s="47">
        <f>AD4316*(1-(AD$1+AD$5))^($A4317-$A4316)*(1+2*(E4317/E4316-1))</f>
        <v>0.16222286444638148</v>
      </c>
      <c r="AE4317" s="47"/>
      <c r="AF4317" s="47"/>
      <c r="AG4317" s="47">
        <f t="shared" si="335"/>
        <v>6.8752287549033513</v>
      </c>
      <c r="AH4317" s="47"/>
      <c r="AI4317" s="47"/>
      <c r="AJ4317" s="47"/>
      <c r="AK4317" s="47"/>
    </row>
    <row r="4318" spans="1:37" x14ac:dyDescent="0.25">
      <c r="A4318" s="40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61" t="e">
        <f>IF(A4318=#REF!,100,VLOOKUP(A4318,#REF!,10,0))</f>
        <v>#REF!</v>
      </c>
      <c r="G4318" s="57">
        <f t="shared" si="331"/>
        <v>636.43819212604353</v>
      </c>
      <c r="H4318">
        <v>19399.385133</v>
      </c>
      <c r="I4318">
        <v>16322.407021000001</v>
      </c>
      <c r="J4318" s="47">
        <f>(1/(1-91/360*VLOOKUP($A4318,Tbills!$B$4:$C$974,2,1)/100))^((1)/91)-1</f>
        <v>4.1671128436782112E-7</v>
      </c>
      <c r="K4318" s="49">
        <f t="shared" si="336"/>
        <v>48.365510105700729</v>
      </c>
      <c r="L4318" s="47">
        <f>VLOOKUP(A4318,'VXX-IV'!A$1:C$4500,3,0)</f>
        <v>48.41</v>
      </c>
      <c r="M4318" s="47">
        <f>M4317*(1-M$1+J4318)^($A4318-$A4317)*(1+2*(E4318/E4317-1))</f>
        <v>10.978173035195681</v>
      </c>
      <c r="N4318" s="47"/>
      <c r="O4318" s="47">
        <f>O4317*(1-(O$1+O$5))^($A4318-$A4317)*(1+1.5*(E4318/E4317-1))</f>
        <v>61.376008534460979</v>
      </c>
      <c r="P4318" s="47">
        <f>VLOOKUP(A4318,'UVXY-IV'!A$1:G$5041,4,0)</f>
        <v>60.455511199999997</v>
      </c>
      <c r="Q4318" s="47">
        <f>Q4317*(1-IF($A4318&lt;=Q4313,Q$1,Q$1+IF(AND(WEEKDAY($A4318)&lt;&gt;1,WEEKDAY($A4318)&lt;&gt;7),R$1,0)))^($A4318-$A4317)*(1-0.5*(E4318/E4317-1))</f>
        <v>44.830864345480599</v>
      </c>
      <c r="R4318" s="47">
        <f>VLOOKUP(A4318,'SVXY-IV'!A$1:G$5041,4,0)</f>
        <v>44.607879320000002</v>
      </c>
      <c r="S4318" s="49">
        <f t="shared" si="337"/>
        <v>30.836693484494457</v>
      </c>
      <c r="T4318" s="47">
        <f>VLOOKUP(A4318,'VXZ-IV'!A$1:C$4500,3,0)</f>
        <v>30.84</v>
      </c>
      <c r="U4318" s="47">
        <f t="shared" si="334"/>
        <v>36.85406045493604</v>
      </c>
      <c r="V4318" s="49">
        <f>VLOOKUP(A4318,'VIXM-IV'!A$1:D$4500,4,0)</f>
        <v>36.799524990000002</v>
      </c>
      <c r="W4318" s="47">
        <f>W4317*(1-W$1+J4318)^($A4318-$A4317)*(2-I4318/I4317)</f>
        <v>28.608665440605385</v>
      </c>
      <c r="X4318" s="47"/>
      <c r="Y4318" s="47"/>
      <c r="Z4318" s="47">
        <f>Z4317*$E4318/$E4317*(1-(Z$1+Z$5+IF(AND(WEEKDAY(A4318)&lt;&gt;1,WEEKDAY(A4318)&lt;&gt;7),IF(A4318&lt;AA$2,AA$1,AA$3),0)))^($A4318-$A4317)</f>
        <v>40.275912152221409</v>
      </c>
      <c r="AA4318" s="60">
        <f>VLOOKUP(A4318,'VIXY-IV'!A$1:E$5000,4,0)</f>
        <v>39.613222200000003</v>
      </c>
      <c r="AB4318" s="47"/>
      <c r="AC4318" s="47"/>
      <c r="AD4318" s="47">
        <f>AD4317*(1-(AD$1+AD$5))^($A4318-$A4317)*(1+2*(E4318/E4317-1))</f>
        <v>0.21817403426718929</v>
      </c>
      <c r="AE4318" s="47"/>
      <c r="AF4318" s="47"/>
      <c r="AG4318" s="47">
        <f t="shared" si="335"/>
        <v>5.6891640888706734</v>
      </c>
      <c r="AH4318" s="47"/>
      <c r="AI4318" s="47"/>
      <c r="AJ4318" s="47"/>
      <c r="AK4318" s="47"/>
    </row>
    <row r="4319" spans="1:37" x14ac:dyDescent="0.25">
      <c r="A4319" s="40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61" t="e">
        <f>IF(A4319=#REF!,100,VLOOKUP(A4319,#REF!,10,0))</f>
        <v>#REF!</v>
      </c>
      <c r="G4319" s="57">
        <f t="shared" si="331"/>
        <v>697.75029249060776</v>
      </c>
      <c r="H4319">
        <v>18410.003196999998</v>
      </c>
      <c r="I4319">
        <v>15489.946276000001</v>
      </c>
      <c r="J4319" s="47">
        <f>(1/(1-91/360*VLOOKUP($A4319,Tbills!$B$4:$C$974,2,1)/100))^((1)/91)-1</f>
        <v>4.1671128436782112E-7</v>
      </c>
      <c r="K4319" s="49">
        <f t="shared" si="336"/>
        <v>43.705183908767786</v>
      </c>
      <c r="L4319" s="47">
        <f>VLOOKUP(A4319,'VXX-IV'!A$1:C$4500,3,0)</f>
        <v>43.74</v>
      </c>
      <c r="M4319" s="47">
        <f>M4318*(1-M$1+J4319)^($A4319-$A4318)*(1+2*(E4319/E4318-1))</f>
        <v>8.8625829397046552</v>
      </c>
      <c r="N4319" s="47"/>
      <c r="O4319" s="47">
        <f>O4318*(1-(O$1+O$5))^($A4319-$A4318)*(1+1.5*(E4319/E4318-1))</f>
        <v>52.506398722380688</v>
      </c>
      <c r="P4319" s="47">
        <f>VLOOKUP(A4319,'UVXY-IV'!A$1:G$5041,4,0)</f>
        <v>51.716026300000003</v>
      </c>
      <c r="Q4319" s="47">
        <f>Q4318*(1-IF($A4319&lt;=Q4314,Q$1,Q$1+IF(AND(WEEKDAY($A4319)&lt;&gt;1,WEEKDAY($A4319)&lt;&gt;7),R$1,0)))^($A4319-$A4318)*(1-0.5*(E4319/E4318-1))</f>
        <v>46.989061100533</v>
      </c>
      <c r="R4319" s="47">
        <f>VLOOKUP(A4319,'SVXY-IV'!A$1:G$5041,4,0)</f>
        <v>46.750474539999999</v>
      </c>
      <c r="S4319" s="49">
        <f t="shared" si="337"/>
        <v>29.263287424115951</v>
      </c>
      <c r="T4319" s="47">
        <f>VLOOKUP(A4319,'VXZ-IV'!A$1:C$4500,3,0)</f>
        <v>29.26</v>
      </c>
      <c r="U4319" s="47">
        <f t="shared" si="334"/>
        <v>34.97331389706266</v>
      </c>
      <c r="V4319" s="49">
        <f>VLOOKUP(A4319,'VIXM-IV'!A$1:D$4500,4,0)</f>
        <v>34.921819589999998</v>
      </c>
      <c r="W4319" s="47">
        <f>W4318*(1-W$1+J4319)^($A4319-$A4318)*(2-I4319/I4318)</f>
        <v>30.066639339301876</v>
      </c>
      <c r="X4319" s="47"/>
      <c r="Y4319" s="47"/>
      <c r="Z4319" s="47">
        <f>Z4318*$E4319/$E4318*(1-(Z$1+Z$5+IF(AND(WEEKDAY(A4319)&lt;&gt;1,WEEKDAY(A4319)&lt;&gt;7),IF(A4319&lt;AA$2,AA$1,AA$3),0)))^($A4319-$A4318)</f>
        <v>36.396228813351108</v>
      </c>
      <c r="AA4319" s="60">
        <f>VLOOKUP(A4319,'VIXY-IV'!A$1:E$5000,4,0)</f>
        <v>35.795635760000003</v>
      </c>
      <c r="AB4319" s="47"/>
      <c r="AC4319" s="47"/>
      <c r="AD4319" s="47">
        <f>AD4318*(1-(AD$1+AD$5))^($A4319-$A4318)*(1+2*(E4319/E4318-1))</f>
        <v>0.17613194039428315</v>
      </c>
      <c r="AE4319" s="47"/>
      <c r="AF4319" s="47"/>
      <c r="AG4319" s="47">
        <f t="shared" si="335"/>
        <v>6.2369466036540429</v>
      </c>
      <c r="AH4319" s="47"/>
      <c r="AI4319" s="47"/>
      <c r="AJ4319" s="47"/>
      <c r="AK4319" s="47"/>
    </row>
    <row r="4320" spans="1:37" x14ac:dyDescent="0.25">
      <c r="A4320" s="40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61" t="e">
        <f>IF(A4320=#REF!,100,VLOOKUP(A4320,#REF!,10,0))</f>
        <v>#REF!</v>
      </c>
      <c r="G4320" s="57">
        <f t="shared" si="331"/>
        <v>780.7937406722549</v>
      </c>
      <c r="H4320">
        <v>17478.379273999999</v>
      </c>
      <c r="I4320">
        <v>14706.083112</v>
      </c>
      <c r="J4320" s="47">
        <f>(1/(1-91/360*VLOOKUP($A4320,Tbills!$B$4:$C$974,2,1)/100))^((1)/91)-1</f>
        <v>4.1671128436782112E-7</v>
      </c>
      <c r="K4320" s="49">
        <f t="shared" si="336"/>
        <v>38.502667347312389</v>
      </c>
      <c r="L4320" s="47">
        <f>VLOOKUP(A4320,'VXX-IV'!A$1:C$4500,3,0)</f>
        <v>38.54</v>
      </c>
      <c r="M4320" s="47">
        <f>M4319*(1-M$1+J4320)^($A4320-$A4319)*(1+2*(E4320/E4319-1))</f>
        <v>6.7527021546320363</v>
      </c>
      <c r="N4320" s="47"/>
      <c r="O4320" s="47">
        <f>O4319*(1-(O$1+O$5))^($A4320-$A4319)*(1+1.5*(E4320/E4319-1))</f>
        <v>43.132332866234087</v>
      </c>
      <c r="P4320" s="47">
        <f>VLOOKUP(A4320,'UVXY-IV'!A$1:G$5041,4,0)</f>
        <v>42.4915898</v>
      </c>
      <c r="Q4320" s="47">
        <f>Q4319*(1-IF($A4320&lt;=Q4315,Q$1,Q$1+IF(AND(WEEKDAY($A4320)&lt;&gt;1,WEEKDAY($A4320)&lt;&gt;7),R$1,0)))^($A4320-$A4319)*(1-0.5*(E4320/E4319-1))</f>
        <v>49.783990345890203</v>
      </c>
      <c r="R4320" s="47">
        <f>VLOOKUP(A4320,'SVXY-IV'!A$1:G$5041,4,0)</f>
        <v>49.531516019999998</v>
      </c>
      <c r="S4320" s="49">
        <f t="shared" si="337"/>
        <v>27.78176404162253</v>
      </c>
      <c r="T4320" s="47">
        <f>VLOOKUP(A4320,'VXZ-IV'!A$1:C$4500,3,0)</f>
        <v>27.78</v>
      </c>
      <c r="U4320" s="47">
        <f t="shared" si="334"/>
        <v>33.202411223833067</v>
      </c>
      <c r="V4320" s="49">
        <f>VLOOKUP(A4320,'VIXM-IV'!A$1:D$4500,4,0)</f>
        <v>33.153068689999998</v>
      </c>
      <c r="W4320" s="47">
        <f>W4319*(1-W$1+J4320)^($A4320-$A4319)*(2-I4320/I4319)</f>
        <v>31.586995650981965</v>
      </c>
      <c r="X4320" s="47"/>
      <c r="Y4320" s="47"/>
      <c r="Z4320" s="47">
        <f>Z4319*$E4320/$E4319*(1-(Z$1+Z$5+IF(AND(WEEKDAY(A4320)&lt;&gt;1,WEEKDAY(A4320)&lt;&gt;7),IF(A4320&lt;AA$2,AA$1,AA$3),0)))^($A4320-$A4319)</f>
        <v>32.06480274549596</v>
      </c>
      <c r="AA4320" s="60">
        <f>VLOOKUP(A4320,'VIXY-IV'!A$1:E$5000,4,0)</f>
        <v>31.536134879999999</v>
      </c>
      <c r="AB4320" s="47"/>
      <c r="AC4320" s="47"/>
      <c r="AD4320" s="47">
        <f>AD4319*(1-(AD$1+AD$5))^($A4320-$A4319)*(1+2*(E4320/E4319-1))</f>
        <v>0.13420238008734037</v>
      </c>
      <c r="AE4320" s="47"/>
      <c r="AF4320" s="47"/>
      <c r="AG4320" s="47">
        <f t="shared" si="335"/>
        <v>6.9789179743739034</v>
      </c>
      <c r="AH4320" s="47"/>
      <c r="AI4320" s="47"/>
      <c r="AJ4320" s="47"/>
      <c r="AK4320" s="47"/>
    </row>
    <row r="4321" spans="1:37" x14ac:dyDescent="0.25">
      <c r="A4321" s="40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61" t="e">
        <f>IF(A4321=#REF!,100,VLOOKUP(A4321,#REF!,10,0))</f>
        <v>#REF!</v>
      </c>
      <c r="G4321" s="57">
        <f t="shared" si="331"/>
        <v>753.10633437416027</v>
      </c>
      <c r="H4321">
        <v>17927.206417000001</v>
      </c>
      <c r="I4321">
        <v>15083.702101999999</v>
      </c>
      <c r="J4321" s="47">
        <f>(1/(1-91/360*VLOOKUP($A4321,Tbills!$B$4:$C$974,2,1)/100))^((1)/91)-1</f>
        <v>4.1671128436782112E-7</v>
      </c>
      <c r="K4321" s="49">
        <f t="shared" si="336"/>
        <v>39.865123261069336</v>
      </c>
      <c r="L4321" s="47">
        <f>VLOOKUP(A4321,'VXX-IV'!A$1:C$4500,3,0)</f>
        <v>39.9</v>
      </c>
      <c r="M4321" s="47">
        <f>M4320*(1-M$1+J4321)^($A4321-$A4320)*(1+2*(E4321/E4320-1))</f>
        <v>7.230640111031466</v>
      </c>
      <c r="N4321" s="47"/>
      <c r="O4321" s="47">
        <f>O4320*(1-(O$1+O$5))^($A4321-$A4320)*(1+1.5*(E4321/E4320-1))</f>
        <v>45.425273009670775</v>
      </c>
      <c r="P4321" s="47">
        <f>VLOOKUP(A4321,'UVXY-IV'!A$1:G$5041,4,0)</f>
        <v>44.7356768</v>
      </c>
      <c r="Q4321" s="47">
        <f>Q4320*(1-IF($A4321&lt;=Q4316,Q$1,Q$1+IF(AND(WEEKDAY($A4321)&lt;&gt;1,WEEKDAY($A4321)&lt;&gt;7),R$1,0)))^($A4321-$A4320)*(1-0.5*(E4321/E4320-1))</f>
        <v>48.89748730225709</v>
      </c>
      <c r="R4321" s="47">
        <f>VLOOKUP(A4321,'SVXY-IV'!A$1:G$5041,4,0)</f>
        <v>48.644541340000004</v>
      </c>
      <c r="S4321" s="49">
        <f t="shared" si="337"/>
        <v>28.49308731820609</v>
      </c>
      <c r="T4321" s="47">
        <f>VLOOKUP(A4321,'VXZ-IV'!A$1:C$4500,3,0)</f>
        <v>28.49</v>
      </c>
      <c r="U4321" s="47">
        <f t="shared" si="334"/>
        <v>34.051614917503699</v>
      </c>
      <c r="V4321" s="49">
        <f>VLOOKUP(A4321,'VIXM-IV'!A$1:D$4500,4,0)</f>
        <v>34.000804440000003</v>
      </c>
      <c r="W4321" s="47">
        <f>W4320*(1-W$1+J4321)^($A4321-$A4320)*(2-I4321/I4320)</f>
        <v>30.772536700627711</v>
      </c>
      <c r="X4321" s="47"/>
      <c r="Y4321" s="47"/>
      <c r="Z4321" s="47">
        <f>Z4320*$E4321/$E4320*(1-(Z$1+Z$5+IF(AND(WEEKDAY(A4321)&lt;&gt;1,WEEKDAY(A4321)&lt;&gt;7),IF(A4321&lt;AA$2,AA$1,AA$3),0)))^($A4321-$A4320)</f>
        <v>33.202794682635151</v>
      </c>
      <c r="AA4321" s="60">
        <f>VLOOKUP(A4321,'VIXY-IV'!A$1:E$5000,4,0)</f>
        <v>32.652753400000002</v>
      </c>
      <c r="AB4321" s="47"/>
      <c r="AC4321" s="47"/>
      <c r="AD4321" s="47">
        <f>AD4320*(1-(AD$1+AD$5))^($A4321-$A4320)*(1+2*(E4321/E4320-1))</f>
        <v>0.14370564207042405</v>
      </c>
      <c r="AE4321" s="47"/>
      <c r="AF4321" s="47"/>
      <c r="AG4321" s="47">
        <f t="shared" si="335"/>
        <v>6.7305009153820157</v>
      </c>
      <c r="AH4321" s="47"/>
      <c r="AI4321" s="47"/>
      <c r="AJ4321" s="47"/>
      <c r="AK4321" s="47"/>
    </row>
    <row r="4322" spans="1:37" x14ac:dyDescent="0.25">
      <c r="A4322" s="40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61" t="e">
        <f>IF(A4322=#REF!,100,VLOOKUP(A4322,#REF!,10,0))</f>
        <v>#REF!</v>
      </c>
      <c r="G4322" s="57">
        <f t="shared" si="331"/>
        <v>742.36998443966718</v>
      </c>
      <c r="H4322">
        <v>18328.187865</v>
      </c>
      <c r="I4322">
        <v>15421.076029</v>
      </c>
      <c r="J4322" s="47">
        <f>(1/(1-91/360*VLOOKUP($A4322,Tbills!$B$4:$C$974,2,1)/100))^((1)/91)-1</f>
        <v>4.1671128436782112E-7</v>
      </c>
      <c r="K4322" s="49">
        <f t="shared" si="336"/>
        <v>40.43230990166407</v>
      </c>
      <c r="L4322" s="47">
        <f>VLOOKUP(A4322,'VXX-IV'!A$1:C$4500,3,0)</f>
        <v>40.47</v>
      </c>
      <c r="M4322" s="47">
        <f>M4321*(1-M$1+J4322)^($A4322-$A4321)*(1+2*(E4322/E4321-1))</f>
        <v>7.4364683046552837</v>
      </c>
      <c r="N4322" s="47"/>
      <c r="O4322" s="47">
        <f>O4321*(1-(O$1+O$5))^($A4322-$A4321)*(1+1.5*(E4322/E4321-1))</f>
        <v>46.39620812256485</v>
      </c>
      <c r="P4322" s="47">
        <f>VLOOKUP(A4322,'UVXY-IV'!A$1:G$5041,4,0)</f>
        <v>45.691479999999999</v>
      </c>
      <c r="Q4322" s="47">
        <f>Q4321*(1-IF($A4322&lt;=Q4317,Q$1,Q$1+IF(AND(WEEKDAY($A4322)&lt;&gt;1,WEEKDAY($A4322)&lt;&gt;7),R$1,0)))^($A4322-$A4321)*(1-0.5*(E4322/E4321-1))</f>
        <v>48.547680266475105</v>
      </c>
      <c r="R4322" s="47">
        <f>VLOOKUP(A4322,'SVXY-IV'!A$1:G$5041,4,0)</f>
        <v>48.295660839999996</v>
      </c>
      <c r="S4322" s="49">
        <f t="shared" si="337"/>
        <v>29.129687656233887</v>
      </c>
      <c r="T4322" s="47">
        <f>VLOOKUP(A4322,'VXZ-IV'!A$1:C$4500,3,0)</f>
        <v>29.13</v>
      </c>
      <c r="U4322" s="47">
        <f t="shared" si="334"/>
        <v>34.812095416099645</v>
      </c>
      <c r="V4322" s="49">
        <f>VLOOKUP(A4322,'VIXM-IV'!A$1:D$4500,4,0)</f>
        <v>34.760816550000001</v>
      </c>
      <c r="W4322" s="47">
        <f>W4321*(1-W$1+J4322)^($A4322-$A4321)*(2-I4322/I4321)</f>
        <v>30.083153809139301</v>
      </c>
      <c r="X4322" s="47"/>
      <c r="Y4322" s="47"/>
      <c r="Z4322" s="47">
        <f>Z4321*$E4322/$E4321*(1-(Z$1+Z$5+IF(AND(WEEKDAY(A4322)&lt;&gt;1,WEEKDAY(A4322)&lt;&gt;7),IF(A4322&lt;AA$2,AA$1,AA$3),0)))^($A4322-$A4321)</f>
        <v>33.676459556678751</v>
      </c>
      <c r="AA4322" s="60">
        <f>VLOOKUP(A4322,'VIXY-IV'!A$1:E$5000,4,0)</f>
        <v>33.117401039999997</v>
      </c>
      <c r="AB4322" s="47"/>
      <c r="AC4322" s="47"/>
      <c r="AD4322" s="47">
        <f>AD4321*(1-(AD$1+AD$5))^($A4322-$A4321)*(1+2*(E4322/E4321-1))</f>
        <v>0.1477980217783714</v>
      </c>
      <c r="AE4322" s="47"/>
      <c r="AF4322" s="47"/>
      <c r="AG4322" s="47">
        <f t="shared" si="335"/>
        <v>6.6342412977558149</v>
      </c>
      <c r="AH4322" s="47"/>
      <c r="AI4322" s="47"/>
      <c r="AJ4322" s="47"/>
      <c r="AK4322" s="47"/>
    </row>
    <row r="4323" spans="1:37" x14ac:dyDescent="0.25">
      <c r="A4323" s="40">
        <v>44335</v>
      </c>
      <c r="B4323">
        <v>22.18</v>
      </c>
      <c r="C4323">
        <v>25.27</v>
      </c>
      <c r="D4323">
        <v>18.3461</v>
      </c>
      <c r="E4323">
        <v>15.4344</v>
      </c>
      <c r="F4323" s="61" t="e">
        <f>IF(A4323=#REF!,100,VLOOKUP(A4323,#REF!,10,0))</f>
        <v>#REF!</v>
      </c>
      <c r="G4323" s="57">
        <f t="shared" si="331"/>
        <v>708.96539591046553</v>
      </c>
      <c r="H4323">
        <v>18469.565925999999</v>
      </c>
      <c r="I4323">
        <v>15540.023088</v>
      </c>
      <c r="J4323" s="47">
        <f>(1/(1-91/360*VLOOKUP($A4323,Tbills!$B$4:$C$974,2,1)/100))^((1)/91)-1</f>
        <v>4.1671128436782112E-7</v>
      </c>
      <c r="K4323" s="49">
        <f t="shared" si="336"/>
        <v>42.250677175772942</v>
      </c>
      <c r="L4323" s="47">
        <f>VLOOKUP(A4323,'VXX-IV'!A$1:C$4500,3,0)</f>
        <v>42.29</v>
      </c>
      <c r="M4323" s="47">
        <f>M4322*(1-M$1+J4323)^($A4323-$A4322)*(1+2*(E4323/E4322-1))</f>
        <v>8.1053461210451072</v>
      </c>
      <c r="N4323" s="47"/>
      <c r="O4323" s="47">
        <f>O4322*(1-(O$1+O$5))^($A4323-$A4322)*(1+1.5*(E4323/E4322-1))</f>
        <v>49.527284057857173</v>
      </c>
      <c r="P4323" s="47">
        <f>VLOOKUP(A4323,'UVXY-IV'!A$1:G$5041,4,0)</f>
        <v>48.784152400000004</v>
      </c>
      <c r="Q4323" s="47">
        <f>Q4322*(1-IF($A4323&lt;=Q4318,Q$1,Q$1+IF(AND(WEEKDAY($A4323)&lt;&gt;1,WEEKDAY($A4323)&lt;&gt;7),R$1,0)))^($A4323-$A4322)*(1-0.5*(E4323/E4322-1))</f>
        <v>47.45418970187945</v>
      </c>
      <c r="R4323" s="47">
        <f>VLOOKUP(A4323,'SVXY-IV'!A$1:G$5041,4,0)</f>
        <v>47.20854276</v>
      </c>
      <c r="S4323" s="49">
        <f t="shared" si="337"/>
        <v>29.353669433543423</v>
      </c>
      <c r="T4323" s="47">
        <f>VLOOKUP(A4323,'VXZ-IV'!A$1:C$4500,3,0)</f>
        <v>29.35</v>
      </c>
      <c r="U4323" s="47">
        <f t="shared" si="334"/>
        <v>35.079457568944505</v>
      </c>
      <c r="V4323" s="49">
        <f>VLOOKUP(A4323,'VIXM-IV'!A$1:D$4500,4,0)</f>
        <v>35.0276408</v>
      </c>
      <c r="W4323" s="47">
        <f>W4322*(1-W$1+J4323)^($A4323-$A4322)*(2-I4323/I4322)</f>
        <v>29.850022413246311</v>
      </c>
      <c r="X4323" s="47"/>
      <c r="Y4323" s="47"/>
      <c r="Z4323" s="47">
        <f>Z4322*$E4323/$E4322*(1-(Z$1+Z$5+IF(AND(WEEKDAY(A4323)&lt;&gt;1,WEEKDAY(A4323)&lt;&gt;7),IF(A4323&lt;AA$2,AA$1,AA$3),0)))^($A4323-$A4322)</f>
        <v>35.192144208758585</v>
      </c>
      <c r="AA4323" s="60">
        <f>VLOOKUP(A4323,'VIXY-IV'!A$1:E$5000,4,0)</f>
        <v>34.607482679999997</v>
      </c>
      <c r="AB4323" s="47"/>
      <c r="AC4323" s="47"/>
      <c r="AD4323" s="47">
        <f>AD4322*(1-(AD$1+AD$5))^($A4323-$A4322)*(1+2*(E4323/E4322-1))</f>
        <v>0.1610935943667193</v>
      </c>
      <c r="AE4323" s="47"/>
      <c r="AF4323" s="47"/>
      <c r="AG4323" s="47">
        <f t="shared" si="335"/>
        <v>6.3354237673018154</v>
      </c>
      <c r="AH4323" s="47"/>
      <c r="AI4323" s="47"/>
      <c r="AJ4323" s="47"/>
      <c r="AK4323" s="47"/>
    </row>
    <row r="4324" spans="1:37" x14ac:dyDescent="0.25">
      <c r="A4324" s="40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61" t="e">
        <f>IF(A4324=#REF!,100,VLOOKUP(A4324,#REF!,10,0))</f>
        <v>#REF!</v>
      </c>
      <c r="G4324" s="57">
        <f t="shared" si="331"/>
        <v>746.91615590769413</v>
      </c>
      <c r="H4324">
        <v>18078.540211</v>
      </c>
      <c r="I4324">
        <v>15211.013285000001</v>
      </c>
      <c r="J4324" s="47">
        <f>(1/(1-91/360*VLOOKUP($A4324,Tbills!$B$4:$C$974,2,1)/100))^((1)/91)-1</f>
        <v>4.1671128436782112E-7</v>
      </c>
      <c r="K4324" s="49">
        <f t="shared" si="336"/>
        <v>39.987946741021936</v>
      </c>
      <c r="L4324" s="47">
        <f>VLOOKUP(A4324,'VXX-IV'!A$1:C$4500,3,0)</f>
        <v>40.03</v>
      </c>
      <c r="M4324" s="47">
        <f>M4323*(1-M$1+J4324)^($A4324-$A4323)*(1+2*(E4324/E4323-1))</f>
        <v>7.2372672071407429</v>
      </c>
      <c r="N4324" s="47"/>
      <c r="O4324" s="47">
        <f>O4323*(1-(O$1+O$5))^($A4324-$A4323)*(1+1.5*(E4324/E4323-1))</f>
        <v>45.550070518108186</v>
      </c>
      <c r="P4324" s="47">
        <f>VLOOKUP(A4324,'UVXY-IV'!A$1:G$5041,4,0)</f>
        <v>44.854463299999999</v>
      </c>
      <c r="Q4324" s="47">
        <f>Q4323*(1-IF($A4324&lt;=Q4319,Q$1,Q$1+IF(AND(WEEKDAY($A4324)&lt;&gt;1,WEEKDAY($A4324)&lt;&gt;7),R$1,0)))^($A4324-$A4323)*(1-0.5*(E4324/E4323-1))</f>
        <v>48.723027646679597</v>
      </c>
      <c r="R4324" s="47">
        <f>VLOOKUP(A4324,'SVXY-IV'!A$1:G$5041,4,0)</f>
        <v>48.470075029999997</v>
      </c>
      <c r="S4324" s="49">
        <f t="shared" si="337"/>
        <v>28.731511918568167</v>
      </c>
      <c r="T4324" s="47">
        <f>VLOOKUP(A4324,'VXZ-IV'!A$1:C$4500,3,0)</f>
        <v>28.73</v>
      </c>
      <c r="U4324" s="47">
        <f t="shared" si="334"/>
        <v>34.335634969792856</v>
      </c>
      <c r="V4324" s="49">
        <f>VLOOKUP(A4324,'VIXM-IV'!A$1:D$4500,4,0)</f>
        <v>34.284333910000001</v>
      </c>
      <c r="W4324" s="47">
        <f>W4323*(1-W$1+J4324)^($A4324-$A4323)*(2-I4324/I4323)</f>
        <v>30.480885524129274</v>
      </c>
      <c r="X4324" s="47"/>
      <c r="Y4324" s="47"/>
      <c r="Z4324" s="47">
        <f>Z4323*$E4324/$E4323*(1-(Z$1+Z$5+IF(AND(WEEKDAY(A4324)&lt;&gt;1,WEEKDAY(A4324)&lt;&gt;7),IF(A4324&lt;AA$2,AA$1,AA$3),0)))^($A4324-$A4323)</f>
        <v>33.30863594942074</v>
      </c>
      <c r="AA4324" s="60">
        <f>VLOOKUP(A4324,'VIXY-IV'!A$1:E$5000,4,0)</f>
        <v>32.755375280000003</v>
      </c>
      <c r="AB4324" s="47"/>
      <c r="AC4324" s="47"/>
      <c r="AD4324" s="47">
        <f>AD4323*(1-(AD$1+AD$5))^($A4324-$A4323)*(1+2*(E4324/E4323-1))</f>
        <v>0.14384213834913326</v>
      </c>
      <c r="AE4324" s="47"/>
      <c r="AF4324" s="47"/>
      <c r="AG4324" s="47">
        <f t="shared" si="335"/>
        <v>6.6742467230121614</v>
      </c>
      <c r="AH4324" s="47"/>
      <c r="AI4324" s="47"/>
      <c r="AJ4324" s="47"/>
      <c r="AK4324" s="47"/>
    </row>
    <row r="4325" spans="1:37" x14ac:dyDescent="0.25">
      <c r="A4325" s="40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61" t="e">
        <f>IF(A4325=#REF!,100,VLOOKUP(A4325,#REF!,10,0))</f>
        <v>#REF!</v>
      </c>
      <c r="G4325" s="57">
        <f t="shared" si="331"/>
        <v>755.9150225332711</v>
      </c>
      <c r="H4325">
        <v>17949.113157</v>
      </c>
      <c r="I4325">
        <v>15102.108958999999</v>
      </c>
      <c r="J4325" s="47">
        <f>(1/(1-91/360*VLOOKUP($A4325,Tbills!$B$4:$C$974,2,1)/100))^((1)/91)-1</f>
        <v>4.1671128436782112E-7</v>
      </c>
      <c r="K4325" s="49">
        <f t="shared" si="336"/>
        <v>39.505212047326133</v>
      </c>
      <c r="L4325" s="47">
        <f>VLOOKUP(A4325,'VXX-IV'!A$1:C$4500,3,0)</f>
        <v>39.54</v>
      </c>
      <c r="M4325" s="47">
        <f>M4324*(1-M$1+J4325)^($A4325-$A4324)*(1+2*(E4325/E4324-1))</f>
        <v>7.0625612762480126</v>
      </c>
      <c r="N4325" s="47"/>
      <c r="O4325" s="47">
        <f>O4324*(1-(O$1+O$5))^($A4325-$A4324)*(1+1.5*(E4325/E4324-1))</f>
        <v>44.726458854936411</v>
      </c>
      <c r="P4325" s="47">
        <f>VLOOKUP(A4325,'UVXY-IV'!A$1:G$5041,4,0)</f>
        <v>44.0378574</v>
      </c>
      <c r="Q4325" s="47">
        <f>Q4324*(1-IF($A4325&lt;=Q4320,Q$1,Q$1+IF(AND(WEEKDAY($A4325)&lt;&gt;1,WEEKDAY($A4325)&lt;&gt;7),R$1,0)))^($A4325-$A4324)*(1-0.5*(E4325/E4324-1))</f>
        <v>49.015260070109598</v>
      </c>
      <c r="R4325" s="47">
        <f>VLOOKUP(A4325,'SVXY-IV'!A$1:G$5041,4,0)</f>
        <v>48.759002209999998</v>
      </c>
      <c r="S4325" s="49">
        <f t="shared" si="337"/>
        <v>28.525123038184972</v>
      </c>
      <c r="T4325" s="47">
        <f>VLOOKUP(A4325,'VXZ-IV'!A$1:C$4500,3,0)</f>
        <v>28.52</v>
      </c>
      <c r="U4325" s="47">
        <f t="shared" si="334"/>
        <v>34.08868609959211</v>
      </c>
      <c r="V4325" s="49">
        <f>VLOOKUP(A4325,'VIXM-IV'!A$1:D$4500,4,0)</f>
        <v>34.037832639999998</v>
      </c>
      <c r="W4325" s="47">
        <f>W4324*(1-W$1+J4325)^($A4325-$A4324)*(2-I4325/I4324)</f>
        <v>30.697992926903655</v>
      </c>
      <c r="X4325" s="47"/>
      <c r="Y4325" s="47"/>
      <c r="Z4325" s="47">
        <f>Z4324*$E4325/$E4324*(1-(Z$1+Z$5+IF(AND(WEEKDAY(A4325)&lt;&gt;1,WEEKDAY(A4325)&lt;&gt;7),IF(A4325&lt;AA$2,AA$1,AA$3),0)))^($A4325-$A4324)</f>
        <v>32.907648126620579</v>
      </c>
      <c r="AA4325" s="60">
        <f>VLOOKUP(A4325,'VIXY-IV'!A$1:E$5000,4,0)</f>
        <v>32.359931959999997</v>
      </c>
      <c r="AB4325" s="47"/>
      <c r="AC4325" s="47"/>
      <c r="AD4325" s="47">
        <f>AD4324*(1-(AD$1+AD$5))^($A4325-$A4324)*(1+2*(E4325/E4324-1))</f>
        <v>0.1403713796974814</v>
      </c>
      <c r="AE4325" s="47"/>
      <c r="AF4325" s="47"/>
      <c r="AG4325" s="47">
        <f t="shared" si="335"/>
        <v>6.7543436326880482</v>
      </c>
      <c r="AH4325" s="47"/>
      <c r="AI4325" s="47"/>
      <c r="AJ4325" s="47"/>
      <c r="AK4325" s="47"/>
    </row>
    <row r="4326" spans="1:37" x14ac:dyDescent="0.25">
      <c r="A4326" s="40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61" t="e">
        <f>IF(A4326=#REF!,100,VLOOKUP(A4326,#REF!,10,0))</f>
        <v>#REF!</v>
      </c>
      <c r="G4326" s="57">
        <f t="shared" si="331"/>
        <v>791.64135925739788</v>
      </c>
      <c r="H4326">
        <v>17488.482008999999</v>
      </c>
      <c r="I4326">
        <v>14714.522085000001</v>
      </c>
      <c r="J4326" s="47">
        <f>(1/(1-91/360*VLOOKUP($A4326,Tbills!$B$4:$C$974,2,1)/100))^((1)/91)-1</f>
        <v>4.1671128436782112E-7</v>
      </c>
      <c r="K4326" s="49">
        <f t="shared" si="336"/>
        <v>37.635294810629311</v>
      </c>
      <c r="L4326" s="47">
        <f>VLOOKUP(A4326,'VXX-IV'!A$1:C$4500,3,0)</f>
        <v>37.67</v>
      </c>
      <c r="M4326" s="47">
        <f>M4325*(1-M$1+J4326)^($A4326-$A4325)*(1+2*(E4326/E4325-1))</f>
        <v>6.3941152540907042</v>
      </c>
      <c r="N4326" s="47"/>
      <c r="O4326" s="47">
        <f>O4325*(1-(O$1+O$5))^($A4326-$A4325)*(1+1.5*(E4326/E4325-1))</f>
        <v>41.554445649254703</v>
      </c>
      <c r="P4326" s="47">
        <f>VLOOKUP(A4326,'UVXY-IV'!A$1:G$5041,4,0)</f>
        <v>40.924687400000003</v>
      </c>
      <c r="Q4326" s="47">
        <f>Q4325*(1-IF($A4326&lt;=Q4321,Q$1,Q$1+IF(AND(WEEKDAY($A4326)&lt;&gt;1,WEEKDAY($A4326)&lt;&gt;7),R$1,0)))^($A4326-$A4325)*(1-0.5*(E4326/E4325-1))</f>
        <v>50.169631230177934</v>
      </c>
      <c r="R4326" s="47">
        <f>VLOOKUP(A4326,'SVXY-IV'!A$1:G$5041,4,0)</f>
        <v>49.905916499999996</v>
      </c>
      <c r="S4326" s="49">
        <f t="shared" si="337"/>
        <v>27.7910449142075</v>
      </c>
      <c r="T4326" s="47">
        <f>VLOOKUP(A4326,'VXZ-IV'!A$1:C$4500,3,0)</f>
        <v>27.79</v>
      </c>
      <c r="U4326" s="47">
        <f t="shared" si="334"/>
        <v>33.210545616329668</v>
      </c>
      <c r="V4326" s="49">
        <f>VLOOKUP(A4326,'VIXM-IV'!A$1:D$4500,4,0)</f>
        <v>33.160839959999997</v>
      </c>
      <c r="W4326" s="47">
        <f>W4325*(1-W$1+J4326)^($A4326-$A4325)*(2-I4326/I4325)</f>
        <v>31.482384977968657</v>
      </c>
      <c r="X4326" s="47"/>
      <c r="Y4326" s="47"/>
      <c r="Z4326" s="47">
        <f>Z4325*$E4326/$E4325*(1-(Z$1+Z$5+IF(AND(WEEKDAY(A4326)&lt;&gt;1,WEEKDAY(A4326)&lt;&gt;7),IF(A4326&lt;AA$2,AA$1,AA$3),0)))^($A4326-$A4325)</f>
        <v>31.353256556722254</v>
      </c>
      <c r="AA4326" s="60">
        <f>VLOOKUP(A4326,'VIXY-IV'!A$1:E$5000,4,0)</f>
        <v>30.827665679999999</v>
      </c>
      <c r="AB4326" s="47"/>
      <c r="AC4326" s="47"/>
      <c r="AD4326" s="47">
        <f>AD4325*(1-(AD$1+AD$5))^($A4326-$A4325)*(1+2*(E4326/E4325-1))</f>
        <v>0.12708996192853264</v>
      </c>
      <c r="AE4326" s="47"/>
      <c r="AF4326" s="47"/>
      <c r="AG4326" s="47">
        <f t="shared" si="335"/>
        <v>7.0725816158549728</v>
      </c>
      <c r="AH4326" s="47"/>
      <c r="AI4326" s="47"/>
      <c r="AJ4326" s="47"/>
      <c r="AK4326" s="47"/>
    </row>
    <row r="4327" spans="1:37" x14ac:dyDescent="0.25">
      <c r="A4327" s="40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61" t="e">
        <f>IF(A4327=#REF!,100,VLOOKUP(A4327,#REF!,10,0))</f>
        <v>#REF!</v>
      </c>
      <c r="G4327" s="57">
        <f t="shared" si="331"/>
        <v>791.92346939916854</v>
      </c>
      <c r="H4327">
        <v>17636.847405</v>
      </c>
      <c r="I4327">
        <v>14839.348164999999</v>
      </c>
      <c r="J4327" s="47">
        <f>(1/(1-91/360*VLOOKUP($A4327,Tbills!$B$4:$C$974,2,1)/100))^((1)/91)-1</f>
        <v>4.1671128436782112E-7</v>
      </c>
      <c r="K4327" s="49">
        <f t="shared" si="336"/>
        <v>37.620791541641154</v>
      </c>
      <c r="L4327" s="47">
        <f>VLOOKUP(A4327,'VXX-IV'!A$1:C$4500,3,0)</f>
        <v>37.659999999999997</v>
      </c>
      <c r="M4327" s="47">
        <f>M4326*(1-M$1+J4327)^($A4327-$A4326)*(1+2*(E4327/E4326-1))</f>
        <v>6.389271846474462</v>
      </c>
      <c r="N4327" s="47"/>
      <c r="O4327" s="47">
        <f>O4326*(1-(O$1+O$5))^($A4327-$A4326)*(1+1.5*(E4327/E4326-1))</f>
        <v>41.531834816473044</v>
      </c>
      <c r="P4327" s="47">
        <f>VLOOKUP(A4327,'UVXY-IV'!A$1:G$5041,4,0)</f>
        <v>40.900872399999997</v>
      </c>
      <c r="Q4327" s="47">
        <f>Q4326*(1-IF($A4327&lt;=Q4322,Q$1,Q$1+IF(AND(WEEKDAY($A4327)&lt;&gt;1,WEEKDAY($A4327)&lt;&gt;7),R$1,0)))^($A4327-$A4326)*(1-0.5*(E4327/E4326-1))</f>
        <v>50.177264463687429</v>
      </c>
      <c r="R4327" s="47">
        <f>VLOOKUP(A4327,'SVXY-IV'!A$1:G$5041,4,0)</f>
        <v>49.91199065</v>
      </c>
      <c r="S4327" s="49">
        <f t="shared" si="337"/>
        <v>28.026129804161211</v>
      </c>
      <c r="T4327" s="47">
        <f>VLOOKUP(A4327,'VXZ-IV'!A$1:C$4500,3,0)</f>
        <v>28.02</v>
      </c>
      <c r="U4327" s="47">
        <f t="shared" si="334"/>
        <v>33.491175929698549</v>
      </c>
      <c r="V4327" s="49">
        <f>VLOOKUP(A4327,'VIXM-IV'!A$1:D$4500,4,0)</f>
        <v>33.441037420000001</v>
      </c>
      <c r="W4327" s="47">
        <f>W4326*(1-W$1+J4327)^($A4327-$A4326)*(2-I4327/I4326)</f>
        <v>31.214172407446647</v>
      </c>
      <c r="X4327" s="47"/>
      <c r="Y4327" s="47"/>
      <c r="Z4327" s="47">
        <f>Z4326*$E4327/$E4326*(1-(Z$1+Z$5+IF(AND(WEEKDAY(A4327)&lt;&gt;1,WEEKDAY(A4327)&lt;&gt;7),IF(A4327&lt;AA$2,AA$1,AA$3),0)))^($A4327-$A4326)</f>
        <v>31.342384017989115</v>
      </c>
      <c r="AA4327" s="60">
        <f>VLOOKUP(A4327,'VIXY-IV'!A$1:E$5000,4,0)</f>
        <v>30.816104360000001</v>
      </c>
      <c r="AB4327" s="47"/>
      <c r="AC4327" s="47"/>
      <c r="AD4327" s="47">
        <f>AD4326*(1-(AD$1+AD$5))^($A4327-$A4326)*(1+2*(E4327/E4326-1))</f>
        <v>0.12699510240013348</v>
      </c>
      <c r="AE4327" s="47"/>
      <c r="AF4327" s="47"/>
      <c r="AG4327" s="47">
        <f t="shared" si="335"/>
        <v>7.0747724831289265</v>
      </c>
      <c r="AH4327" s="47"/>
      <c r="AI4327" s="47"/>
      <c r="AJ4327" s="47"/>
      <c r="AK4327" s="47"/>
    </row>
    <row r="4328" spans="1:37" x14ac:dyDescent="0.25">
      <c r="A4328" s="40">
        <v>44342</v>
      </c>
      <c r="B4328">
        <v>17.36</v>
      </c>
      <c r="C4328">
        <v>21.3</v>
      </c>
      <c r="D4328">
        <v>15.5283</v>
      </c>
      <c r="E4328">
        <v>13.0639</v>
      </c>
      <c r="F4328" s="61" t="e">
        <f>IF(A4328=#REF!,100,VLOOKUP(A4328,#REF!,10,0))</f>
        <v>#REF!</v>
      </c>
      <c r="G4328" s="57">
        <f t="shared" si="331"/>
        <v>831.17626016988504</v>
      </c>
      <c r="H4328">
        <v>17233.470680999999</v>
      </c>
      <c r="I4328">
        <v>14499.947558</v>
      </c>
      <c r="J4328" s="47">
        <f>(1/(1-91/360*VLOOKUP($A4328,Tbills!$B$4:$C$974,2,1)/100))^((1)/91)-1</f>
        <v>4.1671128436782112E-7</v>
      </c>
      <c r="K4328" s="49">
        <f t="shared" si="336"/>
        <v>35.755240372985178</v>
      </c>
      <c r="L4328" s="47">
        <f>VLOOKUP(A4328,'VXX-IV'!A$1:C$4500,3,0)</f>
        <v>35.79</v>
      </c>
      <c r="M4328" s="47">
        <f>M4327*(1-M$1+J4328)^($A4328-$A4327)*(1+2*(E4328/E4327-1))</f>
        <v>5.7556277149142305</v>
      </c>
      <c r="N4328" s="47"/>
      <c r="O4328" s="47">
        <f>O4327*(1-(O$1+O$5))^($A4328-$A4327)*(1+1.5*(E4328/E4327-1))</f>
        <v>38.443591238278636</v>
      </c>
      <c r="P4328" s="47">
        <f>VLOOKUP(A4328,'UVXY-IV'!A$1:G$5041,4,0)</f>
        <v>37.865599580000001</v>
      </c>
      <c r="Q4328" s="47">
        <f>Q4327*(1-IF($A4328&lt;=Q4323,Q$1,Q$1+IF(AND(WEEKDAY($A4328)&lt;&gt;1,WEEKDAY($A4328)&lt;&gt;7),R$1,0)))^($A4328-$A4327)*(1-0.5*(E4328/E4327-1))</f>
        <v>51.419479145941928</v>
      </c>
      <c r="R4328" s="47">
        <f>VLOOKUP(A4328,'SVXY-IV'!A$1:G$5041,4,0)</f>
        <v>51.144244919999998</v>
      </c>
      <c r="S4328" s="49">
        <f t="shared" si="337"/>
        <v>27.38446947099203</v>
      </c>
      <c r="T4328" s="47">
        <f>VLOOKUP(A4328,'VXZ-IV'!A$1:C$4500,3,0)</f>
        <v>27.38</v>
      </c>
      <c r="U4328" s="47">
        <f t="shared" si="334"/>
        <v>32.724101568998563</v>
      </c>
      <c r="V4328" s="49">
        <f>VLOOKUP(A4328,'VIXM-IV'!A$1:D$4500,4,0)</f>
        <v>32.674498700000001</v>
      </c>
      <c r="W4328" s="47">
        <f>W4327*(1-W$1+J4328)^($A4328-$A4327)*(2-I4328/I4327)</f>
        <v>31.926924919369299</v>
      </c>
      <c r="X4328" s="47"/>
      <c r="Y4328" s="47"/>
      <c r="Z4328" s="47">
        <f>Z4327*$E4328/$E4327*(1-(Z$1+Z$5+IF(AND(WEEKDAY(A4328)&lt;&gt;1,WEEKDAY(A4328)&lt;&gt;7),IF(A4328&lt;AA$2,AA$1,AA$3),0)))^($A4328-$A4327)</f>
        <v>29.789140706693306</v>
      </c>
      <c r="AA4328" s="60">
        <f>VLOOKUP(A4328,'VIXY-IV'!A$1:E$5000,4,0)</f>
        <v>29.28691186</v>
      </c>
      <c r="AB4328" s="47"/>
      <c r="AC4328" s="47"/>
      <c r="AD4328" s="47">
        <f>AD4327*(1-(AD$1+AD$5))^($A4328-$A4327)*(1+2*(E4328/E4327-1))</f>
        <v>0.11440186849867881</v>
      </c>
      <c r="AE4328" s="47"/>
      <c r="AF4328" s="47"/>
      <c r="AG4328" s="47">
        <f t="shared" si="335"/>
        <v>7.4250976015298038</v>
      </c>
      <c r="AH4328" s="47"/>
      <c r="AI4328" s="47"/>
      <c r="AJ4328" s="47"/>
      <c r="AK4328" s="47"/>
    </row>
    <row r="4329" spans="1:37" x14ac:dyDescent="0.25">
      <c r="A4329" s="40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61" t="e">
        <f>IF(A4329=#REF!,100,VLOOKUP(A4329,#REF!,10,0))</f>
        <v>#REF!</v>
      </c>
      <c r="G4329" s="57">
        <f t="shared" si="331"/>
        <v>874.06513079661363</v>
      </c>
      <c r="H4329">
        <v>16835.141076</v>
      </c>
      <c r="I4329">
        <v>14164.793797</v>
      </c>
      <c r="J4329" s="47">
        <f>(1/(1-91/360*VLOOKUP($A4329,Tbills!$B$4:$C$974,2,1)/100))^((1)/91)-1</f>
        <v>4.1671128436782112E-7</v>
      </c>
      <c r="K4329" s="49">
        <f t="shared" si="336"/>
        <v>33.909581913058062</v>
      </c>
      <c r="L4329" s="47">
        <f>VLOOKUP(A4329,'VXX-IV'!A$1:C$4500,3,0)</f>
        <v>33.94</v>
      </c>
      <c r="M4329" s="47">
        <f>M4328*(1-M$1+J4329)^($A4329-$A4328)*(1+2*(E4329/E4328-1))</f>
        <v>5.1614133190620946</v>
      </c>
      <c r="N4329" s="47"/>
      <c r="O4329" s="47">
        <f>O4328*(1-(O$1+O$5))^($A4329-$A4328)*(1+1.5*(E4329/E4328-1))</f>
        <v>35.467704988972407</v>
      </c>
      <c r="P4329" s="47">
        <f>VLOOKUP(A4329,'UVXY-IV'!A$1:G$5041,4,0)</f>
        <v>34.945754219999998</v>
      </c>
      <c r="Q4329" s="47">
        <f>Q4328*(1-IF($A4329&lt;=Q4324,Q$1,Q$1+IF(AND(WEEKDAY($A4329)&lt;&gt;1,WEEKDAY($A4329)&lt;&gt;7),R$1,0)))^($A4329-$A4328)*(1-0.5*(E4329/E4328-1))</f>
        <v>52.744734295699473</v>
      </c>
      <c r="R4329" s="47">
        <f>VLOOKUP(A4329,'SVXY-IV'!A$1:G$5041,4,0)</f>
        <v>52.461232879999997</v>
      </c>
      <c r="S4329" s="49">
        <f t="shared" si="337"/>
        <v>26.750860231534187</v>
      </c>
      <c r="T4329" s="47">
        <f>VLOOKUP(A4329,'VXZ-IV'!A$1:C$4500,3,0)</f>
        <v>26.75</v>
      </c>
      <c r="U4329" s="47">
        <f t="shared" si="334"/>
        <v>31.966661737722802</v>
      </c>
      <c r="V4329" s="49">
        <f>VLOOKUP(A4329,'VIXM-IV'!A$1:D$4500,4,0)</f>
        <v>31.918124169999999</v>
      </c>
      <c r="W4329" s="47">
        <f>W4328*(1-W$1+J4329)^($A4329-$A4328)*(2-I4329/I4328)</f>
        <v>32.663693664980975</v>
      </c>
      <c r="X4329" s="47"/>
      <c r="Y4329" s="47"/>
      <c r="Z4329" s="47">
        <f>Z4328*$E4329/$E4328*(1-(Z$1+Z$5+IF(AND(WEEKDAY(A4329)&lt;&gt;1,WEEKDAY(A4329)&lt;&gt;7),IF(A4329&lt;AA$2,AA$1,AA$3),0)))^($A4329-$A4328)</f>
        <v>28.252285662429827</v>
      </c>
      <c r="AA4329" s="60">
        <f>VLOOKUP(A4329,'VIXY-IV'!A$1:E$5000,4,0)</f>
        <v>27.774975820000002</v>
      </c>
      <c r="AB4329" s="47"/>
      <c r="AC4329" s="47"/>
      <c r="AD4329" s="47">
        <f>AD4328*(1-(AD$1+AD$5))^($A4329-$A4328)*(1+2*(E4329/E4328-1))</f>
        <v>0.10259209000102426</v>
      </c>
      <c r="AE4329" s="47"/>
      <c r="AF4329" s="47"/>
      <c r="AG4329" s="47">
        <f t="shared" si="335"/>
        <v>7.8078705352811228</v>
      </c>
      <c r="AH4329" s="47"/>
      <c r="AI4329" s="47"/>
      <c r="AJ4329" s="47"/>
      <c r="AK4329" s="47"/>
    </row>
    <row r="4330" spans="1:37" x14ac:dyDescent="0.25">
      <c r="A4330" s="40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61" t="e">
        <f>IF(A4330=#REF!,100,VLOOKUP(A4330,#REF!,10,0))</f>
        <v>#REF!</v>
      </c>
      <c r="G4330" s="57">
        <f t="shared" si="331"/>
        <v>854.50945965932146</v>
      </c>
      <c r="H4330">
        <v>16951.213154000001</v>
      </c>
      <c r="I4330">
        <v>14262.448914000001</v>
      </c>
      <c r="J4330" s="47">
        <f>(1/(1-91/360*VLOOKUP($A4330,Tbills!$B$4:$C$974,2,1)/100))^((1)/91)-1</f>
        <v>4.1671128436782112E-7</v>
      </c>
      <c r="K4330" s="49">
        <f t="shared" si="336"/>
        <v>34.667420041114504</v>
      </c>
      <c r="L4330" s="47">
        <f>VLOOKUP(A4330,'VXX-IV'!A$1:C$4500,3,0)</f>
        <v>34.700000000000003</v>
      </c>
      <c r="M4330" s="47">
        <f>M4329*(1-M$1+J4330)^($A4330-$A4329)*(1+2*(E4330/E4329-1))</f>
        <v>5.3921269052443837</v>
      </c>
      <c r="N4330" s="47"/>
      <c r="O4330" s="47">
        <f>O4329*(1-(O$1+O$5))^($A4330-$A4329)*(1+1.5*(E4330/E4329-1))</f>
        <v>36.657644821209765</v>
      </c>
      <c r="P4330" s="47">
        <f>VLOOKUP(A4330,'UVXY-IV'!A$1:G$5041,4,0)</f>
        <v>36.088885470000001</v>
      </c>
      <c r="Q4330" s="47">
        <f>Q4329*(1-IF($A4330&lt;=Q4325,Q$1,Q$1+IF(AND(WEEKDAY($A4330)&lt;&gt;1,WEEKDAY($A4330)&lt;&gt;7),R$1,0)))^($A4330-$A4329)*(1-0.5*(E4330/E4329-1))</f>
        <v>52.153341478977104</v>
      </c>
      <c r="R4330" s="47">
        <f>VLOOKUP(A4330,'SVXY-IV'!A$1:G$5041,4,0)</f>
        <v>51.868220710000003</v>
      </c>
      <c r="S4330" s="49">
        <f t="shared" si="337"/>
        <v>26.934640751275488</v>
      </c>
      <c r="T4330" s="47">
        <f>VLOOKUP(A4330,'VXZ-IV'!A$1:C$4500,3,0)</f>
        <v>26.93</v>
      </c>
      <c r="U4330" s="47">
        <f t="shared" si="334"/>
        <v>32.18598862809327</v>
      </c>
      <c r="V4330" s="49">
        <f>VLOOKUP(A4330,'VIXM-IV'!A$1:D$4500,4,0)</f>
        <v>32.13455021</v>
      </c>
      <c r="W4330" s="47">
        <f>W4329*(1-W$1+J4330)^($A4330-$A4329)*(2-I4330/I4329)</f>
        <v>32.437316914291628</v>
      </c>
      <c r="X4330" s="47"/>
      <c r="Y4330" s="47"/>
      <c r="Z4330" s="47">
        <f>Z4329*$E4330/$E4329*(1-(Z$1+Z$5+IF(AND(WEEKDAY(A4330)&lt;&gt;1,WEEKDAY(A4330)&lt;&gt;7),IF(A4330&lt;AA$2,AA$1,AA$3),0)))^($A4330-$A4329)</f>
        <v>28.884657874417734</v>
      </c>
      <c r="AA4330" s="60">
        <f>VLOOKUP(A4330,'VIXY-IV'!A$1:E$5000,4,0)</f>
        <v>28.394629380000001</v>
      </c>
      <c r="AB4330" s="47"/>
      <c r="AC4330" s="47"/>
      <c r="AD4330" s="47">
        <f>AD4329*(1-(AD$1+AD$5))^($A4330-$A4329)*(1+2*(E4330/E4329-1))</f>
        <v>0.10717911350757002</v>
      </c>
      <c r="AE4330" s="47"/>
      <c r="AF4330" s="47"/>
      <c r="AG4330" s="47">
        <f t="shared" si="335"/>
        <v>7.6328276362208367</v>
      </c>
      <c r="AH4330" s="47"/>
      <c r="AI4330" s="47"/>
      <c r="AJ4330" s="47"/>
      <c r="AK4330" s="47"/>
    </row>
    <row r="4331" spans="1:37" x14ac:dyDescent="0.25">
      <c r="A4331" s="40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61" t="e">
        <f>IF(A4331=#REF!,100,VLOOKUP(A4331,#REF!,10,0))</f>
        <v>#REF!</v>
      </c>
      <c r="G4331" s="57">
        <f t="shared" si="331"/>
        <v>834.5954158848341</v>
      </c>
      <c r="H4331">
        <v>17023.56422</v>
      </c>
      <c r="I4331">
        <v>14323.300039</v>
      </c>
      <c r="J4331" s="47">
        <f>(1/(1-91/360*VLOOKUP($A4331,Tbills!$B$4:$C$974,2,1)/100))^((1)/91)-1</f>
        <v>4.1671128436782112E-7</v>
      </c>
      <c r="K4331" s="49">
        <f t="shared" si="336"/>
        <v>35.471897999199619</v>
      </c>
      <c r="L4331" s="47">
        <f>VLOOKUP(A4331,'VXX-IV'!A$1:C$4500,3,0)</f>
        <v>35.5</v>
      </c>
      <c r="M4331" s="47">
        <f>M4330*(1-M$1+J4331)^($A4331-$A4330)*(1+2*(E4331/E4330-1))</f>
        <v>5.6424391796887212</v>
      </c>
      <c r="N4331" s="47"/>
      <c r="O4331" s="47">
        <f>O4330*(1-(O$1+O$5))^($A4331-$A4330)*(1+1.5*(E4331/E4330-1))</f>
        <v>37.937630011197996</v>
      </c>
      <c r="P4331" s="47">
        <f>VLOOKUP(A4331,'UVXY-IV'!A$1:G$5041,4,0)</f>
        <v>37.349041579999998</v>
      </c>
      <c r="Q4331" s="47">
        <f>Q4330*(1-IF($A4331&lt;=Q4326,Q$1,Q$1+IF(AND(WEEKDAY($A4331)&lt;&gt;1,WEEKDAY($A4331)&lt;&gt;7),R$1,0)))^($A4331-$A4330)*(1-0.5*(E4331/E4330-1))</f>
        <v>51.540267612173743</v>
      </c>
      <c r="R4331" s="47">
        <f>VLOOKUP(A4331,'SVXY-IV'!A$1:G$5041,4,0)</f>
        <v>51.259858950000002</v>
      </c>
      <c r="S4331" s="49">
        <f t="shared" si="337"/>
        <v>27.046964856725491</v>
      </c>
      <c r="T4331" s="47">
        <f>VLOOKUP(A4331,'VXZ-IV'!A$1:C$4500,3,0)</f>
        <v>27.05</v>
      </c>
      <c r="U4331" s="47">
        <f t="shared" si="334"/>
        <v>32.319061007863624</v>
      </c>
      <c r="V4331" s="49">
        <f>VLOOKUP(A4331,'VIXM-IV'!A$1:D$4500,4,0)</f>
        <v>32.26984805</v>
      </c>
      <c r="W4331" s="47">
        <f>W4330*(1-W$1+J4331)^($A4331-$A4330)*(2-I4331/I4330)</f>
        <v>32.294197847956703</v>
      </c>
      <c r="X4331" s="47"/>
      <c r="Y4331" s="47"/>
      <c r="Z4331" s="47">
        <f>Z4330*$E4331/$E4330*(1-(Z$1+Z$5+IF(AND(WEEKDAY(A4331)&lt;&gt;1,WEEKDAY(A4331)&lt;&gt;7),IF(A4331&lt;AA$2,AA$1,AA$3),0)))^($A4331-$A4330)</f>
        <v>29.558938453339785</v>
      </c>
      <c r="AA4331" s="60">
        <f>VLOOKUP(A4331,'VIXY-IV'!A$1:E$5000,4,0)</f>
        <v>29.054361660000001</v>
      </c>
      <c r="AB4331" s="47"/>
      <c r="AC4331" s="47"/>
      <c r="AD4331" s="47">
        <f>AD4330*(1-(AD$1+AD$5))^($A4331-$A4330)*(1+2*(E4331/E4330-1))</f>
        <v>0.11215953717174351</v>
      </c>
      <c r="AE4331" s="47"/>
      <c r="AF4331" s="47"/>
      <c r="AG4331" s="47">
        <f t="shared" si="335"/>
        <v>7.4535584907228856</v>
      </c>
      <c r="AH4331" s="47"/>
      <c r="AI4331" s="47"/>
      <c r="AJ4331" s="47"/>
      <c r="AK4331" s="47"/>
    </row>
    <row r="4332" spans="1:37" x14ac:dyDescent="0.25">
      <c r="A4332" s="40">
        <v>44349</v>
      </c>
      <c r="B4332">
        <v>17.48</v>
      </c>
      <c r="C4332">
        <v>21.42</v>
      </c>
      <c r="D4332">
        <v>15.0411</v>
      </c>
      <c r="E4332">
        <v>12.6539</v>
      </c>
      <c r="F4332" s="61" t="e">
        <f>IF(A4332=#REF!,100,VLOOKUP(A4332,#REF!,10,0))</f>
        <v>#REF!</v>
      </c>
      <c r="G4332" s="57">
        <f t="shared" si="331"/>
        <v>854.44588623070854</v>
      </c>
      <c r="H4332">
        <v>17108.457156</v>
      </c>
      <c r="I4332">
        <v>14394.721357</v>
      </c>
      <c r="J4332" s="47">
        <f>(1/(1-91/360*VLOOKUP($A4332,Tbills!$B$4:$C$974,2,1)/100))^((1)/91)-1</f>
        <v>4.1671128436782112E-7</v>
      </c>
      <c r="K4332" s="49">
        <f t="shared" si="336"/>
        <v>34.627509685472418</v>
      </c>
      <c r="L4332" s="47">
        <f>VLOOKUP(A4332,'VXX-IV'!A$1:C$4500,3,0)</f>
        <v>34.659999999999997</v>
      </c>
      <c r="M4332" s="47">
        <f>M4331*(1-M$1+J4332)^($A4332-$A4331)*(1+2*(E4332/E4331-1))</f>
        <v>5.37379281161029</v>
      </c>
      <c r="N4332" s="47"/>
      <c r="O4332" s="47">
        <f>O4331*(1-(O$1+O$5))^($A4332-$A4331)*(1+1.5*(E4332/E4331-1))</f>
        <v>36.583785430309121</v>
      </c>
      <c r="P4332" s="47">
        <f>VLOOKUP(A4332,'UVXY-IV'!A$1:G$5041,4,0)</f>
        <v>36.006084250000001</v>
      </c>
      <c r="Q4332" s="47">
        <f>Q4331*(1-IF($A4332&lt;=Q4327,Q$1,Q$1+IF(AND(WEEKDAY($A4332)&lt;&gt;1,WEEKDAY($A4332)&lt;&gt;7),R$1,0)))^($A4332-$A4331)*(1-0.5*(E4332/E4331-1))</f>
        <v>52.151841049275397</v>
      </c>
      <c r="R4332" s="47">
        <f>VLOOKUP(A4332,'SVXY-IV'!A$1:G$5041,4,0)</f>
        <v>51.866664960000001</v>
      </c>
      <c r="S4332" s="49">
        <f t="shared" si="337"/>
        <v>27.181179594410104</v>
      </c>
      <c r="T4332" s="47">
        <f>VLOOKUP(A4332,'VXZ-IV'!A$1:C$4500,3,0)</f>
        <v>27.18</v>
      </c>
      <c r="U4332" s="47">
        <f t="shared" si="334"/>
        <v>32.479148179664278</v>
      </c>
      <c r="V4332" s="49">
        <f>VLOOKUP(A4332,'VIXM-IV'!A$1:D$4500,4,0)</f>
        <v>32.429733589999998</v>
      </c>
      <c r="W4332" s="47">
        <f>W4331*(1-W$1+J4332)^($A4332-$A4331)*(2-I4332/I4331)</f>
        <v>32.131991831818745</v>
      </c>
      <c r="X4332" s="47"/>
      <c r="Y4332" s="47"/>
      <c r="Z4332" s="47">
        <f>Z4331*$E4332/$E4331*(1-(Z$1+Z$5+IF(AND(WEEKDAY(A4332)&lt;&gt;1,WEEKDAY(A4332)&lt;&gt;7),IF(A4332&lt;AA$2,AA$1,AA$3),0)))^($A4332-$A4331)</f>
        <v>28.856169318469526</v>
      </c>
      <c r="AA4332" s="60">
        <f>VLOOKUP(A4332,'VIXY-IV'!A$1:E$5000,4,0)</f>
        <v>28.362536519999999</v>
      </c>
      <c r="AB4332" s="47"/>
      <c r="AC4332" s="47"/>
      <c r="AD4332" s="47">
        <f>AD4331*(1-(AD$1+AD$5))^($A4332-$A4331)*(1+2*(E4332/E4331-1))</f>
        <v>0.10682061072940838</v>
      </c>
      <c r="AE4332" s="47"/>
      <c r="AF4332" s="47"/>
      <c r="AG4332" s="47">
        <f t="shared" si="335"/>
        <v>7.6304825623737171</v>
      </c>
      <c r="AH4332" s="47"/>
      <c r="AI4332" s="47"/>
      <c r="AJ4332" s="47"/>
      <c r="AK4332" s="47"/>
    </row>
    <row r="4333" spans="1:37" x14ac:dyDescent="0.25">
      <c r="A4333" s="40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61" t="e">
        <f>IF(A4333=#REF!,100,VLOOKUP(A4333,#REF!,10,0))</f>
        <v>#REF!</v>
      </c>
      <c r="G4333" s="57">
        <f t="shared" si="331"/>
        <v>839.48249878583192</v>
      </c>
      <c r="H4333">
        <v>17267.407282</v>
      </c>
      <c r="I4333">
        <v>14528.452886999999</v>
      </c>
      <c r="J4333" s="47">
        <f>(1/(1-91/360*VLOOKUP($A4333,Tbills!$B$4:$C$974,2,1)/100))^((1)/91)-1</f>
        <v>5.5561859602093477E-7</v>
      </c>
      <c r="K4333" s="49">
        <f t="shared" si="336"/>
        <v>35.233048098138674</v>
      </c>
      <c r="L4333" s="47">
        <f>VLOOKUP(A4333,'VXX-IV'!A$1:C$4500,3,0)</f>
        <v>35.26</v>
      </c>
      <c r="M4333" s="47">
        <f>M4332*(1-M$1+J4333)^($A4333-$A4332)*(1+2*(E4333/E4332-1))</f>
        <v>5.5617603526610289</v>
      </c>
      <c r="N4333" s="47"/>
      <c r="O4333" s="47">
        <f>O4332*(1-(O$1+O$5))^($A4333-$A4332)*(1+1.5*(E4333/E4332-1))</f>
        <v>37.544429550979935</v>
      </c>
      <c r="P4333" s="47">
        <f>VLOOKUP(A4333,'UVXY-IV'!A$1:G$5041,4,0)</f>
        <v>36.951967949999997</v>
      </c>
      <c r="Q4333" s="47">
        <f>Q4332*(1-IF($A4333&lt;=Q4328,Q$1,Q$1+IF(AND(WEEKDAY($A4333)&lt;&gt;1,WEEKDAY($A4333)&lt;&gt;7),R$1,0)))^($A4333-$A4332)*(1-0.5*(E4333/E4332-1))</f>
        <v>51.693843933780933</v>
      </c>
      <c r="R4333" s="47">
        <f>VLOOKUP(A4333,'SVXY-IV'!A$1:G$5041,4,0)</f>
        <v>51.410724510000001</v>
      </c>
      <c r="S4333" s="49">
        <f t="shared" si="337"/>
        <v>27.43304377444835</v>
      </c>
      <c r="T4333" s="47">
        <f>VLOOKUP(A4333,'VXZ-IV'!A$1:C$4500,3,0)</f>
        <v>27.43</v>
      </c>
      <c r="U4333" s="47">
        <f t="shared" si="334"/>
        <v>32.779812108698941</v>
      </c>
      <c r="V4333" s="49">
        <f>VLOOKUP(A4333,'VIXM-IV'!A$1:D$4500,4,0)</f>
        <v>32.729685240000002</v>
      </c>
      <c r="W4333" s="47">
        <f>W4332*(1-W$1+J4333)^($A4333-$A4332)*(2-I4333/I4332)</f>
        <v>31.832315714411749</v>
      </c>
      <c r="X4333" s="47"/>
      <c r="Y4333" s="47"/>
      <c r="Z4333" s="47">
        <f>Z4332*$E4333/$E4332*(1-(Z$1+Z$5+IF(AND(WEEKDAY(A4333)&lt;&gt;1,WEEKDAY(A4333)&lt;&gt;7),IF(A4333&lt;AA$2,AA$1,AA$3),0)))^($A4333-$A4332)</f>
        <v>29.361791285638951</v>
      </c>
      <c r="AA4333" s="60">
        <f>VLOOKUP(A4333,'VIXY-IV'!A$1:E$5000,4,0)</f>
        <v>28.857369909999999</v>
      </c>
      <c r="AB4333" s="47"/>
      <c r="AC4333" s="47"/>
      <c r="AD4333" s="47">
        <f>AD4332*(1-(AD$1+AD$5))^($A4333-$A4332)*(1+2*(E4333/E4332-1))</f>
        <v>0.11055825279520048</v>
      </c>
      <c r="AE4333" s="47"/>
      <c r="AF4333" s="47"/>
      <c r="AG4333" s="47">
        <f t="shared" si="335"/>
        <v>7.4965054264715674</v>
      </c>
      <c r="AH4333" s="47"/>
      <c r="AI4333" s="47"/>
      <c r="AJ4333" s="47"/>
      <c r="AK4333" s="47"/>
    </row>
    <row r="4334" spans="1:37" x14ac:dyDescent="0.25">
      <c r="A4334" s="40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61" t="e">
        <f>IF(A4334=#REF!,100,VLOOKUP(A4334,#REF!,10,0))</f>
        <v>#REF!</v>
      </c>
      <c r="G4334" s="57">
        <f t="shared" si="331"/>
        <v>884.359653375113</v>
      </c>
      <c r="H4334">
        <v>16810.286945</v>
      </c>
      <c r="I4334">
        <v>14143.832859</v>
      </c>
      <c r="J4334" s="47">
        <f>(1/(1-91/360*VLOOKUP($A4334,Tbills!$B$4:$C$974,2,1)/100))^((1)/91)-1</f>
        <v>5.5561859602093477E-7</v>
      </c>
      <c r="K4334" s="49">
        <f t="shared" si="336"/>
        <v>33.348857041937407</v>
      </c>
      <c r="L4334" s="47">
        <f>VLOOKUP(A4334,'VXX-IV'!A$1:C$4500,3,0)</f>
        <v>33.380000000000003</v>
      </c>
      <c r="M4334" s="47">
        <f>M4333*(1-M$1+J4334)^($A4334-$A4333)*(1+2*(E4334/E4333-1))</f>
        <v>4.9668960876378785</v>
      </c>
      <c r="N4334" s="47"/>
      <c r="O4334" s="47">
        <f>O4333*(1-(O$1+O$5))^($A4334-$A4333)*(1+1.5*(E4334/E4333-1))</f>
        <v>34.533516579330104</v>
      </c>
      <c r="P4334" s="47">
        <f>VLOOKUP(A4334,'UVXY-IV'!A$1:G$5041,4,0)</f>
        <v>33.989613319999997</v>
      </c>
      <c r="Q4334" s="47">
        <f>Q4333*(1-IF($A4334&lt;=Q4329,Q$1,Q$1+IF(AND(WEEKDAY($A4334)&lt;&gt;1,WEEKDAY($A4334)&lt;&gt;7),R$1,0)))^($A4334-$A4333)*(1-0.5*(E4334/E4333-1))</f>
        <v>53.074190322627821</v>
      </c>
      <c r="R4334" s="47">
        <f>VLOOKUP(A4334,'SVXY-IV'!A$1:G$5041,4,0)</f>
        <v>52.781315210000002</v>
      </c>
      <c r="S4334" s="49">
        <f t="shared" si="337"/>
        <v>26.706157180039646</v>
      </c>
      <c r="T4334" s="47">
        <f>VLOOKUP(A4334,'VXZ-IV'!A$1:C$4500,3,0)</f>
        <v>26.7</v>
      </c>
      <c r="U4334" s="47">
        <f t="shared" si="334"/>
        <v>31.910969364314958</v>
      </c>
      <c r="V4334" s="49">
        <f>VLOOKUP(A4334,'VIXM-IV'!A$1:D$4500,4,0)</f>
        <v>31.861969550000001</v>
      </c>
      <c r="W4334" s="47">
        <f>W4333*(1-W$1+J4334)^($A4334-$A4333)*(2-I4334/I4333)</f>
        <v>32.673840408646647</v>
      </c>
      <c r="X4334" s="47"/>
      <c r="Y4334" s="47"/>
      <c r="Z4334" s="47">
        <f>Z4333*$E4334/$E4333*(1-(Z$1+Z$5+IF(AND(WEEKDAY(A4334)&lt;&gt;1,WEEKDAY(A4334)&lt;&gt;7),IF(A4334&lt;AA$2,AA$1,AA$3),0)))^($A4334-$A4333)</f>
        <v>27.792431678757712</v>
      </c>
      <c r="AA4334" s="60">
        <f>VLOOKUP(A4334,'VIXY-IV'!A$1:E$5000,4,0)</f>
        <v>27.314009039999998</v>
      </c>
      <c r="AB4334" s="47"/>
      <c r="AC4334" s="47"/>
      <c r="AD4334" s="47">
        <f>AD4333*(1-(AD$1+AD$5))^($A4334-$A4333)*(1+2*(E4334/E4333-1))</f>
        <v>9.8734453190614649E-2</v>
      </c>
      <c r="AE4334" s="47"/>
      <c r="AF4334" s="47"/>
      <c r="AG4334" s="47">
        <f t="shared" si="335"/>
        <v>7.8968866817992396</v>
      </c>
      <c r="AH4334" s="47"/>
      <c r="AI4334" s="47"/>
      <c r="AJ4334" s="47"/>
      <c r="AK4334" s="47"/>
    </row>
    <row r="4335" spans="1:37" x14ac:dyDescent="0.25">
      <c r="A4335" s="40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61" t="e">
        <f>IF(A4335=#REF!,100,VLOOKUP(A4335,#REF!,10,0))</f>
        <v>#REF!</v>
      </c>
      <c r="G4335" s="57">
        <f t="shared" si="331"/>
        <v>902.15975700621084</v>
      </c>
      <c r="H4335">
        <v>16705.683783</v>
      </c>
      <c r="I4335">
        <v>14055.798315</v>
      </c>
      <c r="J4335" s="47">
        <f>(1/(1-91/360*VLOOKUP($A4335,Tbills!$B$4:$C$974,2,1)/100))^((1)/91)-1</f>
        <v>5.5561859602093477E-7</v>
      </c>
      <c r="K4335" s="49">
        <f t="shared" si="336"/>
        <v>32.675180078278423</v>
      </c>
      <c r="L4335" s="47">
        <f>VLOOKUP(A4335,'VXX-IV'!A$1:C$4500,3,0)</f>
        <v>32.71</v>
      </c>
      <c r="M4335" s="47">
        <f>M4334*(1-M$1+J4335)^($A4335-$A4334)*(1+2*(E4335/E4334-1))</f>
        <v>4.7663134451222318</v>
      </c>
      <c r="N4335" s="47"/>
      <c r="O4335" s="47">
        <f>O4334*(1-(O$1+O$5))^($A4335-$A4334)*(1+1.5*(E4335/E4334-1))</f>
        <v>33.48993405754802</v>
      </c>
      <c r="P4335" s="47">
        <f>VLOOKUP(A4335,'UVXY-IV'!A$1:G$5041,4,0)</f>
        <v>32.966448980000003</v>
      </c>
      <c r="Q4335" s="47">
        <f>Q4334*(1-IF($A4335&lt;=Q4330,Q$1,Q$1+IF(AND(WEEKDAY($A4335)&lt;&gt;1,WEEKDAY($A4335)&lt;&gt;7),R$1,0)))^($A4335-$A4334)*(1-0.5*(E4335/E4334-1))</f>
        <v>53.604134601619471</v>
      </c>
      <c r="R4335" s="47">
        <f>VLOOKUP(A4335,'SVXY-IV'!A$1:G$5041,4,0)</f>
        <v>53.302702670000002</v>
      </c>
      <c r="S4335" s="49">
        <f t="shared" si="337"/>
        <v>26.538034917541509</v>
      </c>
      <c r="T4335" s="47">
        <f>VLOOKUP(A4335,'VXZ-IV'!A$1:C$4500,3,0)</f>
        <v>26.54</v>
      </c>
      <c r="U4335" s="47">
        <f t="shared" si="334"/>
        <v>31.709234381046727</v>
      </c>
      <c r="V4335" s="49">
        <f>VLOOKUP(A4335,'VIXM-IV'!A$1:D$4500,4,0)</f>
        <v>31.660113540000001</v>
      </c>
      <c r="W4335" s="47">
        <f>W4334*(1-W$1+J4335)^($A4335-$A4334)*(2-I4335/I4334)</f>
        <v>32.873616993332135</v>
      </c>
      <c r="X4335" s="47"/>
      <c r="Y4335" s="47"/>
      <c r="Z4335" s="47">
        <f>Z4334*$E4335/$E4334*(1-(Z$1+Z$5+IF(AND(WEEKDAY(A4335)&lt;&gt;1,WEEKDAY(A4335)&lt;&gt;7),IF(A4335&lt;AA$2,AA$1,AA$3),0)))^($A4335-$A4334)</f>
        <v>27.233818071778568</v>
      </c>
      <c r="AA4335" s="60">
        <f>VLOOKUP(A4335,'VIXY-IV'!A$1:E$5000,4,0)</f>
        <v>26.760854120000001</v>
      </c>
      <c r="AB4335" s="47"/>
      <c r="AC4335" s="47"/>
      <c r="AD4335" s="47">
        <f>AD4334*(1-(AD$1+AD$5))^($A4335-$A4334)*(1+2*(E4335/E4334-1))</f>
        <v>9.4750283722756956E-2</v>
      </c>
      <c r="AE4335" s="47"/>
      <c r="AF4335" s="47"/>
      <c r="AG4335" s="47">
        <f t="shared" si="335"/>
        <v>8.0547070928811486</v>
      </c>
      <c r="AH4335" s="47"/>
      <c r="AI4335" s="47"/>
      <c r="AJ4335" s="47"/>
      <c r="AK4335" s="47"/>
    </row>
    <row r="4336" spans="1:37" x14ac:dyDescent="0.25">
      <c r="A4336" s="40">
        <v>44355</v>
      </c>
      <c r="B4336">
        <v>17.07</v>
      </c>
      <c r="C4336">
        <v>20.85</v>
      </c>
      <c r="D4336">
        <v>14.3725</v>
      </c>
      <c r="E4336">
        <v>12.0914</v>
      </c>
      <c r="F4336" s="61" t="e">
        <f>IF(A4336=#REF!,100,VLOOKUP(A4336,#REF!,10,0))</f>
        <v>#REF!</v>
      </c>
      <c r="G4336" s="57">
        <f t="shared" si="331"/>
        <v>890.86566781835722</v>
      </c>
      <c r="H4336">
        <v>16675.650089999999</v>
      </c>
      <c r="I4336">
        <v>14030.520811</v>
      </c>
      <c r="J4336" s="47">
        <f>(1/(1-91/360*VLOOKUP($A4336,Tbills!$B$4:$C$974,2,1)/100))^((1)/91)-1</f>
        <v>5.5561859602093477E-7</v>
      </c>
      <c r="K4336" s="49">
        <f t="shared" si="336"/>
        <v>33.083423124572178</v>
      </c>
      <c r="L4336" s="47">
        <f>VLOOKUP(A4336,'VXX-IV'!A$1:C$4500,3,0)</f>
        <v>33.11</v>
      </c>
      <c r="M4336" s="47">
        <f>M4335*(1-M$1+J4336)^($A4336-$A4335)*(1+2*(E4336/E4335-1))</f>
        <v>4.8854337417347207</v>
      </c>
      <c r="N4336" s="47"/>
      <c r="O4336" s="47">
        <f>O4335*(1-(O$1+O$5))^($A4336-$A4335)*(1+1.5*(E4336/E4335-1))</f>
        <v>34.118494899570834</v>
      </c>
      <c r="P4336" s="47">
        <f>VLOOKUP(A4336,'UVXY-IV'!A$1:G$5041,4,0)</f>
        <v>33.5700912</v>
      </c>
      <c r="Q4336" s="47">
        <f>Q4335*(1-IF($A4336&lt;=Q4331,Q$1,Q$1+IF(AND(WEEKDAY($A4336)&lt;&gt;1,WEEKDAY($A4336)&lt;&gt;7),R$1,0)))^($A4336-$A4335)*(1-0.5*(E4336/E4335-1))</f>
        <v>53.267214528130474</v>
      </c>
      <c r="R4336" s="47">
        <f>VLOOKUP(A4336,'SVXY-IV'!A$1:G$5041,4,0)</f>
        <v>52.965515349999997</v>
      </c>
      <c r="S4336" s="49">
        <f t="shared" si="337"/>
        <v>26.489678568849946</v>
      </c>
      <c r="T4336" s="47">
        <f>VLOOKUP(A4336,'VXZ-IV'!A$1:C$4500,3,0)</f>
        <v>26.49</v>
      </c>
      <c r="U4336" s="47">
        <f t="shared" si="334"/>
        <v>31.651173483031894</v>
      </c>
      <c r="V4336" s="49">
        <f>VLOOKUP(A4336,'VIXM-IV'!A$1:D$4500,4,0)</f>
        <v>31.601863170000001</v>
      </c>
      <c r="W4336" s="47">
        <f>W4335*(1-W$1+J4336)^($A4336-$A4335)*(2-I4336/I4335)</f>
        <v>32.93153610638084</v>
      </c>
      <c r="X4336" s="47"/>
      <c r="Y4336" s="47"/>
      <c r="Z4336" s="47">
        <f>Z4335*$E4336/$E4335*(1-(Z$1+Z$5+IF(AND(WEEKDAY(A4336)&lt;&gt;1,WEEKDAY(A4336)&lt;&gt;7),IF(A4336&lt;AA$2,AA$1,AA$3),0)))^($A4336-$A4335)</f>
        <v>27.575021182246907</v>
      </c>
      <c r="AA4336" s="60">
        <f>VLOOKUP(A4336,'VIXY-IV'!A$1:E$5000,4,0)</f>
        <v>27.093272559999999</v>
      </c>
      <c r="AB4336" s="47"/>
      <c r="AC4336" s="47"/>
      <c r="AD4336" s="47">
        <f>AD4335*(1-(AD$1+AD$5))^($A4336-$A4335)*(1+2*(E4336/E4335-1))</f>
        <v>9.7119358174318479E-2</v>
      </c>
      <c r="AE4336" s="47"/>
      <c r="AF4336" s="47"/>
      <c r="AG4336" s="47">
        <f t="shared" si="335"/>
        <v>7.9535001963246881</v>
      </c>
      <c r="AH4336" s="47"/>
      <c r="AI4336" s="47"/>
      <c r="AJ4336" s="47"/>
      <c r="AK4336" s="47"/>
    </row>
    <row r="4337" spans="1:37" x14ac:dyDescent="0.25">
      <c r="A4337" s="40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61" t="e">
        <f>IF(A4337=#REF!,100,VLOOKUP(A4337,#REF!,10,0))</f>
        <v>#REF!</v>
      </c>
      <c r="G4337" s="57">
        <f t="shared" si="331"/>
        <v>876.24065871585924</v>
      </c>
      <c r="H4337">
        <v>16851.768929999998</v>
      </c>
      <c r="I4337">
        <v>14178.695487999999</v>
      </c>
      <c r="J4337" s="47">
        <f>(1/(1-91/360*VLOOKUP($A4337,Tbills!$B$4:$C$974,2,1)/100))^((1)/91)-1</f>
        <v>5.5561859602093477E-7</v>
      </c>
      <c r="K4337" s="49">
        <f t="shared" si="336"/>
        <v>33.625610986130297</v>
      </c>
      <c r="L4337" s="47">
        <f>VLOOKUP(A4337,'VXX-IV'!A$1:C$4500,3,0)</f>
        <v>33.659999999999997</v>
      </c>
      <c r="M4337" s="47">
        <f>M4336*(1-M$1+J4337)^($A4337-$A4336)*(1+2*(E4337/E4336-1))</f>
        <v>5.0456131296974442</v>
      </c>
      <c r="N4337" s="47"/>
      <c r="O4337" s="47">
        <f>O4336*(1-(O$1+O$5))^($A4337-$A4336)*(1+1.5*(E4337/E4336-1))</f>
        <v>34.958325570693802</v>
      </c>
      <c r="P4337" s="47">
        <f>VLOOKUP(A4337,'UVXY-IV'!A$1:G$5041,4,0)</f>
        <v>34.394371290000002</v>
      </c>
      <c r="Q4337" s="47">
        <f>Q4336*(1-IF($A4337&lt;=Q4332,Q$1,Q$1+IF(AND(WEEKDAY($A4337)&lt;&gt;1,WEEKDAY($A4337)&lt;&gt;7),R$1,0)))^($A4337-$A4336)*(1-0.5*(E4337/E4336-1))</f>
        <v>52.828605513288188</v>
      </c>
      <c r="R4337" s="47">
        <f>VLOOKUP(A4337,'SVXY-IV'!A$1:G$5041,4,0)</f>
        <v>52.527166899999997</v>
      </c>
      <c r="S4337" s="49">
        <f t="shared" si="337"/>
        <v>26.768794925013282</v>
      </c>
      <c r="T4337" s="47">
        <f>VLOOKUP(A4337,'VXZ-IV'!A$1:C$4500,3,0)</f>
        <v>26.77</v>
      </c>
      <c r="U4337" s="47">
        <f t="shared" si="334"/>
        <v>31.984390659469145</v>
      </c>
      <c r="V4337" s="49">
        <f>VLOOKUP(A4337,'VIXM-IV'!A$1:D$4500,4,0)</f>
        <v>31.93410557</v>
      </c>
      <c r="W4337" s="47">
        <f>W4336*(1-W$1+J4337)^($A4337-$A4336)*(2-I4337/I4336)</f>
        <v>32.582562985784442</v>
      </c>
      <c r="X4337" s="47"/>
      <c r="Y4337" s="47"/>
      <c r="Z4337" s="47">
        <f>Z4336*$E4337/$E4336*(1-(Z$1+Z$5+IF(AND(WEEKDAY(A4337)&lt;&gt;1,WEEKDAY(A4337)&lt;&gt;7),IF(A4337&lt;AA$2,AA$1,AA$3),0)))^($A4337-$A4336)</f>
        <v>28.027978769920249</v>
      </c>
      <c r="AA4337" s="60">
        <f>VLOOKUP(A4337,'VIXY-IV'!A$1:E$5000,4,0)</f>
        <v>27.53710529</v>
      </c>
      <c r="AB4337" s="47"/>
      <c r="AC4337" s="47"/>
      <c r="AD4337" s="47">
        <f>AD4336*(1-(AD$1+AD$5))^($A4337-$A4336)*(1+2*(E4337/E4336-1))</f>
        <v>0.10030472242435837</v>
      </c>
      <c r="AE4337" s="47"/>
      <c r="AF4337" s="47"/>
      <c r="AG4337" s="47">
        <f t="shared" si="335"/>
        <v>7.8225661970265437</v>
      </c>
      <c r="AH4337" s="47"/>
      <c r="AI4337" s="47"/>
      <c r="AJ4337" s="47"/>
      <c r="AK4337" s="47"/>
    </row>
    <row r="4338" spans="1:37" x14ac:dyDescent="0.25">
      <c r="A4338" s="40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61" t="e">
        <f>IF(A4338=#REF!,100,VLOOKUP(A4338,#REF!,10,0))</f>
        <v>#REF!</v>
      </c>
      <c r="G4338" s="57">
        <f t="shared" si="331"/>
        <v>926.2274223043089</v>
      </c>
      <c r="H4338">
        <v>16203.589131999999</v>
      </c>
      <c r="I4338">
        <v>13633.323855000001</v>
      </c>
      <c r="J4338" s="47">
        <f>(1/(1-91/360*VLOOKUP($A4338,Tbills!$B$4:$C$974,2,1)/100))^((1)/91)-1</f>
        <v>6.9441778594026005E-7</v>
      </c>
      <c r="K4338" s="49">
        <f t="shared" si="336"/>
        <v>31.706748139636908</v>
      </c>
      <c r="L4338" s="47">
        <f>VLOOKUP(A4338,'VXX-IV'!A$1:C$4500,3,0)</f>
        <v>31.74</v>
      </c>
      <c r="M4338" s="47">
        <f>M4337*(1-M$1+J4338)^($A4338-$A4337)*(1+2*(E4338/E4337-1))</f>
        <v>4.4697415643415068</v>
      </c>
      <c r="N4338" s="47"/>
      <c r="O4338" s="47">
        <f>O4337*(1-(O$1+O$5))^($A4338-$A4337)*(1+1.5*(E4338/E4337-1))</f>
        <v>31.966625854922842</v>
      </c>
      <c r="P4338" s="47">
        <f>VLOOKUP(A4338,'UVXY-IV'!A$1:G$5041,4,0)</f>
        <v>31.446746390000001</v>
      </c>
      <c r="Q4338" s="47">
        <f>Q4337*(1-IF($A4338&lt;=Q4333,Q$1,Q$1+IF(AND(WEEKDAY($A4338)&lt;&gt;1,WEEKDAY($A4338)&lt;&gt;7),R$1,0)))^($A4338-$A4337)*(1-0.5*(E4338/E4337-1))</f>
        <v>54.334043894105179</v>
      </c>
      <c r="R4338" s="47">
        <f>VLOOKUP(A4338,'SVXY-IV'!A$1:G$5041,4,0)</f>
        <v>54.019841360000001</v>
      </c>
      <c r="S4338" s="49">
        <f t="shared" si="337"/>
        <v>25.738542935284464</v>
      </c>
      <c r="T4338" s="47">
        <f>VLOOKUP(A4338,'VXZ-IV'!A$1:C$4500,3,0)</f>
        <v>25.74</v>
      </c>
      <c r="U4338" s="47">
        <f t="shared" si="334"/>
        <v>30.753131929565839</v>
      </c>
      <c r="V4338" s="49">
        <f>VLOOKUP(A4338,'VIXM-IV'!A$1:D$4500,4,0)</f>
        <v>30.703755409999999</v>
      </c>
      <c r="W4338" s="47">
        <f>W4337*(1-W$1+J4338)^($A4338-$A4337)*(2-I4338/I4337)</f>
        <v>33.834595984517598</v>
      </c>
      <c r="X4338" s="47"/>
      <c r="Y4338" s="47"/>
      <c r="Z4338" s="47">
        <f>Z4337*$E4338/$E4337*(1-(Z$1+Z$5+IF(AND(WEEKDAY(A4338)&lt;&gt;1,WEEKDAY(A4338)&lt;&gt;7),IF(A4338&lt;AA$2,AA$1,AA$3),0)))^($A4338-$A4337)</f>
        <v>26.42932448526275</v>
      </c>
      <c r="AA4338" s="60">
        <f>VLOOKUP(A4338,'VIXY-IV'!A$1:E$5000,4,0)</f>
        <v>25.96471339</v>
      </c>
      <c r="AB4338" s="47"/>
      <c r="AC4338" s="47"/>
      <c r="AD4338" s="47">
        <f>AD4337*(1-(AD$1+AD$5))^($A4338-$A4337)*(1+2*(E4338/E4337-1))</f>
        <v>8.885759237091595E-2</v>
      </c>
      <c r="AE4338" s="47"/>
      <c r="AF4338" s="47"/>
      <c r="AG4338" s="47">
        <f t="shared" si="335"/>
        <v>8.2684337823355332</v>
      </c>
      <c r="AH4338" s="47"/>
      <c r="AI4338" s="47"/>
      <c r="AJ4338" s="47"/>
      <c r="AK4338" s="47"/>
    </row>
    <row r="4339" spans="1:37" x14ac:dyDescent="0.25">
      <c r="A4339" s="40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61" t="e">
        <f>IF(A4339=#REF!,100,VLOOKUP(A4339,#REF!,10,0))</f>
        <v>#REF!</v>
      </c>
      <c r="G4339" s="57">
        <f t="shared" si="331"/>
        <v>953.21787865114084</v>
      </c>
      <c r="H4339">
        <v>16068.242086</v>
      </c>
      <c r="I4339">
        <v>13519.436524000001</v>
      </c>
      <c r="J4339" s="47">
        <f>(1/(1-91/360*VLOOKUP($A4339,Tbills!$B$4:$C$974,2,1)/100))^((1)/91)-1</f>
        <v>6.9441778594026005E-7</v>
      </c>
      <c r="K4339" s="49">
        <f t="shared" si="336"/>
        <v>30.782077667240777</v>
      </c>
      <c r="L4339" s="47">
        <f>VLOOKUP(A4339,'VXX-IV'!A$1:C$4500,3,0)</f>
        <v>30.81</v>
      </c>
      <c r="M4339" s="47">
        <f>M4338*(1-M$1+J4339)^($A4339-$A4338)*(1+2*(E4339/E4338-1))</f>
        <v>4.2090558414368155</v>
      </c>
      <c r="N4339" s="47"/>
      <c r="O4339" s="47">
        <f>O4338*(1-(O$1+O$5))^($A4339-$A4338)*(1+1.5*(E4339/E4338-1))</f>
        <v>30.569061710143011</v>
      </c>
      <c r="P4339" s="47">
        <f>VLOOKUP(A4339,'UVXY-IV'!A$1:G$5041,4,0)</f>
        <v>30.073015730000002</v>
      </c>
      <c r="Q4339" s="47">
        <f>Q4338*(1-IF($A4339&lt;=Q4334,Q$1,Q$1+IF(AND(WEEKDAY($A4339)&lt;&gt;1,WEEKDAY($A4339)&lt;&gt;7),R$1,0)))^($A4339-$A4338)*(1-0.5*(E4339/E4338-1))</f>
        <v>55.124261686420567</v>
      </c>
      <c r="R4339" s="47">
        <f>VLOOKUP(A4339,'SVXY-IV'!A$1:G$5041,4,0)</f>
        <v>54.802897790000003</v>
      </c>
      <c r="S4339" s="49">
        <f t="shared" si="337"/>
        <v>25.522928967767847</v>
      </c>
      <c r="T4339" s="47">
        <f>VLOOKUP(A4339,'VXZ-IV'!A$1:C$4500,3,0)</f>
        <v>25.52</v>
      </c>
      <c r="U4339" s="47">
        <f t="shared" si="334"/>
        <v>30.495238780731512</v>
      </c>
      <c r="V4339" s="49">
        <f>VLOOKUP(A4339,'VIXM-IV'!A$1:D$4500,4,0)</f>
        <v>30.44595739</v>
      </c>
      <c r="W4339" s="47">
        <f>W4338*(1-W$1+J4339)^($A4339-$A4338)*(2-I4339/I4338)</f>
        <v>34.115998478922613</v>
      </c>
      <c r="X4339" s="47"/>
      <c r="Y4339" s="47"/>
      <c r="Z4339" s="47">
        <f>Z4338*$E4339/$E4338*(1-(Z$1+Z$5+IF(AND(WEEKDAY(A4339)&lt;&gt;1,WEEKDAY(A4339)&lt;&gt;7),IF(A4339&lt;AA$2,AA$1,AA$3),0)))^($A4339-$A4338)</f>
        <v>25.659414616142247</v>
      </c>
      <c r="AA4339" s="60">
        <f>VLOOKUP(A4339,'VIXY-IV'!A$1:E$5000,4,0)</f>
        <v>25.207428329999999</v>
      </c>
      <c r="AB4339" s="47"/>
      <c r="AC4339" s="47"/>
      <c r="AD4339" s="47">
        <f>AD4338*(1-(AD$1+AD$5))^($A4339-$A4338)*(1+2*(E4339/E4338-1))</f>
        <v>8.3676115708567367E-2</v>
      </c>
      <c r="AE4339" s="47"/>
      <c r="AF4339" s="47"/>
      <c r="AG4339" s="47">
        <f t="shared" si="335"/>
        <v>8.5089813051076337</v>
      </c>
      <c r="AH4339" s="47"/>
      <c r="AI4339" s="47"/>
      <c r="AJ4339" s="47"/>
      <c r="AK4339" s="47"/>
    </row>
    <row r="4340" spans="1:37" x14ac:dyDescent="0.25">
      <c r="A4340" s="40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61" t="e">
        <f>IF(A4340=#REF!,100,VLOOKUP(A4340,#REF!,10,0))</f>
        <v>#REF!</v>
      </c>
      <c r="G4340" s="57">
        <f t="shared" si="331"/>
        <v>943.39857634863984</v>
      </c>
      <c r="H4340">
        <v>16139.690253000001</v>
      </c>
      <c r="I4340">
        <v>13579.523147</v>
      </c>
      <c r="J4340" s="47">
        <f>(1/(1-91/360*VLOOKUP($A4340,Tbills!$B$4:$C$974,2,1)/100))^((1)/91)-1</f>
        <v>6.9441778594026005E-7</v>
      </c>
      <c r="K4340" s="49">
        <f t="shared" si="336"/>
        <v>31.096975324106008</v>
      </c>
      <c r="L4340" s="47">
        <f>VLOOKUP(A4340,'VXX-IV'!A$1:C$4500,3,0)</f>
        <v>31.13</v>
      </c>
      <c r="M4340" s="47">
        <f>M4339*(1-M$1+J4340)^($A4340-$A4339)*(1+2*(E4340/E4339-1))</f>
        <v>4.2951990170438732</v>
      </c>
      <c r="N4340" s="47"/>
      <c r="O4340" s="47">
        <f>O4339*(1-(O$1+O$5))^($A4340-$A4339)*(1+1.5*(E4340/E4339-1))</f>
        <v>31.040516461837917</v>
      </c>
      <c r="P4340" s="47">
        <f>VLOOKUP(A4340,'UVXY-IV'!A$1:G$5041,4,0)</f>
        <v>30.532214920000001</v>
      </c>
      <c r="Q4340" s="47">
        <f>Q4339*(1-IF($A4340&lt;=Q4335,Q$1,Q$1+IF(AND(WEEKDAY($A4340)&lt;&gt;1,WEEKDAY($A4340)&lt;&gt;7),R$1,0)))^($A4340-$A4339)*(1-0.5*(E4340/E4339-1))</f>
        <v>54.836056308599531</v>
      </c>
      <c r="R4340" s="47">
        <f>VLOOKUP(A4340,'SVXY-IV'!A$1:G$5041,4,0)</f>
        <v>54.513254860000004</v>
      </c>
      <c r="S4340" s="49">
        <f t="shared" si="337"/>
        <v>25.634542552884373</v>
      </c>
      <c r="T4340" s="47">
        <f>VLOOKUP(A4340,'VXZ-IV'!A$1:C$4500,3,0)</f>
        <v>25.63</v>
      </c>
      <c r="U4340" s="47">
        <f t="shared" si="334"/>
        <v>30.627778456785006</v>
      </c>
      <c r="V4340" s="49">
        <f>VLOOKUP(A4340,'VIXM-IV'!A$1:D$4500,4,0)</f>
        <v>30.578521859999999</v>
      </c>
      <c r="W4340" s="47">
        <f>W4339*(1-W$1+J4340)^($A4340-$A4339)*(2-I4340/I4339)</f>
        <v>33.960673458479029</v>
      </c>
      <c r="X4340" s="47"/>
      <c r="Y4340" s="47"/>
      <c r="Z4340" s="47">
        <f>Z4339*$E4340/$E4339*(1-(Z$1+Z$5+IF(AND(WEEKDAY(A4340)&lt;&gt;1,WEEKDAY(A4340)&lt;&gt;7),IF(A4340&lt;AA$2,AA$1,AA$3),0)))^($A4340-$A4339)</f>
        <v>25.924483521191355</v>
      </c>
      <c r="AA4340" s="60">
        <f>VLOOKUP(A4340,'VIXY-IV'!A$1:E$5000,4,0)</f>
        <v>25.46482628</v>
      </c>
      <c r="AB4340" s="47"/>
      <c r="AC4340" s="47"/>
      <c r="AD4340" s="47">
        <f>AD4339*(1-(AD$1+AD$5))^($A4340-$A4339)*(1+2*(E4340/E4339-1))</f>
        <v>8.5391413720980427E-2</v>
      </c>
      <c r="AE4340" s="47"/>
      <c r="AF4340" s="47"/>
      <c r="AG4340" s="47">
        <f t="shared" si="335"/>
        <v>8.4201518353504934</v>
      </c>
      <c r="AH4340" s="47"/>
      <c r="AI4340" s="47"/>
      <c r="AJ4340" s="47"/>
      <c r="AK4340" s="47"/>
    </row>
    <row r="4341" spans="1:37" x14ac:dyDescent="0.25">
      <c r="A4341" s="40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61" t="e">
        <f>IF(A4341=#REF!,100,VLOOKUP(A4341,#REF!,10,0))</f>
        <v>#REF!</v>
      </c>
      <c r="G4341" s="57">
        <f t="shared" si="331"/>
        <v>918.61641615705878</v>
      </c>
      <c r="H4341">
        <v>16249.541740000001</v>
      </c>
      <c r="I4341">
        <v>13671.939952000001</v>
      </c>
      <c r="J4341" s="47">
        <f>(1/(1-91/360*VLOOKUP($A4341,Tbills!$B$4:$C$974,2,1)/100))^((1)/91)-1</f>
        <v>6.9441778594026005E-7</v>
      </c>
      <c r="K4341" s="49">
        <f t="shared" si="336"/>
        <v>31.913006281082563</v>
      </c>
      <c r="L4341" s="47">
        <f>VLOOKUP(A4341,'VXX-IV'!A$1:C$4500,3,0)</f>
        <v>31.94</v>
      </c>
      <c r="M4341" s="47">
        <f>M4340*(1-M$1+J4341)^($A4341-$A4340)*(1+2*(E4341/E4340-1))</f>
        <v>4.5206591640431935</v>
      </c>
      <c r="N4341" s="47"/>
      <c r="O4341" s="47">
        <f>O4340*(1-(O$1+O$5))^($A4341-$A4340)*(1+1.5*(E4341/E4340-1))</f>
        <v>32.263313209668645</v>
      </c>
      <c r="P4341" s="47">
        <f>VLOOKUP(A4341,'UVXY-IV'!A$1:G$5041,4,0)</f>
        <v>31.719169170000001</v>
      </c>
      <c r="Q4341" s="47">
        <f>Q4340*(1-IF($A4341&lt;=Q4336,Q$1,Q$1+IF(AND(WEEKDAY($A4341)&lt;&gt;1,WEEKDAY($A4341)&lt;&gt;7),R$1,0)))^($A4341-$A4340)*(1-0.5*(E4341/E4340-1))</f>
        <v>54.114402965147249</v>
      </c>
      <c r="R4341" s="47">
        <f>VLOOKUP(A4341,'SVXY-IV'!A$1:G$5041,4,0)</f>
        <v>53.793890449999999</v>
      </c>
      <c r="S4341" s="49">
        <f t="shared" si="337"/>
        <v>25.808389486246636</v>
      </c>
      <c r="T4341" s="47">
        <f>VLOOKUP(A4341,'VXZ-IV'!A$1:C$4500,3,0)</f>
        <v>25.81</v>
      </c>
      <c r="U4341" s="47">
        <f t="shared" si="334"/>
        <v>30.835213674012795</v>
      </c>
      <c r="V4341" s="49">
        <f>VLOOKUP(A4341,'VIXM-IV'!A$1:D$4500,4,0)</f>
        <v>30.78501352</v>
      </c>
      <c r="W4341" s="47">
        <f>W4340*(1-W$1+J4341)^($A4341-$A4340)*(2-I4341/I4340)</f>
        <v>33.728326584583968</v>
      </c>
      <c r="X4341" s="47"/>
      <c r="Y4341" s="47"/>
      <c r="Z4341" s="47">
        <f>Z4340*$E4341/$E4340*(1-(Z$1+Z$5+IF(AND(WEEKDAY(A4341)&lt;&gt;1,WEEKDAY(A4341)&lt;&gt;7),IF(A4341&lt;AA$2,AA$1,AA$3),0)))^($A4341-$A4340)</f>
        <v>26.605749531737018</v>
      </c>
      <c r="AA4341" s="60">
        <f>VLOOKUP(A4341,'VIXY-IV'!A$1:E$5000,4,0)</f>
        <v>26.13216705</v>
      </c>
      <c r="AB4341" s="47"/>
      <c r="AC4341" s="47"/>
      <c r="AD4341" s="47">
        <f>AD4340*(1-(AD$1+AD$5))^($A4341-$A4340)*(1+2*(E4341/E4340-1))</f>
        <v>8.9874683221050106E-2</v>
      </c>
      <c r="AE4341" s="47"/>
      <c r="AF4341" s="47"/>
      <c r="AG4341" s="47">
        <f t="shared" si="335"/>
        <v>8.1985807921049592</v>
      </c>
      <c r="AH4341" s="47"/>
      <c r="AI4341" s="47"/>
      <c r="AJ4341" s="47"/>
      <c r="AK4341" s="47"/>
    </row>
    <row r="4342" spans="1:37" x14ac:dyDescent="0.25">
      <c r="A4342" s="40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61" t="e">
        <f>IF(A4342=#REF!,100,VLOOKUP(A4342,#REF!,10,0))</f>
        <v>#REF!</v>
      </c>
      <c r="G4342" s="57">
        <f t="shared" si="331"/>
        <v>915.89181322201591</v>
      </c>
      <c r="H4342">
        <v>16363.301267999999</v>
      </c>
      <c r="I4342">
        <v>13767.644753</v>
      </c>
      <c r="J4342" s="47">
        <f>(1/(1-91/360*VLOOKUP($A4342,Tbills!$B$4:$C$974,2,1)/100))^((1)/91)-1</f>
        <v>6.9441778594026005E-7</v>
      </c>
      <c r="K4342" s="49">
        <f t="shared" si="336"/>
        <v>32.006815950405525</v>
      </c>
      <c r="L4342" s="47">
        <f>VLOOKUP(A4342,'VXX-IV'!A$1:C$4500,3,0)</f>
        <v>32.04</v>
      </c>
      <c r="M4342" s="47">
        <f>M4341*(1-M$1+J4342)^($A4342-$A4341)*(1+2*(E4342/E4341-1))</f>
        <v>4.5472731697912554</v>
      </c>
      <c r="N4342" s="47"/>
      <c r="O4342" s="47">
        <f>O4341*(1-(O$1+O$5))^($A4342-$A4341)*(1+1.5*(E4342/E4341-1))</f>
        <v>32.406541235914062</v>
      </c>
      <c r="P4342" s="47">
        <f>VLOOKUP(A4342,'UVXY-IV'!A$1:G$5041,4,0)</f>
        <v>31.876524880000002</v>
      </c>
      <c r="Q4342" s="47">
        <f>Q4341*(1-IF($A4342&lt;=Q4337,Q$1,Q$1+IF(AND(WEEKDAY($A4342)&lt;&gt;1,WEEKDAY($A4342)&lt;&gt;7),R$1,0)))^($A4342-$A4341)*(1-0.5*(E4342/E4341-1))</f>
        <v>54.032745330588412</v>
      </c>
      <c r="R4342" s="47">
        <f>VLOOKUP(A4342,'SVXY-IV'!A$1:G$5041,4,0)</f>
        <v>53.710728400000001</v>
      </c>
      <c r="S4342" s="49">
        <f t="shared" si="337"/>
        <v>25.988434734307059</v>
      </c>
      <c r="T4342" s="47">
        <f>VLOOKUP(A4342,'VXZ-IV'!A$1:C$4500,3,0)</f>
        <v>25.99</v>
      </c>
      <c r="U4342" s="47">
        <f t="shared" si="334"/>
        <v>31.050050719001334</v>
      </c>
      <c r="V4342" s="49">
        <f>VLOOKUP(A4342,'VIXM-IV'!A$1:D$4500,4,0)</f>
        <v>30.999735359999999</v>
      </c>
      <c r="W4342" s="47">
        <f>W4341*(1-W$1+J4342)^($A4342-$A4341)*(2-I4342/I4341)</f>
        <v>33.49100978954614</v>
      </c>
      <c r="X4342" s="47"/>
      <c r="Y4342" s="47"/>
      <c r="Z4342" s="47">
        <f>Z4341*$E4342/$E4341*(1-(Z$1+Z$5+IF(AND(WEEKDAY(A4342)&lt;&gt;1,WEEKDAY(A4342)&lt;&gt;7),IF(A4342&lt;AA$2,AA$1,AA$3),0)))^($A4342-$A4341)</f>
        <v>26.684917678359817</v>
      </c>
      <c r="AA4342" s="60">
        <f>VLOOKUP(A4342,'VIXY-IV'!A$1:E$5000,4,0)</f>
        <v>26.209318029999999</v>
      </c>
      <c r="AB4342" s="47"/>
      <c r="AC4342" s="47"/>
      <c r="AD4342" s="47">
        <f>AD4341*(1-(AD$1+AD$5))^($A4342-$A4341)*(1+2*(E4342/E4341-1))</f>
        <v>9.0404770609041965E-2</v>
      </c>
      <c r="AE4342" s="47"/>
      <c r="AF4342" s="47"/>
      <c r="AG4342" s="47">
        <f t="shared" si="335"/>
        <v>8.173883201528902</v>
      </c>
      <c r="AH4342" s="47"/>
      <c r="AI4342" s="47"/>
      <c r="AJ4342" s="47"/>
      <c r="AK4342" s="47"/>
    </row>
    <row r="4343" spans="1:37" x14ac:dyDescent="0.25">
      <c r="A4343" s="40">
        <v>44364</v>
      </c>
      <c r="B4343">
        <v>17.75</v>
      </c>
      <c r="C4343">
        <v>20.98</v>
      </c>
      <c r="D4343">
        <v>13.8301</v>
      </c>
      <c r="E4343">
        <v>11.6351</v>
      </c>
      <c r="F4343" s="61" t="e">
        <f>IF(A4343=#REF!,100,VLOOKUP(A4343,#REF!,10,0))</f>
        <v>#REF!</v>
      </c>
      <c r="G4343" s="57">
        <f t="shared" si="331"/>
        <v>920.98784209680059</v>
      </c>
      <c r="H4343">
        <v>16240.382568000001</v>
      </c>
      <c r="I4343">
        <v>13664.214680999999</v>
      </c>
      <c r="J4343" s="47">
        <f>(1/(1-91/360*VLOOKUP($A4343,Tbills!$B$4:$C$974,2,1)/100))^((1)/91)-1</f>
        <v>6.9441778594026005E-7</v>
      </c>
      <c r="K4343" s="49">
        <f t="shared" si="336"/>
        <v>31.827910962438377</v>
      </c>
      <c r="L4343" s="47">
        <f>VLOOKUP(A4343,'VXX-IV'!A$1:C$4500,3,0)</f>
        <v>31.86</v>
      </c>
      <c r="M4343" s="47">
        <f>M4342*(1-M$1+J4343)^($A4343-$A4342)*(1+2*(E4343/E4342-1))</f>
        <v>4.4964708945751717</v>
      </c>
      <c r="N4343" s="47"/>
      <c r="O4343" s="47">
        <f>O4342*(1-(O$1+O$5))^($A4343-$A4342)*(1+1.5*(E4343/E4342-1))</f>
        <v>32.135767726324524</v>
      </c>
      <c r="P4343" s="47">
        <f>VLOOKUP(A4343,'UVXY-IV'!A$1:G$5041,4,0)</f>
        <v>31.607910149999999</v>
      </c>
      <c r="Q4343" s="47">
        <f>Q4342*(1-IF($A4343&lt;=Q4338,Q$1,Q$1+IF(AND(WEEKDAY($A4343)&lt;&gt;1,WEEKDAY($A4343)&lt;&gt;7),R$1,0)))^($A4343-$A4342)*(1-0.5*(E4343/E4342-1))</f>
        <v>54.181654385299574</v>
      </c>
      <c r="R4343" s="47">
        <f>VLOOKUP(A4343,'SVXY-IV'!A$1:G$5041,4,0)</f>
        <v>53.856978519999998</v>
      </c>
      <c r="S4343" s="49">
        <f t="shared" si="337"/>
        <v>25.792584524262779</v>
      </c>
      <c r="T4343" s="47">
        <f>VLOOKUP(A4343,'VXZ-IV'!A$1:C$4500,3,0)</f>
        <v>25.79</v>
      </c>
      <c r="U4343" s="47">
        <f t="shared" si="334"/>
        <v>30.815781508641006</v>
      </c>
      <c r="V4343" s="49">
        <f>VLOOKUP(A4343,'VIXM-IV'!A$1:D$4500,4,0)</f>
        <v>30.76587249</v>
      </c>
      <c r="W4343" s="47">
        <f>W4342*(1-W$1+J4343)^($A4343-$A4342)*(2-I4343/I4342)</f>
        <v>33.74138797640898</v>
      </c>
      <c r="X4343" s="47"/>
      <c r="Y4343" s="47"/>
      <c r="Z4343" s="47">
        <f>Z4342*$E4343/$E4342*(1-(Z$1+Z$5+IF(AND(WEEKDAY(A4343)&lt;&gt;1,WEEKDAY(A4343)&lt;&gt;7),IF(A4343&lt;AA$2,AA$1,AA$3),0)))^($A4343-$A4342)</f>
        <v>26.536697056556964</v>
      </c>
      <c r="AA4343" s="60">
        <f>VLOOKUP(A4343,'VIXY-IV'!A$1:E$5000,4,0)</f>
        <v>26.061997959999999</v>
      </c>
      <c r="AB4343" s="47"/>
      <c r="AC4343" s="47"/>
      <c r="AD4343" s="47">
        <f>AD4342*(1-(AD$1+AD$5))^($A4343-$A4342)*(1+2*(E4343/E4342-1))</f>
        <v>8.9395732358914001E-2</v>
      </c>
      <c r="AE4343" s="47"/>
      <c r="AF4343" s="47"/>
      <c r="AG4343" s="47">
        <f t="shared" si="335"/>
        <v>8.2189799289461849</v>
      </c>
      <c r="AH4343" s="47"/>
      <c r="AI4343" s="47"/>
      <c r="AJ4343" s="47"/>
      <c r="AK4343" s="47"/>
    </row>
    <row r="4344" spans="1:37" x14ac:dyDescent="0.25">
      <c r="A4344" s="40">
        <v>44365</v>
      </c>
      <c r="B4344">
        <v>20.7</v>
      </c>
      <c r="C4344">
        <v>22.93</v>
      </c>
      <c r="D4344">
        <v>15.0875</v>
      </c>
      <c r="E4344">
        <v>12.693</v>
      </c>
      <c r="F4344" s="61" t="e">
        <f>IF(A4344=#REF!,100,VLOOKUP(A4344,#REF!,10,0))</f>
        <v>#REF!</v>
      </c>
      <c r="G4344" s="57">
        <f t="shared" si="331"/>
        <v>837.24872183533273</v>
      </c>
      <c r="H4344">
        <v>16834.579722999999</v>
      </c>
      <c r="I4344">
        <v>14164.146462999999</v>
      </c>
      <c r="J4344" s="47">
        <f>(1/(1-91/360*VLOOKUP($A4344,Tbills!$B$4:$C$974,2,1)/100))^((1)/91)-1</f>
        <v>6.9441778594026005E-7</v>
      </c>
      <c r="K4344" s="49">
        <f t="shared" si="336"/>
        <v>34.720782754394023</v>
      </c>
      <c r="L4344" s="47">
        <f>VLOOKUP(A4344,'VXX-IV'!A$1:C$4500,3,0)</f>
        <v>34.75</v>
      </c>
      <c r="M4344" s="47">
        <f>M4343*(1-M$1+J4344)^($A4344-$A4343)*(1+2*(E4344/E4343-1))</f>
        <v>5.3139009963002346</v>
      </c>
      <c r="N4344" s="47"/>
      <c r="O4344" s="47">
        <f>O4343*(1-(O$1+O$5))^($A4344-$A4343)*(1+1.5*(E4344/E4343-1))</f>
        <v>36.518245629977592</v>
      </c>
      <c r="P4344" s="47">
        <f>VLOOKUP(A4344,'UVXY-IV'!A$1:G$5041,4,0)</f>
        <v>35.908827690000003</v>
      </c>
      <c r="Q4344" s="47">
        <f>Q4343*(1-IF($A4344&lt;=Q4339,Q$1,Q$1+IF(AND(WEEKDAY($A4344)&lt;&gt;1,WEEKDAY($A4344)&lt;&gt;7),R$1,0)))^($A4344-$A4343)*(1-0.5*(E4344/E4343-1))</f>
        <v>51.717124809920229</v>
      </c>
      <c r="R4344" s="47">
        <f>VLOOKUP(A4344,'SVXY-IV'!A$1:G$5041,4,0)</f>
        <v>51.405762379999999</v>
      </c>
      <c r="S4344" s="49">
        <f t="shared" si="337"/>
        <v>26.735622211911043</v>
      </c>
      <c r="T4344" s="47">
        <f>VLOOKUP(A4344,'VXZ-IV'!A$1:C$4500,3,0)</f>
        <v>26.73</v>
      </c>
      <c r="U4344" s="47">
        <f t="shared" si="334"/>
        <v>31.942194692284723</v>
      </c>
      <c r="V4344" s="49">
        <f>VLOOKUP(A4344,'VIXM-IV'!A$1:D$4500,4,0)</f>
        <v>31.890223219999999</v>
      </c>
      <c r="W4344" s="47">
        <f>W4343*(1-W$1+J4344)^($A4344-$A4343)*(2-I4344/I4343)</f>
        <v>32.505714153658438</v>
      </c>
      <c r="X4344" s="47"/>
      <c r="Y4344" s="47"/>
      <c r="Z4344" s="47">
        <f>Z4343*$E4344/$E4343*(1-(Z$1+Z$5+IF(AND(WEEKDAY(A4344)&lt;&gt;1,WEEKDAY(A4344)&lt;&gt;7),IF(A4344&lt;AA$2,AA$1,AA$3),0)))^($A4344-$A4343)</f>
        <v>28.949774872448511</v>
      </c>
      <c r="AA4344" s="60">
        <f>VLOOKUP(A4344,'VIXY-IV'!A$1:E$5000,4,0)</f>
        <v>28.431597289999999</v>
      </c>
      <c r="AB4344" s="47"/>
      <c r="AC4344" s="47"/>
      <c r="AD4344" s="47">
        <f>AD4343*(1-(AD$1+AD$5))^($A4344-$A4343)*(1+2*(E4344/E4343-1))</f>
        <v>0.10564845607852703</v>
      </c>
      <c r="AE4344" s="47"/>
      <c r="AF4344" s="47"/>
      <c r="AG4344" s="47">
        <f t="shared" si="335"/>
        <v>7.4713363471907153</v>
      </c>
      <c r="AH4344" s="47"/>
      <c r="AI4344" s="47"/>
      <c r="AJ4344" s="47"/>
      <c r="AK4344" s="47"/>
    </row>
    <row r="4345" spans="1:37" x14ac:dyDescent="0.25">
      <c r="A4345" s="40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61" t="e">
        <f>IF(A4345=#REF!,100,VLOOKUP(A4345,#REF!,10,0))</f>
        <v>#REF!</v>
      </c>
      <c r="G4345" s="57">
        <f t="shared" si="331"/>
        <v>891.06007512244094</v>
      </c>
      <c r="H4345">
        <v>16435.584664999998</v>
      </c>
      <c r="I4345">
        <v>13828.413628</v>
      </c>
      <c r="J4345" s="47">
        <f>(1/(1-91/360*VLOOKUP($A4345,Tbills!$B$4:$C$974,2,1)/100))^((1)/91)-1</f>
        <v>6.9441778594026005E-7</v>
      </c>
      <c r="K4345" s="49">
        <f t="shared" si="336"/>
        <v>32.486840799570878</v>
      </c>
      <c r="L4345" s="47">
        <f>VLOOKUP(A4345,'VXX-IV'!A$1:C$4500,3,0)</f>
        <v>32.520000000000003</v>
      </c>
      <c r="M4345" s="47">
        <f>M4344*(1-M$1+J4345)^($A4345-$A4344)*(1+2*(E4345/E4344-1))</f>
        <v>4.6302163285370685</v>
      </c>
      <c r="N4345" s="47"/>
      <c r="O4345" s="47">
        <f>O4344*(1-(O$1+O$5))^($A4345-$A4344)*(1+1.5*(E4345/E4344-1))</f>
        <v>32.996664770700171</v>
      </c>
      <c r="P4345" s="47">
        <f>VLOOKUP(A4345,'UVXY-IV'!A$1:G$5041,4,0)</f>
        <v>32.44831087</v>
      </c>
      <c r="Q4345" s="47">
        <f>Q4344*(1-IF($A4345&lt;=Q4340,Q$1,Q$1+IF(AND(WEEKDAY($A4345)&lt;&gt;1,WEEKDAY($A4345)&lt;&gt;7),R$1,0)))^($A4345-$A4344)*(1-0.5*(E4345/E4344-1))</f>
        <v>53.374929325002569</v>
      </c>
      <c r="R4345" s="47">
        <f>VLOOKUP(A4345,'SVXY-IV'!A$1:G$5041,4,0)</f>
        <v>53.047359950000001</v>
      </c>
      <c r="S4345" s="49">
        <f t="shared" si="337"/>
        <v>26.100053989940747</v>
      </c>
      <c r="T4345" s="47">
        <f>VLOOKUP(A4345,'VXZ-IV'!A$1:C$4500,3,0)</f>
        <v>26.1</v>
      </c>
      <c r="U4345" s="47">
        <f t="shared" si="334"/>
        <v>31.182021094987714</v>
      </c>
      <c r="V4345" s="49">
        <f>VLOOKUP(A4345,'VIXM-IV'!A$1:D$4500,4,0)</f>
        <v>31.131193069999998</v>
      </c>
      <c r="W4345" s="47">
        <f>W4344*(1-W$1+J4345)^($A4345-$A4344)*(2-I4345/I4344)</f>
        <v>33.27257442392338</v>
      </c>
      <c r="X4345" s="47"/>
      <c r="Y4345" s="47"/>
      <c r="Z4345" s="47">
        <f>Z4344*$E4345/$E4344*(1-(Z$1+Z$5+IF(AND(WEEKDAY(A4345)&lt;&gt;1,WEEKDAY(A4345)&lt;&gt;7),IF(A4345&lt;AA$2,AA$1,AA$3),0)))^($A4345-$A4344)</f>
        <v>27.089904479851501</v>
      </c>
      <c r="AA4345" s="60">
        <f>VLOOKUP(A4345,'VIXY-IV'!A$1:E$5000,4,0)</f>
        <v>26.60023576</v>
      </c>
      <c r="AB4345" s="47"/>
      <c r="AC4345" s="47"/>
      <c r="AD4345" s="47">
        <f>AD4344*(1-(AD$1+AD$5))^($A4345-$A4344)*(1+2*(E4345/E4344-1))</f>
        <v>9.2058748395631079E-2</v>
      </c>
      <c r="AE4345" s="47"/>
      <c r="AF4345" s="47"/>
      <c r="AG4345" s="47">
        <f t="shared" si="335"/>
        <v>7.9504204463155395</v>
      </c>
      <c r="AH4345" s="47"/>
      <c r="AI4345" s="47"/>
      <c r="AJ4345" s="47"/>
      <c r="AK4345" s="47"/>
    </row>
    <row r="4346" spans="1:37" x14ac:dyDescent="0.25">
      <c r="A4346" s="40">
        <v>44369</v>
      </c>
      <c r="B4346">
        <v>16.66</v>
      </c>
      <c r="C4346">
        <v>20.07</v>
      </c>
      <c r="D4346">
        <v>13.4041</v>
      </c>
      <c r="E4346">
        <v>11.2768</v>
      </c>
      <c r="F4346" s="61" t="e">
        <f>IF(A4346=#REF!,100,VLOOKUP(A4346,#REF!,10,0))</f>
        <v>#REF!</v>
      </c>
      <c r="G4346" s="57">
        <f t="shared" si="331"/>
        <v>936.10372759133213</v>
      </c>
      <c r="H4346">
        <v>16243.636313000001</v>
      </c>
      <c r="I4346">
        <v>13666.904372999999</v>
      </c>
      <c r="J4346" s="47">
        <f>(1/(1-91/360*VLOOKUP($A4346,Tbills!$B$4:$C$974,2,1)/100))^((1)/91)-1</f>
        <v>6.9441778594026005E-7</v>
      </c>
      <c r="K4346" s="49">
        <f t="shared" si="336"/>
        <v>30.843774863808214</v>
      </c>
      <c r="L4346" s="47">
        <f>VLOOKUP(A4346,'VXX-IV'!A$1:C$4500,3,0)</f>
        <v>30.87</v>
      </c>
      <c r="M4346" s="47">
        <f>M4345*(1-M$1+J4346)^($A4346-$A4345)*(1+2*(E4346/E4345-1))</f>
        <v>4.1619103196307758</v>
      </c>
      <c r="N4346" s="47"/>
      <c r="O4346" s="47">
        <f>O4345*(1-(O$1+O$5))^($A4346-$A4345)*(1+1.5*(E4346/E4345-1))</f>
        <v>30.494368829004902</v>
      </c>
      <c r="P4346" s="47">
        <f>VLOOKUP(A4346,'UVXY-IV'!A$1:G$5041,4,0)</f>
        <v>29.979575279999999</v>
      </c>
      <c r="Q4346" s="47">
        <f>Q4345*(1-IF($A4346&lt;=Q4341,Q$1,Q$1+IF(AND(WEEKDAY($A4346)&lt;&gt;1,WEEKDAY($A4346)&lt;&gt;7),R$1,0)))^($A4346-$A4345)*(1-0.5*(E4346/E4345-1))</f>
        <v>54.722573282463379</v>
      </c>
      <c r="R4346" s="47">
        <f>VLOOKUP(A4346,'SVXY-IV'!A$1:G$5041,4,0)</f>
        <v>54.382306649999997</v>
      </c>
      <c r="S4346" s="49">
        <f t="shared" si="337"/>
        <v>25.79460699171397</v>
      </c>
      <c r="T4346" s="47">
        <f>VLOOKUP(A4346,'VXZ-IV'!A$1:C$4500,3,0)</f>
        <v>25.79</v>
      </c>
      <c r="U4346" s="47">
        <f t="shared" si="334"/>
        <v>30.816825806698638</v>
      </c>
      <c r="V4346" s="49">
        <f>VLOOKUP(A4346,'VIXM-IV'!A$1:D$4500,4,0)</f>
        <v>30.766669159999999</v>
      </c>
      <c r="W4346" s="47">
        <f>W4345*(1-W$1+J4346)^($A4346-$A4345)*(2-I4346/I4345)</f>
        <v>33.659960546297704</v>
      </c>
      <c r="X4346" s="47"/>
      <c r="Y4346" s="47"/>
      <c r="Z4346" s="47">
        <f>Z4345*$E4346/$E4345*(1-(Z$1+Z$5+IF(AND(WEEKDAY(A4346)&lt;&gt;1,WEEKDAY(A4346)&lt;&gt;7),IF(A4346&lt;AA$2,AA$1,AA$3),0)))^($A4346-$A4345)</f>
        <v>25.720739245778155</v>
      </c>
      <c r="AA4346" s="60">
        <f>VLOOKUP(A4346,'VIXY-IV'!A$1:E$5000,4,0)</f>
        <v>25.25264542</v>
      </c>
      <c r="AB4346" s="47"/>
      <c r="AC4346" s="47"/>
      <c r="AD4346" s="47">
        <f>AD4345*(1-(AD$1+AD$5))^($A4346-$A4345)*(1+2*(E4346/E4345-1))</f>
        <v>8.2748703437643012E-2</v>
      </c>
      <c r="AE4346" s="47"/>
      <c r="AF4346" s="47"/>
      <c r="AG4346" s="47">
        <f t="shared" si="335"/>
        <v>8.351930234910963</v>
      </c>
      <c r="AH4346" s="47"/>
      <c r="AI4346" s="47"/>
      <c r="AJ4346" s="47"/>
      <c r="AK4346" s="47"/>
    </row>
    <row r="4347" spans="1:37" x14ac:dyDescent="0.25">
      <c r="A4347" s="40">
        <v>44370</v>
      </c>
      <c r="B4347">
        <v>16.32</v>
      </c>
      <c r="C4347">
        <v>19.7</v>
      </c>
      <c r="D4347">
        <v>13.141400000000001</v>
      </c>
      <c r="E4347">
        <v>11.0558</v>
      </c>
      <c r="F4347" s="61" t="e">
        <f>IF(A4347=#REF!,100,VLOOKUP(A4347,#REF!,10,0))</f>
        <v>#REF!</v>
      </c>
      <c r="G4347" s="57">
        <f t="shared" si="331"/>
        <v>954.44926212219934</v>
      </c>
      <c r="H4347">
        <v>16080.223371</v>
      </c>
      <c r="I4347">
        <v>13529.404175</v>
      </c>
      <c r="J4347" s="47">
        <f>(1/(1-91/360*VLOOKUP($A4347,Tbills!$B$4:$C$974,2,1)/100))^((1)/91)-1</f>
        <v>6.9441778594026005E-7</v>
      </c>
      <c r="K4347" s="49">
        <f t="shared" si="336"/>
        <v>30.238546384827735</v>
      </c>
      <c r="L4347" s="47">
        <f>VLOOKUP(A4347,'VXX-IV'!A$1:C$4500,3,0)</f>
        <v>30.27</v>
      </c>
      <c r="M4347" s="47">
        <f>M4346*(1-M$1+J4347)^($A4347-$A4346)*(1+2*(E4347/E4346-1))</f>
        <v>3.9986041051621681</v>
      </c>
      <c r="N4347" s="47"/>
      <c r="O4347" s="47">
        <f>O4346*(1-(O$1+O$5))^($A4347-$A4346)*(1+1.5*(E4347/E4346-1))</f>
        <v>29.597653111673129</v>
      </c>
      <c r="P4347" s="47">
        <f>VLOOKUP(A4347,'UVXY-IV'!A$1:G$5041,4,0)</f>
        <v>29.100178710000002</v>
      </c>
      <c r="Q4347" s="47">
        <f>Q4346*(1-IF($A4347&lt;=Q4342,Q$1,Q$1+IF(AND(WEEKDAY($A4347)&lt;&gt;1,WEEKDAY($A4347)&lt;&gt;7),R$1,0)))^($A4347-$A4346)*(1-0.5*(E4347/E4346-1))</f>
        <v>55.257354920338621</v>
      </c>
      <c r="R4347" s="47">
        <f>VLOOKUP(A4347,'SVXY-IV'!A$1:G$5041,4,0)</f>
        <v>54.911244340000003</v>
      </c>
      <c r="S4347" s="49">
        <f t="shared" si="337"/>
        <v>25.534487494902383</v>
      </c>
      <c r="T4347" s="47">
        <f>VLOOKUP(A4347,'VXZ-IV'!A$1:C$4500,3,0)</f>
        <v>25.53</v>
      </c>
      <c r="U4347" s="47">
        <f t="shared" si="334"/>
        <v>30.50578931884322</v>
      </c>
      <c r="V4347" s="49">
        <f>VLOOKUP(A4347,'VIXM-IV'!A$1:D$4500,4,0)</f>
        <v>30.455839170000001</v>
      </c>
      <c r="W4347" s="47">
        <f>W4346*(1-W$1+J4347)^($A4347-$A4346)*(2-I4347/I4346)</f>
        <v>33.997373312413728</v>
      </c>
      <c r="X4347" s="47"/>
      <c r="Y4347" s="47"/>
      <c r="Z4347" s="47">
        <f>Z4346*$E4347/$E4346*(1-(Z$1+Z$5+IF(AND(WEEKDAY(A4347)&lt;&gt;1,WEEKDAY(A4347)&lt;&gt;7),IF(A4347&lt;AA$2,AA$1,AA$3),0)))^($A4347-$A4346)</f>
        <v>25.216912220249842</v>
      </c>
      <c r="AA4347" s="60">
        <f>VLOOKUP(A4347,'VIXY-IV'!A$1:E$5000,4,0)</f>
        <v>24.757553430000002</v>
      </c>
      <c r="AB4347" s="47"/>
      <c r="AC4347" s="47"/>
      <c r="AD4347" s="47">
        <f>AD4346*(1-(AD$1+AD$5))^($A4347-$A4346)*(1+2*(E4347/E4346-1))</f>
        <v>7.9502646049577366E-2</v>
      </c>
      <c r="AE4347" s="47"/>
      <c r="AF4347" s="47"/>
      <c r="AG4347" s="47">
        <f t="shared" si="335"/>
        <v>8.5152127269810798</v>
      </c>
      <c r="AH4347" s="47"/>
      <c r="AI4347" s="47"/>
      <c r="AJ4347" s="47"/>
      <c r="AK4347" s="47"/>
    </row>
    <row r="4348" spans="1:37" x14ac:dyDescent="0.25">
      <c r="A4348" s="40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61" t="e">
        <f>IF(A4348=#REF!,100,VLOOKUP(A4348,#REF!,10,0))</f>
        <v>#REF!</v>
      </c>
      <c r="G4348" s="57">
        <f t="shared" si="331"/>
        <v>969.12539361524136</v>
      </c>
      <c r="H4348">
        <v>15925.394634</v>
      </c>
      <c r="I4348">
        <v>13399.126654</v>
      </c>
      <c r="J4348" s="47">
        <f>(1/(1-91/360*VLOOKUP($A4348,Tbills!$B$4:$C$974,2,1)/100))^((1)/91)-1</f>
        <v>1.2500718804542288E-6</v>
      </c>
      <c r="K4348" s="49">
        <f t="shared" si="336"/>
        <v>29.773015551513865</v>
      </c>
      <c r="L4348" s="47">
        <f>VLOOKUP(A4348,'VXX-IV'!A$1:C$4500,3,0)</f>
        <v>29.8</v>
      </c>
      <c r="M4348" s="47">
        <f>M4347*(1-M$1+J4348)^($A4348-$A4347)*(1+2*(E4348/E4347-1))</f>
        <v>3.8754643226326118</v>
      </c>
      <c r="N4348" s="47"/>
      <c r="O4348" s="47">
        <f>O4347*(1-(O$1+O$5))^($A4348-$A4347)*(1+1.5*(E4348/E4347-1))</f>
        <v>28.91471140215079</v>
      </c>
      <c r="P4348" s="47">
        <f>VLOOKUP(A4348,'UVXY-IV'!A$1:G$5041,4,0)</f>
        <v>28.415330900000001</v>
      </c>
      <c r="Q4348" s="47">
        <f>Q4347*(1-IF($A4348&lt;=Q4343,Q$1,Q$1+IF(AND(WEEKDAY($A4348)&lt;&gt;1,WEEKDAY($A4348)&lt;&gt;7),R$1,0)))^($A4348-$A4347)*(1-0.5*(E4348/E4347-1))</f>
        <v>55.680739244633379</v>
      </c>
      <c r="R4348" s="47">
        <f>VLOOKUP(A4348,'SVXY-IV'!A$1:G$5041,4,0)</f>
        <v>55.329624430000003</v>
      </c>
      <c r="S4348" s="49">
        <f t="shared" si="337"/>
        <v>25.288011568890042</v>
      </c>
      <c r="T4348" s="47">
        <f>VLOOKUP(A4348,'VXZ-IV'!A$1:C$4500,3,0)</f>
        <v>25.29</v>
      </c>
      <c r="U4348" s="47">
        <f t="shared" si="334"/>
        <v>30.211058056112332</v>
      </c>
      <c r="V4348" s="49">
        <f>VLOOKUP(A4348,'VIXM-IV'!A$1:D$4500,4,0)</f>
        <v>30.16132936</v>
      </c>
      <c r="W4348" s="47">
        <f>W4347*(1-W$1+J4348)^($A4348-$A4347)*(2-I4348/I4347)</f>
        <v>34.323514640820314</v>
      </c>
      <c r="X4348" s="47"/>
      <c r="Y4348" s="47"/>
      <c r="Z4348" s="47">
        <f>Z4347*$E4348/$E4347*(1-(Z$1+Z$5+IF(AND(WEEKDAY(A4348)&lt;&gt;1,WEEKDAY(A4348)&lt;&gt;7),IF(A4348&lt;AA$2,AA$1,AA$3),0)))^($A4348-$A4347)</f>
        <v>24.829401336767411</v>
      </c>
      <c r="AA4348" s="60">
        <f>VLOOKUP(A4348,'VIXY-IV'!A$1:E$5000,4,0)</f>
        <v>24.37556206</v>
      </c>
      <c r="AB4348" s="47"/>
      <c r="AC4348" s="47"/>
      <c r="AD4348" s="47">
        <f>AD4347*(1-(AD$1+AD$5))^($A4348-$A4347)*(1+2*(E4348/E4347-1))</f>
        <v>7.7055097370970591E-2</v>
      </c>
      <c r="AE4348" s="47"/>
      <c r="AF4348" s="47"/>
      <c r="AG4348" s="47">
        <f t="shared" si="335"/>
        <v>8.6457445766080543</v>
      </c>
      <c r="AH4348" s="47"/>
      <c r="AI4348" s="47"/>
      <c r="AJ4348" s="47"/>
      <c r="AK4348" s="47"/>
    </row>
    <row r="4349" spans="1:37" x14ac:dyDescent="0.25">
      <c r="A4349" s="40">
        <v>44372</v>
      </c>
      <c r="B4349">
        <v>15.62</v>
      </c>
      <c r="C4349">
        <v>19</v>
      </c>
      <c r="D4349">
        <v>12.664899999999999</v>
      </c>
      <c r="E4349">
        <v>10.6548</v>
      </c>
      <c r="F4349" s="61" t="e">
        <f>IF(A4349=#REF!,100,VLOOKUP(A4349,#REF!,10,0))</f>
        <v>#REF!</v>
      </c>
      <c r="G4349" s="57">
        <f t="shared" si="331"/>
        <v>989.69053039206267</v>
      </c>
      <c r="H4349">
        <v>15935.302211</v>
      </c>
      <c r="I4349">
        <v>13407.445828</v>
      </c>
      <c r="J4349" s="47">
        <f>(1/(1-91/360*VLOOKUP($A4349,Tbills!$B$4:$C$974,2,1)/100))^((1)/91)-1</f>
        <v>1.2500718804542288E-6</v>
      </c>
      <c r="K4349" s="49">
        <f t="shared" si="336"/>
        <v>29.140692017679218</v>
      </c>
      <c r="L4349" s="47">
        <f>VLOOKUP(A4349,'VXX-IV'!A$1:C$4500,3,0)</f>
        <v>29.17</v>
      </c>
      <c r="M4349" s="47">
        <f>M4348*(1-M$1+J4349)^($A4349-$A4348)*(1+2*(E4349/E4348-1))</f>
        <v>3.7108241320620232</v>
      </c>
      <c r="N4349" s="47"/>
      <c r="O4349" s="47">
        <f>O4348*(1-(O$1+O$5))^($A4349-$A4348)*(1+1.5*(E4349/E4348-1))</f>
        <v>27.994074455571624</v>
      </c>
      <c r="P4349" s="47">
        <f>VLOOKUP(A4349,'UVXY-IV'!A$1:G$5041,4,0)</f>
        <v>27.517072379999998</v>
      </c>
      <c r="Q4349" s="47">
        <f>Q4348*(1-IF($A4349&lt;=Q4344,Q$1,Q$1+IF(AND(WEEKDAY($A4349)&lt;&gt;1,WEEKDAY($A4349)&lt;&gt;7),R$1,0)))^($A4349-$A4348)*(1-0.5*(E4349/E4348-1))</f>
        <v>56.270055787913826</v>
      </c>
      <c r="R4349" s="47">
        <f>VLOOKUP(A4349,'SVXY-IV'!A$1:G$5041,4,0)</f>
        <v>55.913160019999999</v>
      </c>
      <c r="S4349" s="49">
        <f t="shared" si="337"/>
        <v>25.303126863180967</v>
      </c>
      <c r="T4349" s="47">
        <f>VLOOKUP(A4349,'VXZ-IV'!A$1:C$4500,3,0)</f>
        <v>25.3</v>
      </c>
      <c r="U4349" s="47">
        <f t="shared" si="334"/>
        <v>30.228846811861693</v>
      </c>
      <c r="V4349" s="49">
        <f>VLOOKUP(A4349,'VIXM-IV'!A$1:D$4500,4,0)</f>
        <v>30.178662729999999</v>
      </c>
      <c r="W4349" s="47">
        <f>W4348*(1-W$1+J4349)^($A4349-$A4348)*(2-I4349/I4348)</f>
        <v>34.300978219674889</v>
      </c>
      <c r="X4349" s="47"/>
      <c r="Y4349" s="47"/>
      <c r="Z4349" s="47">
        <f>Z4348*$E4349/$E4348*(1-(Z$1+Z$5+IF(AND(WEEKDAY(A4349)&lt;&gt;1,WEEKDAY(A4349)&lt;&gt;7),IF(A4349&lt;AA$2,AA$1,AA$3),0)))^($A4349-$A4348)</f>
        <v>24.302746896499798</v>
      </c>
      <c r="AA4349" s="60">
        <f>VLOOKUP(A4349,'VIXY-IV'!A$1:E$5000,4,0)</f>
        <v>23.85718584</v>
      </c>
      <c r="AB4349" s="47"/>
      <c r="AC4349" s="47"/>
      <c r="AD4349" s="47">
        <f>AD4348*(1-(AD$1+AD$5))^($A4349-$A4348)*(1+2*(E4349/E4348-1))</f>
        <v>7.3782345532939123E-2</v>
      </c>
      <c r="AE4349" s="47"/>
      <c r="AF4349" s="47"/>
      <c r="AG4349" s="47">
        <f t="shared" si="335"/>
        <v>8.8287986930428755</v>
      </c>
      <c r="AH4349" s="47"/>
      <c r="AI4349" s="47"/>
      <c r="AJ4349" s="47"/>
      <c r="AK4349" s="47"/>
    </row>
    <row r="4350" spans="1:37" x14ac:dyDescent="0.25">
      <c r="A4350" s="40">
        <v>44375</v>
      </c>
      <c r="B4350">
        <v>15.76</v>
      </c>
      <c r="C4350">
        <v>19.02</v>
      </c>
      <c r="D4350">
        <v>12.6486</v>
      </c>
      <c r="E4350">
        <v>10.6411</v>
      </c>
      <c r="F4350" s="61" t="e">
        <f>IF(A4350=#REF!,100,VLOOKUP(A4350,#REF!,10,0))</f>
        <v>#REF!</v>
      </c>
      <c r="G4350" s="57">
        <f t="shared" si="331"/>
        <v>990.96307987833848</v>
      </c>
      <c r="H4350">
        <v>15884.46506</v>
      </c>
      <c r="I4350">
        <v>13364.622819</v>
      </c>
      <c r="J4350" s="47">
        <f>(1/(1-91/360*VLOOKUP($A4350,Tbills!$B$4:$C$974,2,1)/100))^((1)/91)-1</f>
        <v>1.2500718804542288E-6</v>
      </c>
      <c r="K4350" s="49">
        <f t="shared" si="336"/>
        <v>29.101058451119862</v>
      </c>
      <c r="L4350" s="47">
        <f>VLOOKUP(A4350,'VXX-IV'!A$1:C$4500,3,0)</f>
        <v>29.13</v>
      </c>
      <c r="M4350" s="47">
        <f>M4349*(1-M$1+J4350)^($A4350-$A4349)*(1+2*(E4350/E4349-1))</f>
        <v>3.7007932836765707</v>
      </c>
      <c r="N4350" s="47"/>
      <c r="O4350" s="47">
        <f>O4349*(1-(O$1+O$5))^($A4350-$A4349)*(1+1.5*(E4350/E4349-1))</f>
        <v>27.939278306879704</v>
      </c>
      <c r="P4350" s="47">
        <f>VLOOKUP(A4350,'UVXY-IV'!A$1:G$5041,4,0)</f>
        <v>27.464648480000001</v>
      </c>
      <c r="Q4350" s="47">
        <f>Q4349*(1-IF($A4350&lt;=Q4345,Q$1,Q$1+IF(AND(WEEKDAY($A4350)&lt;&gt;1,WEEKDAY($A4350)&lt;&gt;7),R$1,0)))^($A4350-$A4349)*(1-0.5*(E4350/E4349-1))</f>
        <v>56.30183556078341</v>
      </c>
      <c r="R4350" s="47">
        <f>VLOOKUP(A4350,'SVXY-IV'!A$1:G$5041,4,0)</f>
        <v>55.941847899999999</v>
      </c>
      <c r="S4350" s="49">
        <f t="shared" si="337"/>
        <v>25.220559281129226</v>
      </c>
      <c r="T4350" s="47">
        <f>VLOOKUP(A4350,'VXZ-IV'!A$1:C$4500,3,0)</f>
        <v>25.22</v>
      </c>
      <c r="U4350" s="47">
        <f t="shared" si="334"/>
        <v>30.129401067921684</v>
      </c>
      <c r="V4350" s="49">
        <f>VLOOKUP(A4350,'VIXM-IV'!A$1:D$4500,4,0)</f>
        <v>30.079585550000001</v>
      </c>
      <c r="W4350" s="47">
        <f>W4349*(1-W$1+J4350)^($A4350-$A4349)*(2-I4350/I4349)</f>
        <v>34.406845613458174</v>
      </c>
      <c r="X4350" s="47"/>
      <c r="Y4350" s="47"/>
      <c r="Z4350" s="47">
        <f>Z4349*$E4350/$E4349*(1-(Z$1+Z$5+IF(AND(WEEKDAY(A4350)&lt;&gt;1,WEEKDAY(A4350)&lt;&gt;7),IF(A4350&lt;AA$2,AA$1,AA$3),0)))^($A4350-$A4349)</f>
        <v>24.272196519760996</v>
      </c>
      <c r="AA4350" s="60">
        <f>VLOOKUP(A4350,'VIXY-IV'!A$1:E$5000,4,0)</f>
        <v>23.824616590000002</v>
      </c>
      <c r="AB4350" s="47"/>
      <c r="AC4350" s="47"/>
      <c r="AD4350" s="47">
        <f>AD4349*(1-(AD$1+AD$5))^($A4350-$A4349)*(1+2*(E4350/E4349-1))</f>
        <v>7.3585166388349915E-2</v>
      </c>
      <c r="AE4350" s="47"/>
      <c r="AF4350" s="47"/>
      <c r="AG4350" s="47">
        <f t="shared" si="335"/>
        <v>8.8389156689696033</v>
      </c>
      <c r="AH4350" s="47"/>
      <c r="AI4350" s="47"/>
      <c r="AJ4350" s="47"/>
      <c r="AK4350" s="47"/>
    </row>
    <row r="4351" spans="1:37" x14ac:dyDescent="0.25">
      <c r="A4351" s="40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61" t="e">
        <f>IF(A4351=#REF!,100,VLOOKUP(A4351,#REF!,10,0))</f>
        <v>#REF!</v>
      </c>
      <c r="G4351" s="57">
        <f t="shared" ref="G4351:G4414" si="338">G4350*(1-1*(E4351/E4350-1))</f>
        <v>968.42658784926641</v>
      </c>
      <c r="H4351">
        <v>16074.811175999999</v>
      </c>
      <c r="I4351">
        <v>13524.756551</v>
      </c>
      <c r="J4351" s="47">
        <f>(1/(1-91/360*VLOOKUP($A4351,Tbills!$B$4:$C$974,2,1)/100))^((1)/91)-1</f>
        <v>1.2500718804542288E-6</v>
      </c>
      <c r="K4351" s="49">
        <f t="shared" si="336"/>
        <v>29.762023699869697</v>
      </c>
      <c r="L4351" s="47">
        <f>VLOOKUP(A4351,'VXX-IV'!A$1:C$4500,3,0)</f>
        <v>29.79</v>
      </c>
      <c r="M4351" s="47">
        <f>M4350*(1-M$1+J4351)^($A4351-$A4350)*(1+2*(E4351/E4350-1))</f>
        <v>3.8689501688340724</v>
      </c>
      <c r="N4351" s="47"/>
      <c r="O4351" s="47">
        <f>O4350*(1-(O$1+O$5))^($A4351-$A4350)*(1+1.5*(E4351/E4350-1))</f>
        <v>28.892094266432387</v>
      </c>
      <c r="P4351" s="47">
        <f>VLOOKUP(A4351,'UVXY-IV'!A$1:G$5041,4,0)</f>
        <v>28.395494429999999</v>
      </c>
      <c r="Q4351" s="47">
        <f>Q4350*(1-IF($A4351&lt;=Q4346,Q$1,Q$1+IF(AND(WEEKDAY($A4351)&lt;&gt;1,WEEKDAY($A4351)&lt;&gt;7),R$1,0)))^($A4351-$A4350)*(1-0.5*(E4351/E4350-1))</f>
        <v>55.660178386738885</v>
      </c>
      <c r="R4351" s="47">
        <f>VLOOKUP(A4351,'SVXY-IV'!A$1:G$5041,4,0)</f>
        <v>55.30301137</v>
      </c>
      <c r="S4351" s="49">
        <f t="shared" si="337"/>
        <v>25.522158989083813</v>
      </c>
      <c r="T4351" s="47">
        <f>VLOOKUP(A4351,'VXZ-IV'!A$1:C$4500,3,0)</f>
        <v>25.52</v>
      </c>
      <c r="U4351" s="47">
        <f t="shared" si="334"/>
        <v>30.489431601942634</v>
      </c>
      <c r="V4351" s="49">
        <f>VLOOKUP(A4351,'VIXM-IV'!A$1:D$4500,4,0)</f>
        <v>30.438584909999999</v>
      </c>
      <c r="W4351" s="47">
        <f>W4350*(1-W$1+J4351)^($A4351-$A4350)*(2-I4351/I4350)</f>
        <v>33.993370985314314</v>
      </c>
      <c r="X4351" s="47"/>
      <c r="Y4351" s="47"/>
      <c r="Z4351" s="47">
        <f>Z4350*$E4351/$E4350*(1-(Z$1+Z$5+IF(AND(WEEKDAY(A4351)&lt;&gt;1,WEEKDAY(A4351)&lt;&gt;7),IF(A4351&lt;AA$2,AA$1,AA$3),0)))^($A4351-$A4350)</f>
        <v>24.824433090006217</v>
      </c>
      <c r="AA4351" s="60">
        <f>VLOOKUP(A4351,'VIXY-IV'!A$1:E$5000,4,0)</f>
        <v>24.365226369999998</v>
      </c>
      <c r="AB4351" s="47"/>
      <c r="AC4351" s="47"/>
      <c r="AD4351" s="47">
        <f>AD4350*(1-(AD$1+AD$5))^($A4351-$A4350)*(1+2*(E4351/E4350-1))</f>
        <v>7.6929523025042898E-2</v>
      </c>
      <c r="AE4351" s="47"/>
      <c r="AF4351" s="47"/>
      <c r="AG4351" s="47">
        <f t="shared" si="335"/>
        <v>8.6374986494100199</v>
      </c>
      <c r="AH4351" s="47"/>
      <c r="AI4351" s="47"/>
      <c r="AJ4351" s="47"/>
      <c r="AK4351" s="47"/>
    </row>
    <row r="4352" spans="1:37" x14ac:dyDescent="0.25">
      <c r="A4352" s="40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61" t="e">
        <f>IF(A4352=#REF!,100,VLOOKUP(A4352,#REF!,10,0))</f>
        <v>#REF!</v>
      </c>
      <c r="G4352" s="57">
        <f t="shared" si="338"/>
        <v>979.51404940397231</v>
      </c>
      <c r="H4352">
        <v>16112.174921</v>
      </c>
      <c r="I4352">
        <v>13556.176127999999</v>
      </c>
      <c r="J4352" s="47">
        <f>(1/(1-91/360*VLOOKUP($A4352,Tbills!$B$4:$C$974,2,1)/100))^((1)/91)-1</f>
        <v>1.2500718804542288E-6</v>
      </c>
      <c r="K4352" s="49">
        <f t="shared" si="336"/>
        <v>29.420575972789305</v>
      </c>
      <c r="L4352" s="47">
        <f>VLOOKUP(A4352,'VXX-IV'!A$1:C$4500,3,0)</f>
        <v>29.45</v>
      </c>
      <c r="M4352" s="47">
        <f>M4351*(1-M$1+J4352)^($A4352-$A4351)*(1+2*(E4352/E4351-1))</f>
        <v>3.7801932156924778</v>
      </c>
      <c r="N4352" s="47"/>
      <c r="O4352" s="47">
        <f>O4351*(1-(O$1+O$5))^($A4352-$A4351)*(1+1.5*(E4352/E4351-1))</f>
        <v>28.395646032597909</v>
      </c>
      <c r="P4352" s="47">
        <f>VLOOKUP(A4352,'UVXY-IV'!A$1:G$5041,4,0)</f>
        <v>27.910084019999999</v>
      </c>
      <c r="Q4352" s="47">
        <f>Q4351*(1-IF($A4352&lt;=Q4347,Q$1,Q$1+IF(AND(WEEKDAY($A4352)&lt;&gt;1,WEEKDAY($A4352)&lt;&gt;7),R$1,0)))^($A4352-$A4351)*(1-0.5*(E4352/E4351-1))</f>
        <v>55.977346530615698</v>
      </c>
      <c r="R4352" s="47">
        <f>VLOOKUP(A4352,'SVXY-IV'!A$1:G$5041,4,0)</f>
        <v>55.615048299999998</v>
      </c>
      <c r="S4352" s="49">
        <f t="shared" si="337"/>
        <v>25.580858060753787</v>
      </c>
      <c r="T4352" s="47">
        <f>VLOOKUP(A4352,'VXZ-IV'!A$1:C$4500,3,0)</f>
        <v>25.58</v>
      </c>
      <c r="U4352" s="47">
        <f t="shared" si="334"/>
        <v>30.559282919737747</v>
      </c>
      <c r="V4352" s="49">
        <f>VLOOKUP(A4352,'VIXM-IV'!A$1:D$4500,4,0)</f>
        <v>30.5082211</v>
      </c>
      <c r="W4352" s="47">
        <f>W4351*(1-W$1+J4352)^($A4352-$A4351)*(2-I4352/I4351)</f>
        <v>33.913188471854419</v>
      </c>
      <c r="X4352" s="47"/>
      <c r="Y4352" s="47"/>
      <c r="Z4352" s="47">
        <f>Z4351*$E4352/$E4351*(1-(Z$1+Z$5+IF(AND(WEEKDAY(A4352)&lt;&gt;1,WEEKDAY(A4352)&lt;&gt;7),IF(A4352&lt;AA$2,AA$1,AA$3),0)))^($A4352-$A4351)</f>
        <v>24.540454868481021</v>
      </c>
      <c r="AA4352" s="60">
        <f>VLOOKUP(A4352,'VIXY-IV'!A$1:E$5000,4,0)</f>
        <v>24.085749270000001</v>
      </c>
      <c r="AB4352" s="47"/>
      <c r="AC4352" s="47"/>
      <c r="AD4352" s="47">
        <f>AD4351*(1-(AD$1+AD$5))^($A4352-$A4351)*(1+2*(E4352/E4351-1))</f>
        <v>7.5165466398895972E-2</v>
      </c>
      <c r="AE4352" s="47"/>
      <c r="AF4352" s="47"/>
      <c r="AG4352" s="47">
        <f t="shared" si="335"/>
        <v>8.7359819855013079</v>
      </c>
      <c r="AH4352" s="47"/>
      <c r="AI4352" s="47"/>
      <c r="AJ4352" s="47"/>
      <c r="AK4352" s="47"/>
    </row>
    <row r="4353" spans="1:37" x14ac:dyDescent="0.25">
      <c r="A4353" s="40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61" t="e">
        <f>IF(A4353=#REF!,100,VLOOKUP(A4353,#REF!,10,0))</f>
        <v>#REF!</v>
      </c>
      <c r="G4353" s="57">
        <f t="shared" si="338"/>
        <v>996.53957594006386</v>
      </c>
      <c r="H4353">
        <v>16037.228596999999</v>
      </c>
      <c r="I4353">
        <v>13493.102172000001</v>
      </c>
      <c r="J4353" s="47">
        <f>(1/(1-91/360*VLOOKUP($A4353,Tbills!$B$4:$C$974,2,1)/100))^((1)/91)-1</f>
        <v>1.3889898424768177E-6</v>
      </c>
      <c r="K4353" s="49">
        <f t="shared" si="336"/>
        <v>28.908442937185931</v>
      </c>
      <c r="L4353" s="47">
        <f>VLOOKUP(A4353,'VXX-IV'!A$1:C$4500,3,0)</f>
        <v>28.93</v>
      </c>
      <c r="M4353" s="47">
        <f>M4352*(1-M$1+J4353)^($A4353-$A4352)*(1+2*(E4353/E4352-1))</f>
        <v>3.6486216864629464</v>
      </c>
      <c r="N4353" s="47"/>
      <c r="O4353" s="47">
        <f>O4352*(1-(O$1+O$5))^($A4353-$A4352)*(1+1.5*(E4353/E4352-1))</f>
        <v>27.655037979848434</v>
      </c>
      <c r="P4353" s="47">
        <f>VLOOKUP(A4353,'UVXY-IV'!A$1:G$5041,4,0)</f>
        <v>27.183213989999999</v>
      </c>
      <c r="Q4353" s="47">
        <f>Q4352*(1-IF($A4353&lt;=Q4348,Q$1,Q$1+IF(AND(WEEKDAY($A4353)&lt;&gt;1,WEEKDAY($A4353)&lt;&gt;7),R$1,0)))^($A4353-$A4352)*(1-0.5*(E4353/E4352-1))</f>
        <v>56.462364993916857</v>
      </c>
      <c r="R4353" s="47">
        <f>VLOOKUP(A4353,'SVXY-IV'!A$1:G$5041,4,0)</f>
        <v>56.09627442</v>
      </c>
      <c r="S4353" s="49">
        <f t="shared" si="337"/>
        <v>25.461246987378086</v>
      </c>
      <c r="T4353" s="47">
        <f>VLOOKUP(A4353,'VXZ-IV'!A$1:C$4500,3,0)</f>
        <v>25.46</v>
      </c>
      <c r="U4353" s="47">
        <f t="shared" si="334"/>
        <v>30.416122870972185</v>
      </c>
      <c r="V4353" s="49">
        <f>VLOOKUP(A4353,'VIXM-IV'!A$1:D$4500,4,0)</f>
        <v>30.364581380000001</v>
      </c>
      <c r="W4353" s="47">
        <f>W4352*(1-W$1+J4353)^($A4353-$A4352)*(2-I4353/I4352)</f>
        <v>34.069766368824936</v>
      </c>
      <c r="X4353" s="47"/>
      <c r="Y4353" s="47"/>
      <c r="Z4353" s="47">
        <f>Z4352*$E4353/$E4352*(1-(Z$1+Z$5+IF(AND(WEEKDAY(A4353)&lt;&gt;1,WEEKDAY(A4353)&lt;&gt;7),IF(A4353&lt;AA$2,AA$1,AA$3),0)))^($A4353-$A4352)</f>
        <v>24.114133598689776</v>
      </c>
      <c r="AA4353" s="60">
        <f>VLOOKUP(A4353,'VIXY-IV'!A$1:E$5000,4,0)</f>
        <v>23.666134450000001</v>
      </c>
      <c r="AB4353" s="47"/>
      <c r="AC4353" s="47"/>
      <c r="AD4353" s="47">
        <f>AD4352*(1-(AD$1+AD$5))^($A4353-$A4352)*(1+2*(E4353/E4352-1))</f>
        <v>7.2550028550319071E-2</v>
      </c>
      <c r="AE4353" s="47"/>
      <c r="AF4353" s="47"/>
      <c r="AG4353" s="47">
        <f t="shared" si="335"/>
        <v>8.8874134221739123</v>
      </c>
      <c r="AH4353" s="47"/>
      <c r="AI4353" s="47"/>
      <c r="AJ4353" s="47"/>
      <c r="AK4353" s="47"/>
    </row>
    <row r="4354" spans="1:37" x14ac:dyDescent="0.25">
      <c r="A4354" s="40">
        <v>44379</v>
      </c>
      <c r="B4354">
        <v>15.07</v>
      </c>
      <c r="C4354">
        <v>19.3</v>
      </c>
      <c r="D4354">
        <v>12.5495</v>
      </c>
      <c r="E4354">
        <v>10.5578</v>
      </c>
      <c r="F4354" s="61" t="e">
        <f>IF(A4354=#REF!,100,VLOOKUP(A4354,#REF!,10,0))</f>
        <v>#REF!</v>
      </c>
      <c r="G4354" s="57">
        <f t="shared" si="338"/>
        <v>997.83102863744648</v>
      </c>
      <c r="H4354">
        <v>16005.150063999999</v>
      </c>
      <c r="I4354">
        <v>13466.093797</v>
      </c>
      <c r="J4354" s="47">
        <f>(1/(1-91/360*VLOOKUP($A4354,Tbills!$B$4:$C$974,2,1)/100))^((1)/91)-1</f>
        <v>1.3889898424768177E-6</v>
      </c>
      <c r="K4354" s="49">
        <f t="shared" si="336"/>
        <v>28.870239747020914</v>
      </c>
      <c r="L4354" s="47">
        <f>VLOOKUP(A4354,'VXX-IV'!A$1:C$4500,3,0)</f>
        <v>28.9</v>
      </c>
      <c r="M4354" s="47">
        <f>M4353*(1-M$1+J4354)^($A4354-$A4353)*(1+2*(E4354/E4353-1))</f>
        <v>3.6390054619625194</v>
      </c>
      <c r="N4354" s="47"/>
      <c r="O4354" s="47">
        <f>O4353*(1-(O$1+O$5))^($A4354-$A4353)*(1+1.5*(E4354/E4353-1))</f>
        <v>27.601014521750571</v>
      </c>
      <c r="P4354" s="47">
        <f>VLOOKUP(A4354,'UVXY-IV'!A$1:G$5041,4,0)</f>
        <v>27.126335130000001</v>
      </c>
      <c r="Q4354" s="47">
        <f>Q4353*(1-IF($A4354&lt;=Q4349,Q$1,Q$1+IF(AND(WEEKDAY($A4354)&lt;&gt;1,WEEKDAY($A4354)&lt;&gt;7),R$1,0)))^($A4354-$A4353)*(1-0.5*(E4354/E4353-1))</f>
        <v>56.497480312583306</v>
      </c>
      <c r="R4354" s="47">
        <f>VLOOKUP(A4354,'SVXY-IV'!A$1:G$5041,4,0)</f>
        <v>56.128791980000003</v>
      </c>
      <c r="S4354" s="49">
        <f t="shared" si="337"/>
        <v>25.409698428459865</v>
      </c>
      <c r="T4354" s="47">
        <f>VLOOKUP(A4354,'VXZ-IV'!A$1:C$4500,3,0)</f>
        <v>25.41</v>
      </c>
      <c r="U4354" s="47">
        <f t="shared" si="334"/>
        <v>30.354272438400962</v>
      </c>
      <c r="V4354" s="49">
        <f>VLOOKUP(A4354,'VIXM-IV'!A$1:D$4500,4,0)</f>
        <v>30.302855260000001</v>
      </c>
      <c r="W4354" s="47">
        <f>W4353*(1-W$1+J4354)^($A4354-$A4353)*(2-I4354/I4353)</f>
        <v>34.136746662284743</v>
      </c>
      <c r="X4354" s="47"/>
      <c r="Y4354" s="47"/>
      <c r="Z4354" s="47">
        <f>Z4353*$E4354/$E4353*(1-(Z$1+Z$5+IF(AND(WEEKDAY(A4354)&lt;&gt;1,WEEKDAY(A4354)&lt;&gt;7),IF(A4354&lt;AA$2,AA$1,AA$3),0)))^($A4354-$A4353)</f>
        <v>24.083114127920599</v>
      </c>
      <c r="AA4354" s="60">
        <f>VLOOKUP(A4354,'VIXY-IV'!A$1:E$5000,4,0)</f>
        <v>23.634934399999999</v>
      </c>
      <c r="AB4354" s="47"/>
      <c r="AC4354" s="47"/>
      <c r="AD4354" s="47">
        <f>AD4353*(1-(AD$1+AD$5))^($A4354-$A4353)*(1+2*(E4354/E4353-1))</f>
        <v>7.235954949023804E-2</v>
      </c>
      <c r="AE4354" s="47"/>
      <c r="AF4354" s="47"/>
      <c r="AG4354" s="47">
        <f t="shared" si="335"/>
        <v>8.8985164809905228</v>
      </c>
      <c r="AH4354" s="47"/>
      <c r="AI4354" s="47"/>
      <c r="AJ4354" s="47"/>
      <c r="AK4354" s="47"/>
    </row>
    <row r="4355" spans="1:37" x14ac:dyDescent="0.25">
      <c r="A4355" s="40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61" t="e">
        <f>IF(A4355=#REF!,100,VLOOKUP(A4355,#REF!,10,0))</f>
        <v>#REF!</v>
      </c>
      <c r="G4355" s="57">
        <f t="shared" si="338"/>
        <v>974.60961094283016</v>
      </c>
      <c r="H4355">
        <v>16113.231377</v>
      </c>
      <c r="I4355">
        <v>13556.954277999999</v>
      </c>
      <c r="J4355" s="47">
        <f>(1/(1-91/360*VLOOKUP($A4355,Tbills!$B$4:$C$974,2,1)/100))^((1)/91)-1</f>
        <v>1.3889898424768177E-6</v>
      </c>
      <c r="K4355" s="49">
        <f t="shared" si="336"/>
        <v>29.539337201036442</v>
      </c>
      <c r="L4355" s="47">
        <f>VLOOKUP(A4355,'VXX-IV'!A$1:C$4500,3,0)</f>
        <v>29.57</v>
      </c>
      <c r="M4355" s="47">
        <f>M4354*(1-M$1+J4355)^($A4355-$A4354)*(1+2*(E4355/E4354-1))</f>
        <v>3.8077111237604115</v>
      </c>
      <c r="N4355" s="47"/>
      <c r="O4355" s="47">
        <f>O4354*(1-(O$1+O$5))^($A4355-$A4354)*(1+1.5*(E4355/E4354-1))</f>
        <v>28.563410729274313</v>
      </c>
      <c r="P4355" s="47">
        <f>VLOOKUP(A4355,'UVXY-IV'!A$1:G$5041,4,0)</f>
        <v>28.068922359999998</v>
      </c>
      <c r="Q4355" s="47">
        <f>Q4354*(1-IF($A4355&lt;=Q4350,Q$1,Q$1+IF(AND(WEEKDAY($A4355)&lt;&gt;1,WEEKDAY($A4355)&lt;&gt;7),R$1,0)))^($A4355-$A4354)*(1-0.5*(E4355/E4354-1))</f>
        <v>55.834265371972421</v>
      </c>
      <c r="R4355" s="47">
        <f>VLOOKUP(A4355,'SVXY-IV'!A$1:G$5041,4,0)</f>
        <v>55.468580179999996</v>
      </c>
      <c r="S4355" s="49">
        <f t="shared" si="337"/>
        <v>25.578792835137936</v>
      </c>
      <c r="T4355" s="47">
        <f>VLOOKUP(A4355,'VXZ-IV'!A$1:C$4500,3,0)</f>
        <v>25.58</v>
      </c>
      <c r="U4355" s="47">
        <f t="shared" si="334"/>
        <v>30.555183278857026</v>
      </c>
      <c r="V4355" s="49">
        <f>VLOOKUP(A4355,'VIXM-IV'!A$1:D$4500,4,0)</f>
        <v>30.503900770000001</v>
      </c>
      <c r="W4355" s="47">
        <f>W4354*(1-W$1+J4355)^($A4355-$A4354)*(2-I4355/I4354)</f>
        <v>33.901586350046664</v>
      </c>
      <c r="X4355" s="47"/>
      <c r="Y4355" s="47"/>
      <c r="Z4355" s="47">
        <f>Z4354*$E4355/$E4354*(1-(Z$1+Z$5+IF(AND(WEEKDAY(A4355)&lt;&gt;1,WEEKDAY(A4355)&lt;&gt;7),IF(A4355&lt;AA$2,AA$1,AA$3),0)))^($A4355-$A4354)</f>
        <v>24.64451904801755</v>
      </c>
      <c r="AA4355" s="60">
        <f>VLOOKUP(A4355,'VIXY-IV'!A$1:E$5000,4,0)</f>
        <v>24.18251772</v>
      </c>
      <c r="AB4355" s="47"/>
      <c r="AC4355" s="47"/>
      <c r="AD4355" s="47">
        <f>AD4354*(1-(AD$1+AD$5))^($A4355-$A4354)*(1+2*(E4355/E4354-1))</f>
        <v>7.571722985998898E-2</v>
      </c>
      <c r="AE4355" s="47"/>
      <c r="AF4355" s="47"/>
      <c r="AG4355" s="47">
        <f t="shared" si="335"/>
        <v>8.6898120383631703</v>
      </c>
      <c r="AH4355" s="47"/>
      <c r="AI4355" s="47"/>
      <c r="AJ4355" s="47"/>
      <c r="AK4355" s="47"/>
    </row>
    <row r="4356" spans="1:37" x14ac:dyDescent="0.25">
      <c r="A4356" s="40">
        <v>44384</v>
      </c>
      <c r="B4356">
        <v>16.2</v>
      </c>
      <c r="C4356">
        <v>20.41</v>
      </c>
      <c r="D4356">
        <v>12.892899999999999</v>
      </c>
      <c r="E4356">
        <v>10.8467</v>
      </c>
      <c r="F4356" s="61" t="e">
        <f>IF(A4356=#REF!,100,VLOOKUP(A4356,#REF!,10,0))</f>
        <v>#REF!</v>
      </c>
      <c r="G4356" s="57">
        <f t="shared" si="338"/>
        <v>970.71243547259076</v>
      </c>
      <c r="H4356">
        <v>16161.329583000001</v>
      </c>
      <c r="I4356">
        <v>13597.403133</v>
      </c>
      <c r="J4356" s="47">
        <f>(1/(1-91/360*VLOOKUP($A4356,Tbills!$B$4:$C$974,2,1)/100))^((1)/91)-1</f>
        <v>1.3889898424768177E-6</v>
      </c>
      <c r="K4356" s="49">
        <f t="shared" si="336"/>
        <v>29.656618659308077</v>
      </c>
      <c r="L4356" s="47">
        <f>VLOOKUP(A4356,'VXX-IV'!A$1:C$4500,3,0)</f>
        <v>29.68</v>
      </c>
      <c r="M4356" s="47">
        <f>M4355*(1-M$1+J4356)^($A4356-$A4355)*(1+2*(E4356/E4355-1))</f>
        <v>3.8379947692782532</v>
      </c>
      <c r="N4356" s="47"/>
      <c r="O4356" s="47">
        <f>O4355*(1-(O$1+O$5))^($A4356-$A4355)*(1+1.5*(E4356/E4355-1))</f>
        <v>28.734460133116656</v>
      </c>
      <c r="P4356" s="47">
        <f>VLOOKUP(A4356,'UVXY-IV'!A$1:G$5041,4,0)</f>
        <v>28.230069270000001</v>
      </c>
      <c r="Q4356" s="47">
        <f>Q4355*(1-IF($A4356&lt;=Q4351,Q$1,Q$1+IF(AND(WEEKDAY($A4356)&lt;&gt;1,WEEKDAY($A4356)&lt;&gt;7),R$1,0)))^($A4356-$A4355)*(1-0.5*(E4356/E4355-1))</f>
        <v>55.721182703274138</v>
      </c>
      <c r="R4356" s="47">
        <f>VLOOKUP(A4356,'SVXY-IV'!A$1:G$5041,4,0)</f>
        <v>55.355070810000001</v>
      </c>
      <c r="S4356" s="49">
        <f t="shared" si="337"/>
        <v>25.654520301821773</v>
      </c>
      <c r="T4356" s="47">
        <f>VLOOKUP(A4356,'VXZ-IV'!A$1:C$4500,3,0)</f>
        <v>25.65</v>
      </c>
      <c r="U4356" s="47">
        <f t="shared" si="334"/>
        <v>30.645370752822352</v>
      </c>
      <c r="V4356" s="49">
        <f>VLOOKUP(A4356,'VIXM-IV'!A$1:D$4500,4,0)</f>
        <v>30.594302949999999</v>
      </c>
      <c r="W4356" s="47">
        <f>W4355*(1-W$1+J4356)^($A4356-$A4355)*(2-I4356/I4355)</f>
        <v>33.799233556573718</v>
      </c>
      <c r="X4356" s="47"/>
      <c r="Y4356" s="47"/>
      <c r="Z4356" s="47">
        <f>Z4355*$E4356/$E4355*(1-(Z$1+Z$5+IF(AND(WEEKDAY(A4356)&lt;&gt;1,WEEKDAY(A4356)&lt;&gt;7),IF(A4356&lt;AA$2,AA$1,AA$3),0)))^($A4356-$A4355)</f>
        <v>24.743302450229489</v>
      </c>
      <c r="AA4356" s="60">
        <f>VLOOKUP(A4356,'VIXY-IV'!A$1:E$5000,4,0)</f>
        <v>24.277913600000002</v>
      </c>
      <c r="AB4356" s="47"/>
      <c r="AC4356" s="47"/>
      <c r="AD4356" s="47">
        <f>AD4355*(1-(AD$1+AD$5))^($A4356-$A4355)*(1+2*(E4356/E4355-1))</f>
        <v>7.6320199485689633E-2</v>
      </c>
      <c r="AE4356" s="47"/>
      <c r="AF4356" s="47"/>
      <c r="AG4356" s="47">
        <f t="shared" si="335"/>
        <v>8.6546609385592603</v>
      </c>
      <c r="AH4356" s="47"/>
      <c r="AI4356" s="47"/>
      <c r="AJ4356" s="47"/>
      <c r="AK4356" s="47"/>
    </row>
    <row r="4357" spans="1:37" x14ac:dyDescent="0.25">
      <c r="A4357" s="40">
        <v>44385</v>
      </c>
      <c r="B4357">
        <v>19</v>
      </c>
      <c r="C4357">
        <v>21.98</v>
      </c>
      <c r="D4357">
        <v>13.710100000000001</v>
      </c>
      <c r="E4357">
        <v>11.5342</v>
      </c>
      <c r="F4357" s="61" t="e">
        <f>IF(A4357=#REF!,100,VLOOKUP(A4357,#REF!,10,0))</f>
        <v>#REF!</v>
      </c>
      <c r="G4357" s="57">
        <f t="shared" si="338"/>
        <v>909.18544575337614</v>
      </c>
      <c r="H4357">
        <v>16483.603478000001</v>
      </c>
      <c r="I4357">
        <v>13868.530753999999</v>
      </c>
      <c r="J4357" s="47">
        <f>(1/(1-91/360*VLOOKUP($A4357,Tbills!$B$4:$C$974,2,1)/100))^((1)/91)-1</f>
        <v>1.3889898424768177E-6</v>
      </c>
      <c r="K4357" s="49">
        <f t="shared" si="336"/>
        <v>31.535596587398803</v>
      </c>
      <c r="L4357" s="47">
        <f>VLOOKUP(A4357,'VXX-IV'!A$1:C$4500,3,0)</f>
        <v>31.57</v>
      </c>
      <c r="M4357" s="47">
        <f>M4356*(1-M$1+J4357)^($A4357-$A4356)*(1+2*(E4357/E4356-1))</f>
        <v>4.3243350861983316</v>
      </c>
      <c r="N4357" s="47"/>
      <c r="O4357" s="47">
        <f>O4356*(1-(O$1+O$5))^($A4357-$A4356)*(1+1.5*(E4357/E4356-1))</f>
        <v>31.466087191153331</v>
      </c>
      <c r="P4357" s="47">
        <f>VLOOKUP(A4357,'UVXY-IV'!A$1:G$5041,4,0)</f>
        <v>30.91696937</v>
      </c>
      <c r="Q4357" s="47">
        <f>Q4356*(1-IF($A4357&lt;=Q4352,Q$1,Q$1+IF(AND(WEEKDAY($A4357)&lt;&gt;1,WEEKDAY($A4357)&lt;&gt;7),R$1,0)))^($A4357-$A4356)*(1-0.5*(E4357/E4356-1))</f>
        <v>53.953881243398968</v>
      </c>
      <c r="R4357" s="47">
        <f>VLOOKUP(A4357,'SVXY-IV'!A$1:G$5041,4,0)</f>
        <v>53.597635189999998</v>
      </c>
      <c r="S4357" s="49">
        <f t="shared" si="337"/>
        <v>26.165460372990641</v>
      </c>
      <c r="T4357" s="47">
        <f>VLOOKUP(A4357,'VXZ-IV'!A$1:C$4500,3,0)</f>
        <v>26.16</v>
      </c>
      <c r="U4357" s="47">
        <f t="shared" si="334"/>
        <v>31.25543119413479</v>
      </c>
      <c r="V4357" s="49">
        <f>VLOOKUP(A4357,'VIXM-IV'!A$1:D$4500,4,0)</f>
        <v>31.2027137</v>
      </c>
      <c r="W4357" s="47">
        <f>W4356*(1-W$1+J4357)^($A4357-$A4356)*(2-I4357/I4356)</f>
        <v>33.124109096242947</v>
      </c>
      <c r="X4357" s="47"/>
      <c r="Y4357" s="47"/>
      <c r="Z4357" s="47">
        <f>Z4356*$E4357/$E4356*(1-(Z$1+Z$5+IF(AND(WEEKDAY(A4357)&lt;&gt;1,WEEKDAY(A4357)&lt;&gt;7),IF(A4357&lt;AA$2,AA$1,AA$3),0)))^($A4357-$A4356)</f>
        <v>26.311867736559588</v>
      </c>
      <c r="AA4357" s="60">
        <f>VLOOKUP(A4357,'VIXY-IV'!A$1:E$5000,4,0)</f>
        <v>25.816484760000002</v>
      </c>
      <c r="AB4357" s="47"/>
      <c r="AC4357" s="47"/>
      <c r="AD4357" s="47">
        <f>AD4356*(1-(AD$1+AD$5))^($A4357-$A4356)*(1+2*(E4357/E4356-1))</f>
        <v>8.5992158834760316E-2</v>
      </c>
      <c r="AE4357" s="47"/>
      <c r="AF4357" s="47"/>
      <c r="AG4357" s="47">
        <f t="shared" si="335"/>
        <v>8.1057221363647329</v>
      </c>
      <c r="AH4357" s="47"/>
      <c r="AI4357" s="47"/>
      <c r="AJ4357" s="47"/>
      <c r="AK4357" s="47"/>
    </row>
    <row r="4358" spans="1:37" x14ac:dyDescent="0.25">
      <c r="A4358" s="40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61" t="e">
        <f>IF(A4358=#REF!,100,VLOOKUP(A4358,#REF!,10,0))</f>
        <v>#REF!</v>
      </c>
      <c r="G4358" s="57">
        <f t="shared" si="338"/>
        <v>969.14776378016552</v>
      </c>
      <c r="H4358">
        <v>16216.712159999999</v>
      </c>
      <c r="I4358">
        <v>13643.961654999999</v>
      </c>
      <c r="J4358" s="47">
        <f>(1/(1-91/360*VLOOKUP($A4358,Tbills!$B$4:$C$974,2,1)/100))^((1)/91)-1</f>
        <v>1.3889898424768177E-6</v>
      </c>
      <c r="K4358" s="49">
        <f t="shared" si="336"/>
        <v>29.455062270856761</v>
      </c>
      <c r="L4358" s="47">
        <f>VLOOKUP(A4358,'VXX-IV'!A$1:C$4500,3,0)</f>
        <v>29.48</v>
      </c>
      <c r="M4358" s="47">
        <f>M4357*(1-M$1+J4358)^($A4358-$A4357)*(1+2*(E4358/E4357-1))</f>
        <v>3.7537761746757456</v>
      </c>
      <c r="N4358" s="47"/>
      <c r="O4358" s="47">
        <f>O4357*(1-(O$1+O$5))^($A4358-$A4357)*(1+1.5*(E4358/E4357-1))</f>
        <v>28.352952798608463</v>
      </c>
      <c r="P4358" s="47">
        <f>VLOOKUP(A4358,'UVXY-IV'!A$1:G$5041,4,0)</f>
        <v>27.853954550000001</v>
      </c>
      <c r="Q4358" s="47">
        <f>Q4357*(1-IF($A4358&lt;=Q4353,Q$1,Q$1+IF(AND(WEEKDAY($A4358)&lt;&gt;1,WEEKDAY($A4358)&lt;&gt;7),R$1,0)))^($A4358-$A4357)*(1-0.5*(E4358/E4357-1))</f>
        <v>55.731605522270989</v>
      </c>
      <c r="R4358" s="47">
        <f>VLOOKUP(A4358,'SVXY-IV'!A$1:G$5041,4,0)</f>
        <v>55.3606859</v>
      </c>
      <c r="S4358" s="49">
        <f t="shared" si="337"/>
        <v>25.7411793235154</v>
      </c>
      <c r="T4358" s="47">
        <f>VLOOKUP(A4358,'VXZ-IV'!A$1:C$4500,3,0)</f>
        <v>25.74</v>
      </c>
      <c r="U4358" s="47">
        <f t="shared" si="334"/>
        <v>30.748340894536163</v>
      </c>
      <c r="V4358" s="49">
        <f>VLOOKUP(A4358,'VIXM-IV'!A$1:D$4500,4,0)</f>
        <v>30.69631803</v>
      </c>
      <c r="W4358" s="47">
        <f>W4357*(1-W$1+J4358)^($A4358-$A4357)*(2-I4358/I4357)</f>
        <v>33.659279971989413</v>
      </c>
      <c r="X4358" s="47"/>
      <c r="Y4358" s="47"/>
      <c r="Z4358" s="47">
        <f>Z4357*$E4358/$E4357*(1-(Z$1+Z$5+IF(AND(WEEKDAY(A4358)&lt;&gt;1,WEEKDAY(A4358)&lt;&gt;7),IF(A4358&lt;AA$2,AA$1,AA$3),0)))^($A4358-$A4357)</f>
        <v>24.576791218636924</v>
      </c>
      <c r="AA4358" s="60">
        <f>VLOOKUP(A4358,'VIXY-IV'!A$1:E$5000,4,0)</f>
        <v>24.113228500000002</v>
      </c>
      <c r="AB4358" s="47"/>
      <c r="AC4358" s="47"/>
      <c r="AD4358" s="47">
        <f>AD4357*(1-(AD$1+AD$5))^($A4358-$A4357)*(1+2*(E4358/E4357-1))</f>
        <v>7.464698658849904E-2</v>
      </c>
      <c r="AE4358" s="47"/>
      <c r="AF4358" s="47"/>
      <c r="AG4358" s="47">
        <f t="shared" si="335"/>
        <v>8.6399057967027471</v>
      </c>
      <c r="AH4358" s="47"/>
      <c r="AI4358" s="47"/>
      <c r="AJ4358" s="47"/>
      <c r="AK4358" s="47"/>
    </row>
    <row r="4359" spans="1:37" x14ac:dyDescent="0.25">
      <c r="A4359" s="40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61" t="e">
        <f>IF(A4359=#REF!,100,VLOOKUP(A4359,#REF!,10,0))</f>
        <v>#REF!</v>
      </c>
      <c r="G4359" s="57">
        <f t="shared" si="338"/>
        <v>975.53468457919951</v>
      </c>
      <c r="H4359">
        <v>16331.975639</v>
      </c>
      <c r="I4359">
        <v>13740.881949000001</v>
      </c>
      <c r="J4359" s="47">
        <f>(1/(1-91/360*VLOOKUP($A4359,Tbills!$B$4:$C$974,2,1)/100))^((1)/91)-1</f>
        <v>1.3889898424768177E-6</v>
      </c>
      <c r="K4359" s="49">
        <f t="shared" si="336"/>
        <v>29.25902202549922</v>
      </c>
      <c r="L4359" s="47">
        <f>VLOOKUP(A4359,'VXX-IV'!A$1:C$4500,3,0)</f>
        <v>29.29</v>
      </c>
      <c r="M4359" s="47">
        <f>M4358*(1-M$1+J4359)^($A4359-$A4358)*(1+2*(E4359/E4358-1))</f>
        <v>3.7038126616087745</v>
      </c>
      <c r="N4359" s="47"/>
      <c r="O4359" s="47">
        <f>O4358*(1-(O$1+O$5))^($A4359-$A4358)*(1+1.5*(E4359/E4358-1))</f>
        <v>28.07186589596326</v>
      </c>
      <c r="P4359" s="47">
        <f>VLOOKUP(A4359,'UVXY-IV'!A$1:G$5041,4,0)</f>
        <v>27.574810289999999</v>
      </c>
      <c r="Q4359" s="47">
        <f>Q4358*(1-IF($A4359&lt;=Q4354,Q$1,Q$1+IF(AND(WEEKDAY($A4359)&lt;&gt;1,WEEKDAY($A4359)&lt;&gt;7),R$1,0)))^($A4359-$A4358)*(1-0.5*(E4359/E4358-1))</f>
        <v>55.910882106447993</v>
      </c>
      <c r="R4359" s="47">
        <f>VLOOKUP(A4359,'SVXY-IV'!A$1:G$5041,4,0)</f>
        <v>55.536673239999999</v>
      </c>
      <c r="S4359" s="49">
        <f t="shared" si="337"/>
        <v>25.922243508400047</v>
      </c>
      <c r="T4359" s="47">
        <f>VLOOKUP(A4359,'VXZ-IV'!A$1:C$4500,3,0)</f>
        <v>25.92</v>
      </c>
      <c r="U4359" s="47">
        <f t="shared" si="334"/>
        <v>30.963798445754975</v>
      </c>
      <c r="V4359" s="49">
        <f>VLOOKUP(A4359,'VIXM-IV'!A$1:D$4500,4,0)</f>
        <v>30.911451419999999</v>
      </c>
      <c r="W4359" s="47">
        <f>W4358*(1-W$1+J4359)^($A4359-$A4358)*(2-I4359/I4358)</f>
        <v>33.416611380710584</v>
      </c>
      <c r="X4359" s="47"/>
      <c r="Y4359" s="47"/>
      <c r="Z4359" s="47">
        <f>Z4358*$E4359/$E4358*(1-(Z$1+Z$5+IF(AND(WEEKDAY(A4359)&lt;&gt;1,WEEKDAY(A4359)&lt;&gt;7),IF(A4359&lt;AA$2,AA$1,AA$3),0)))^($A4359-$A4358)</f>
        <v>24.415526504466179</v>
      </c>
      <c r="AA4359" s="60">
        <f>VLOOKUP(A4359,'VIXY-IV'!A$1:E$5000,4,0)</f>
        <v>23.9516378</v>
      </c>
      <c r="AB4359" s="47"/>
      <c r="AC4359" s="47"/>
      <c r="AD4359" s="47">
        <f>AD4358*(1-(AD$1+AD$5))^($A4359-$A4358)*(1+2*(E4359/E4358-1))</f>
        <v>7.3655656004687028E-2</v>
      </c>
      <c r="AE4359" s="47"/>
      <c r="AF4359" s="47"/>
      <c r="AG4359" s="47">
        <f t="shared" si="335"/>
        <v>8.6956297700742109</v>
      </c>
      <c r="AH4359" s="47"/>
      <c r="AI4359" s="47"/>
      <c r="AJ4359" s="47"/>
      <c r="AK4359" s="47"/>
    </row>
    <row r="4360" spans="1:37" x14ac:dyDescent="0.25">
      <c r="A4360" s="40">
        <v>44390</v>
      </c>
      <c r="B4360">
        <v>17.12</v>
      </c>
      <c r="C4360">
        <v>21.13</v>
      </c>
      <c r="D4360">
        <v>12.869</v>
      </c>
      <c r="E4360">
        <v>10.826499999999999</v>
      </c>
      <c r="F4360" s="61" t="e">
        <f>IF(A4360=#REF!,100,VLOOKUP(A4360,#REF!,10,0))</f>
        <v>#REF!</v>
      </c>
      <c r="G4360" s="57">
        <f t="shared" si="338"/>
        <v>964.23206361327379</v>
      </c>
      <c r="H4360">
        <v>16461.178532999998</v>
      </c>
      <c r="I4360">
        <v>13849.567514</v>
      </c>
      <c r="J4360" s="47">
        <f>(1/(1-91/360*VLOOKUP($A4360,Tbills!$B$4:$C$974,2,1)/100))^((1)/91)-1</f>
        <v>1.3889898424768177E-6</v>
      </c>
      <c r="K4360" s="49">
        <f t="shared" si="336"/>
        <v>29.597312696320181</v>
      </c>
      <c r="L4360" s="47">
        <f>VLOOKUP(A4360,'VXX-IV'!A$1:C$4500,3,0)</f>
        <v>29.63</v>
      </c>
      <c r="M4360" s="47">
        <f>M4359*(1-M$1+J4360)^($A4360-$A4359)*(1+2*(E4360/E4359-1))</f>
        <v>3.7894719379067752</v>
      </c>
      <c r="N4360" s="47"/>
      <c r="O4360" s="47">
        <f>O4359*(1-(O$1+O$5))^($A4360-$A4359)*(1+1.5*(E4360/E4359-1))</f>
        <v>28.559456278158077</v>
      </c>
      <c r="P4360" s="47">
        <f>VLOOKUP(A4360,'UVXY-IV'!A$1:G$5041,4,0)</f>
        <v>28.053789420000001</v>
      </c>
      <c r="Q4360" s="47">
        <f>Q4359*(1-IF($A4360&lt;=Q4355,Q$1,Q$1+IF(AND(WEEKDAY($A4360)&lt;&gt;1,WEEKDAY($A4360)&lt;&gt;7),R$1,0)))^($A4360-$A4359)*(1-0.5*(E4360/E4359-1))</f>
        <v>55.585541400721468</v>
      </c>
      <c r="R4360" s="47">
        <f>VLOOKUP(A4360,'SVXY-IV'!A$1:G$5041,4,0)</f>
        <v>55.211069979999998</v>
      </c>
      <c r="S4360" s="49">
        <f t="shared" si="337"/>
        <v>26.126678307222239</v>
      </c>
      <c r="T4360" s="47">
        <f>VLOOKUP(A4360,'VXZ-IV'!A$1:C$4500,3,0)</f>
        <v>26.13</v>
      </c>
      <c r="U4360" s="47">
        <f t="shared" si="334"/>
        <v>31.20771539187362</v>
      </c>
      <c r="V4360" s="49">
        <f>VLOOKUP(A4360,'VIXM-IV'!A$1:D$4500,4,0)</f>
        <v>31.155480829999998</v>
      </c>
      <c r="W4360" s="47">
        <f>W4359*(1-W$1+J4360)^($A4360-$A4359)*(2-I4360/I4359)</f>
        <v>33.151117552474467</v>
      </c>
      <c r="X4360" s="47"/>
      <c r="Y4360" s="47"/>
      <c r="Z4360" s="47">
        <f>Z4359*$E4360/$E4359*(1-(Z$1+Z$5+IF(AND(WEEKDAY(A4360)&lt;&gt;1,WEEKDAY(A4360)&lt;&gt;7),IF(A4360&lt;AA$2,AA$1,AA$3),0)))^($A4360-$A4359)</f>
        <v>24.698643533462491</v>
      </c>
      <c r="AA4360" s="60">
        <f>VLOOKUP(A4360,'VIXY-IV'!A$1:E$5000,4,0)</f>
        <v>24.228518780000002</v>
      </c>
      <c r="AB4360" s="47"/>
      <c r="AC4360" s="47"/>
      <c r="AD4360" s="47">
        <f>AD4359*(1-(AD$1+AD$5))^($A4360-$A4359)*(1+2*(E4360/E4359-1))</f>
        <v>7.5359876748536531E-2</v>
      </c>
      <c r="AE4360" s="47"/>
      <c r="AF4360" s="47"/>
      <c r="AG4360" s="47">
        <f t="shared" si="335"/>
        <v>8.5944812155819648</v>
      </c>
      <c r="AH4360" s="47"/>
      <c r="AI4360" s="47"/>
      <c r="AJ4360" s="47"/>
      <c r="AK4360" s="47"/>
    </row>
    <row r="4361" spans="1:37" x14ac:dyDescent="0.25">
      <c r="A4361" s="40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61" t="e">
        <f>IF(A4361=#REF!,100,VLOOKUP(A4361,#REF!,10,0))</f>
        <v>#REF!</v>
      </c>
      <c r="G4361" s="57">
        <f t="shared" si="338"/>
        <v>987.43277045031778</v>
      </c>
      <c r="H4361">
        <v>16454.983048999999</v>
      </c>
      <c r="I4361">
        <v>13844.335723</v>
      </c>
      <c r="J4361" s="47">
        <f>(1/(1-91/360*VLOOKUP($A4361,Tbills!$B$4:$C$974,2,1)/100))^((1)/91)-1</f>
        <v>1.3889898424768177E-6</v>
      </c>
      <c r="K4361" s="49">
        <f t="shared" si="336"/>
        <v>28.884561746147309</v>
      </c>
      <c r="L4361" s="47">
        <f>VLOOKUP(A4361,'VXX-IV'!A$1:C$4500,3,0)</f>
        <v>28.91</v>
      </c>
      <c r="M4361" s="47">
        <f>M4360*(1-M$1+J4361)^($A4361-$A4360)*(1+2*(E4361/E4360-1))</f>
        <v>3.6069544097247999</v>
      </c>
      <c r="N4361" s="47"/>
      <c r="O4361" s="47">
        <f>O4360*(1-(O$1+O$5))^($A4361-$A4360)*(1+1.5*(E4361/E4360-1))</f>
        <v>27.52842450868264</v>
      </c>
      <c r="P4361" s="47">
        <f>VLOOKUP(A4361,'UVXY-IV'!A$1:G$5041,4,0)</f>
        <v>27.043061510000001</v>
      </c>
      <c r="Q4361" s="47">
        <f>Q4360*(1-IF($A4361&lt;=Q4356,Q$1,Q$1+IF(AND(WEEKDAY($A4361)&lt;&gt;1,WEEKDAY($A4361)&lt;&gt;7),R$1,0)))^($A4361-$A4360)*(1-0.5*(E4361/E4360-1))</f>
        <v>56.252808303469607</v>
      </c>
      <c r="R4361" s="47">
        <f>VLOOKUP(A4361,'SVXY-IV'!A$1:G$5041,4,0)</f>
        <v>55.87319196</v>
      </c>
      <c r="S4361" s="49">
        <f t="shared" si="337"/>
        <v>26.116208203105007</v>
      </c>
      <c r="T4361" s="47">
        <f>VLOOKUP(A4361,'VXZ-IV'!A$1:C$4500,3,0)</f>
        <v>26.12</v>
      </c>
      <c r="U4361" s="47">
        <f t="shared" si="334"/>
        <v>31.194931321358169</v>
      </c>
      <c r="V4361" s="49">
        <f>VLOOKUP(A4361,'VIXM-IV'!A$1:D$4500,4,0)</f>
        <v>31.1425059</v>
      </c>
      <c r="W4361" s="47">
        <f>W4360*(1-W$1+J4361)^($A4361-$A4360)*(2-I4361/I4360)</f>
        <v>33.162460130432223</v>
      </c>
      <c r="X4361" s="47"/>
      <c r="Y4361" s="47"/>
      <c r="Z4361" s="47">
        <f>Z4360*$E4361/$E4360*(1-(Z$1+Z$5+IF(AND(WEEKDAY(A4361)&lt;&gt;1,WEEKDAY(A4361)&lt;&gt;7),IF(A4361&lt;AA$2,AA$1,AA$3),0)))^($A4361-$A4360)</f>
        <v>24.104592434027015</v>
      </c>
      <c r="AA4361" s="60">
        <f>VLOOKUP(A4361,'VIXY-IV'!A$1:E$5000,4,0)</f>
        <v>23.644730190000001</v>
      </c>
      <c r="AB4361" s="47"/>
      <c r="AC4361" s="47"/>
      <c r="AD4361" s="47">
        <f>AD4360*(1-(AD$1+AD$5))^($A4361-$A4360)*(1+2*(E4361/E4360-1))</f>
        <v>7.173094155647132E-2</v>
      </c>
      <c r="AE4361" s="47"/>
      <c r="AF4361" s="47"/>
      <c r="AG4361" s="47">
        <f t="shared" si="335"/>
        <v>8.8008659503886921</v>
      </c>
      <c r="AH4361" s="47"/>
      <c r="AI4361" s="47"/>
      <c r="AJ4361" s="47"/>
      <c r="AK4361" s="47"/>
    </row>
    <row r="4362" spans="1:37" x14ac:dyDescent="0.25">
      <c r="A4362" s="40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61" t="e">
        <f>IF(A4362=#REF!,100,VLOOKUP(A4362,#REF!,10,0))</f>
        <v>#REF!</v>
      </c>
      <c r="G4362" s="57">
        <f t="shared" si="338"/>
        <v>974.35858489419445</v>
      </c>
      <c r="H4362">
        <v>16406.258972</v>
      </c>
      <c r="I4362">
        <v>13803.322681</v>
      </c>
      <c r="J4362" s="47">
        <f>(1/(1-91/360*VLOOKUP($A4362,Tbills!$B$4:$C$974,2,1)/100))^((1)/91)-1</f>
        <v>1.3889898424768177E-6</v>
      </c>
      <c r="K4362" s="49">
        <f t="shared" si="336"/>
        <v>29.266310858350835</v>
      </c>
      <c r="L4362" s="47">
        <f>VLOOKUP(A4362,'VXX-IV'!A$1:C$4500,3,0)</f>
        <v>29.29</v>
      </c>
      <c r="M4362" s="47">
        <f>M4361*(1-M$1+J4362)^($A4362-$A4361)*(1+2*(E4362/E4361-1))</f>
        <v>3.7023085389462289</v>
      </c>
      <c r="N4362" s="47"/>
      <c r="O4362" s="47">
        <f>O4361*(1-(O$1+O$5))^($A4362-$A4361)*(1+1.5*(E4362/E4361-1))</f>
        <v>28.074893879225613</v>
      </c>
      <c r="P4362" s="47">
        <f>VLOOKUP(A4362,'UVXY-IV'!A$1:G$5041,4,0)</f>
        <v>27.582280650000001</v>
      </c>
      <c r="Q4362" s="47">
        <f>Q4361*(1-IF($A4362&lt;=Q4357,Q$1,Q$1+IF(AND(WEEKDAY($A4362)&lt;&gt;1,WEEKDAY($A4362)&lt;&gt;7),R$1,0)))^($A4362-$A4361)*(1-0.5*(E4362/E4361-1))</f>
        <v>55.878943893422452</v>
      </c>
      <c r="R4362" s="47">
        <f>VLOOKUP(A4362,'SVXY-IV'!A$1:G$5041,4,0)</f>
        <v>55.500290450000001</v>
      </c>
      <c r="S4362" s="49">
        <f t="shared" si="337"/>
        <v>26.038241805777293</v>
      </c>
      <c r="T4362" s="47">
        <f>VLOOKUP(A4362,'VXZ-IV'!A$1:C$4500,3,0)</f>
        <v>26.04</v>
      </c>
      <c r="U4362" s="47">
        <f t="shared" ref="U4362:U4366" si="339">U4361*$H4362/$H4361*(1-(U$1+U$5+IF(AND(WEEKDAY($A4362)&lt;&gt;1,WEEKDAY($A4362)&lt;&gt;7),IF($A4362&lt;V$2,V$1,V$3),0)))^($A4362-$A4361)</f>
        <v>31.101526144395841</v>
      </c>
      <c r="V4362" s="49">
        <f>VLOOKUP(A4362,'VIXM-IV'!A$1:D$4500,4,0)</f>
        <v>31.04863434</v>
      </c>
      <c r="W4362" s="47">
        <f>W4361*(1-W$1+J4362)^($A4362-$A4361)*(2-I4362/I4361)</f>
        <v>33.259518004514561</v>
      </c>
      <c r="X4362" s="47"/>
      <c r="Y4362" s="47"/>
      <c r="Z4362" s="47">
        <f>Z4361*$E4362/$E4361*(1-(Z$1+Z$5+IF(AND(WEEKDAY(A4362)&lt;&gt;1,WEEKDAY(A4362)&lt;&gt;7),IF(A4362&lt;AA$2,AA$1,AA$3),0)))^($A4362-$A4361)</f>
        <v>24.42398549123595</v>
      </c>
      <c r="AA4362" s="60">
        <f>VLOOKUP(A4362,'VIXY-IV'!A$1:E$5000,4,0)</f>
        <v>23.957178989999999</v>
      </c>
      <c r="AB4362" s="47"/>
      <c r="AC4362" s="47"/>
      <c r="AD4362" s="47">
        <f>AD4361*(1-(AD$1+AD$5))^($A4362-$A4361)*(1+2*(E4362/E4361-1))</f>
        <v>7.3627979281807102E-2</v>
      </c>
      <c r="AE4362" s="47"/>
      <c r="AF4362" s="47"/>
      <c r="AG4362" s="47">
        <f t="shared" ref="AG4362:AG4366" si="340">AG4361*(1-IF($A4362&lt;=AH$3,AG$1,AG$1+IF(AND(WEEKDAY($A4362)&lt;&gt;1,WEEKDAY($A4362)&lt;&gt;7),AH$1,0)))^($A4362-$A4361)*(2-$E4362/$E4361)</f>
        <v>8.6839328782960088</v>
      </c>
      <c r="AH4362" s="47"/>
      <c r="AI4362" s="47"/>
      <c r="AJ4362" s="47"/>
      <c r="AK4362" s="47"/>
    </row>
    <row r="4363" spans="1:37" x14ac:dyDescent="0.25">
      <c r="A4363" s="40">
        <v>44393</v>
      </c>
      <c r="B4363">
        <v>18.45</v>
      </c>
      <c r="C4363">
        <v>22.07</v>
      </c>
      <c r="D4363">
        <v>13.2834</v>
      </c>
      <c r="E4363">
        <v>11.1751</v>
      </c>
      <c r="F4363" s="61" t="e">
        <f>IF(A4363=#REF!,100,VLOOKUP(A4363,#REF!,10,0))</f>
        <v>#REF!</v>
      </c>
      <c r="G4363" s="57">
        <f t="shared" si="338"/>
        <v>931.65605189534733</v>
      </c>
      <c r="H4363">
        <v>16636.482527</v>
      </c>
      <c r="I4363">
        <v>13997.000926999999</v>
      </c>
      <c r="J4363" s="47">
        <f>(1/(1-91/360*VLOOKUP($A4363,Tbills!$B$4:$C$974,2,1)/100))^((1)/91)-1</f>
        <v>1.3889898424768177E-6</v>
      </c>
      <c r="K4363" s="49">
        <f t="shared" ref="K4363:K4426" si="341">K4362*$D4363/$D4362*(1-K$1)^($A4363-$A4362)</f>
        <v>30.54815329586237</v>
      </c>
      <c r="L4363" s="47">
        <f>VLOOKUP(A4363,'VXX-IV'!A$1:C$4500,3,0)</f>
        <v>30.58</v>
      </c>
      <c r="M4363" s="47">
        <f>M4362*(1-M$1+J4363)^($A4363-$A4362)*(1+2*(E4363/E4362-1))</f>
        <v>4.0266490772855752</v>
      </c>
      <c r="N4363" s="47"/>
      <c r="O4363" s="47">
        <f>O4362*(1-(O$1+O$5))^($A4363-$A4362)*(1+1.5*(E4363/E4362-1))</f>
        <v>29.920235110873769</v>
      </c>
      <c r="P4363" s="47">
        <f>VLOOKUP(A4363,'UVXY-IV'!A$1:G$5041,4,0)</f>
        <v>29.387797280000001</v>
      </c>
      <c r="Q4363" s="47">
        <f>Q4362*(1-IF($A4363&lt;=Q4358,Q$1,Q$1+IF(AND(WEEKDAY($A4363)&lt;&gt;1,WEEKDAY($A4363)&lt;&gt;7),R$1,0)))^($A4363-$A4362)*(1-0.5*(E4363/E4362-1))</f>
        <v>54.653037661995022</v>
      </c>
      <c r="R4363" s="47">
        <f>VLOOKUP(A4363,'SVXY-IV'!A$1:G$5041,4,0)</f>
        <v>54.280216590000002</v>
      </c>
      <c r="S4363" s="49">
        <f t="shared" ref="S4363:S4426" si="342">S4362*$H4363/$H4362*(1-S$1)^($A4363-$A4362)</f>
        <v>26.402983945805424</v>
      </c>
      <c r="T4363" s="47">
        <f>VLOOKUP(A4363,'VXZ-IV'!A$1:C$4500,3,0)</f>
        <v>26.4</v>
      </c>
      <c r="U4363" s="47">
        <f t="shared" si="339"/>
        <v>31.536913652319136</v>
      </c>
      <c r="V4363" s="49">
        <f>VLOOKUP(A4363,'VIXM-IV'!A$1:D$4500,4,0)</f>
        <v>31.48322937</v>
      </c>
      <c r="W4363" s="47">
        <f>W4362*(1-W$1+J4363)^($A4363-$A4362)*(2-I4363/I4362)</f>
        <v>32.791677152725036</v>
      </c>
      <c r="X4363" s="47"/>
      <c r="Y4363" s="47"/>
      <c r="Z4363" s="47">
        <f>Z4362*$E4363/$E4362*(1-(Z$1+Z$5+IF(AND(WEEKDAY(A4363)&lt;&gt;1,WEEKDAY(A4363)&lt;&gt;7),IF(A4363&lt;AA$2,AA$1,AA$3),0)))^($A4363-$A4362)</f>
        <v>25.494642907237399</v>
      </c>
      <c r="AA4363" s="60">
        <f>VLOOKUP(A4363,'VIXY-IV'!A$1:E$5000,4,0)</f>
        <v>25.00615938</v>
      </c>
      <c r="AB4363" s="47"/>
      <c r="AC4363" s="47"/>
      <c r="AD4363" s="47">
        <f>AD4362*(1-(AD$1+AD$5))^($A4363-$A4362)*(1+2*(E4363/E4362-1))</f>
        <v>8.0078964660232774E-2</v>
      </c>
      <c r="AE4363" s="47"/>
      <c r="AF4363" s="47"/>
      <c r="AG4363" s="47">
        <f t="shared" si="340"/>
        <v>8.3029614874759066</v>
      </c>
      <c r="AH4363" s="47"/>
      <c r="AI4363" s="47"/>
      <c r="AJ4363" s="47"/>
      <c r="AK4363" s="47"/>
    </row>
    <row r="4364" spans="1:37" x14ac:dyDescent="0.25">
      <c r="A4364" s="40">
        <v>44396</v>
      </c>
      <c r="B4364">
        <v>22.5</v>
      </c>
      <c r="C4364">
        <v>24.9</v>
      </c>
      <c r="D4364">
        <v>15.3111</v>
      </c>
      <c r="E4364">
        <v>12.8809</v>
      </c>
      <c r="F4364" s="61" t="e">
        <f>IF(A4364=#REF!,100,VLOOKUP(A4364,#REF!,10,0))</f>
        <v>#REF!</v>
      </c>
      <c r="G4364" s="57">
        <f t="shared" si="338"/>
        <v>789.44534296897677</v>
      </c>
      <c r="H4364">
        <v>17244.614124</v>
      </c>
      <c r="I4364">
        <v>14508.590332</v>
      </c>
      <c r="J4364" s="47">
        <f>(1/(1-91/360*VLOOKUP($A4364,Tbills!$B$4:$C$974,2,1)/100))^((1)/91)-1</f>
        <v>1.3889898424768177E-6</v>
      </c>
      <c r="K4364" s="49">
        <f t="shared" si="341"/>
        <v>35.208727908345956</v>
      </c>
      <c r="L4364" s="47">
        <f>VLOOKUP(A4364,'VXX-IV'!A$1:C$4500,3,0)</f>
        <v>35.24</v>
      </c>
      <c r="M4364" s="47">
        <f>M4363*(1-M$1+J4364)^($A4364-$A4363)*(1+2*(E4364/E4363-1))</f>
        <v>5.255237240002506</v>
      </c>
      <c r="N4364" s="47"/>
      <c r="O4364" s="47">
        <f>O4363*(1-(O$1+O$5))^($A4364-$A4363)*(1+1.5*(E4364/E4363-1))</f>
        <v>36.769845830032878</v>
      </c>
      <c r="P4364" s="47">
        <f>VLOOKUP(A4364,'UVXY-IV'!A$1:G$5041,4,0)</f>
        <v>36.08357384</v>
      </c>
      <c r="Q4364" s="47">
        <f>Q4363*(1-IF($A4364&lt;=Q4359,Q$1,Q$1+IF(AND(WEEKDAY($A4364)&lt;&gt;1,WEEKDAY($A4364)&lt;&gt;7),R$1,0)))^($A4364-$A4363)*(1-0.5*(E4364/E4363-1))</f>
        <v>50.477896148206966</v>
      </c>
      <c r="R4364" s="47">
        <f>VLOOKUP(A4364,'SVXY-IV'!A$1:G$5041,4,0)</f>
        <v>50.130809409999998</v>
      </c>
      <c r="S4364" s="49">
        <f t="shared" si="342"/>
        <v>27.366119235593619</v>
      </c>
      <c r="T4364" s="47">
        <f>VLOOKUP(A4364,'VXZ-IV'!A$1:C$4500,3,0)</f>
        <v>27.36</v>
      </c>
      <c r="U4364" s="47">
        <f t="shared" si="339"/>
        <v>32.686452669888091</v>
      </c>
      <c r="V4364" s="49">
        <f>VLOOKUP(A4364,'VIXM-IV'!A$1:D$4500,4,0)</f>
        <v>32.631273610000001</v>
      </c>
      <c r="W4364" s="47">
        <f>W4363*(1-W$1+J4364)^($A4364-$A4363)*(2-I4364/I4363)</f>
        <v>31.589769873253204</v>
      </c>
      <c r="X4364" s="47"/>
      <c r="Y4364" s="47"/>
      <c r="Z4364" s="47">
        <f>Z4363*$E4364/$E4363*(1-(Z$1+Z$5+IF(AND(WEEKDAY(A4364)&lt;&gt;1,WEEKDAY(A4364)&lt;&gt;7),IF(A4364&lt;AA$2,AA$1,AA$3),0)))^($A4364-$A4363)</f>
        <v>29.387065248950616</v>
      </c>
      <c r="AA4364" s="60">
        <f>VLOOKUP(A4364,'VIXY-IV'!A$1:E$5000,4,0)</f>
        <v>28.82064527</v>
      </c>
      <c r="AB4364" s="47"/>
      <c r="AC4364" s="47"/>
      <c r="AD4364" s="47">
        <f>AD4363*(1-(AD$1+AD$5))^($A4364-$A4363)*(1+2*(E4364/E4363-1))</f>
        <v>0.10451537336660691</v>
      </c>
      <c r="AE4364" s="47"/>
      <c r="AF4364" s="47"/>
      <c r="AG4364" s="47">
        <f t="shared" si="340"/>
        <v>7.034590116685572</v>
      </c>
      <c r="AH4364" s="47"/>
      <c r="AI4364" s="47"/>
      <c r="AJ4364" s="47"/>
      <c r="AK4364" s="47"/>
    </row>
    <row r="4365" spans="1:37" x14ac:dyDescent="0.25">
      <c r="A4365" s="40">
        <v>44397</v>
      </c>
      <c r="B4365">
        <v>19.73</v>
      </c>
      <c r="C4365">
        <v>23.2</v>
      </c>
      <c r="D4365">
        <v>13.8804</v>
      </c>
      <c r="E4365">
        <v>11.677300000000001</v>
      </c>
      <c r="F4365" s="61" t="e">
        <f>IF(A4365=#REF!,100,VLOOKUP(A4365,#REF!,10,0))</f>
        <v>#REF!</v>
      </c>
      <c r="G4365" s="57">
        <f t="shared" si="338"/>
        <v>863.21164926725248</v>
      </c>
      <c r="H4365">
        <v>17039.133450000001</v>
      </c>
      <c r="I4365">
        <v>14335.690989000001</v>
      </c>
      <c r="J4365" s="47">
        <f>(1/(1-91/360*VLOOKUP($A4365,Tbills!$B$4:$C$974,2,1)/100))^((1)/91)-1</f>
        <v>1.3889898424768177E-6</v>
      </c>
      <c r="K4365" s="49">
        <f t="shared" si="341"/>
        <v>31.917975216586598</v>
      </c>
      <c r="L4365" s="47">
        <f>VLOOKUP(A4365,'VXX-IV'!A$1:C$4500,3,0)</f>
        <v>31.95</v>
      </c>
      <c r="M4365" s="47">
        <f>M4364*(1-M$1+J4365)^($A4365-$A4364)*(1+2*(E4365/E4364-1))</f>
        <v>4.2729441687388405</v>
      </c>
      <c r="N4365" s="47"/>
      <c r="O4365" s="47">
        <f>O4364*(1-(O$1+O$5))^($A4365-$A4364)*(1+1.5*(E4365/E4364-1))</f>
        <v>31.61584380027621</v>
      </c>
      <c r="P4365" s="47">
        <f>VLOOKUP(A4365,'UVXY-IV'!A$1:G$5041,4,0)</f>
        <v>31.061764849999999</v>
      </c>
      <c r="Q4365" s="47">
        <f>Q4364*(1-IF($A4365&lt;=Q4360,Q$1,Q$1+IF(AND(WEEKDAY($A4365)&lt;&gt;1,WEEKDAY($A4365)&lt;&gt;7),R$1,0)))^($A4365-$A4364)*(1-0.5*(E4365/E4364-1))</f>
        <v>52.834865321123367</v>
      </c>
      <c r="R4365" s="47">
        <f>VLOOKUP(A4365,'SVXY-IV'!A$1:G$5041,4,0)</f>
        <v>52.471575729999998</v>
      </c>
      <c r="S4365" s="49">
        <f t="shared" si="342"/>
        <v>27.039374982772287</v>
      </c>
      <c r="T4365" s="47">
        <f>VLOOKUP(A4365,'VXZ-IV'!A$1:C$4500,3,0)</f>
        <v>27.04</v>
      </c>
      <c r="U4365" s="47">
        <f t="shared" si="339"/>
        <v>32.295897461962667</v>
      </c>
      <c r="V4365" s="49">
        <f>VLOOKUP(A4365,'VIXM-IV'!A$1:D$4500,4,0)</f>
        <v>32.241309100000002</v>
      </c>
      <c r="W4365" s="47">
        <f>W4364*(1-W$1+J4365)^($A4365-$A4364)*(2-I4365/I4364)</f>
        <v>31.965088276842923</v>
      </c>
      <c r="X4365" s="47"/>
      <c r="Y4365" s="47"/>
      <c r="Z4365" s="47">
        <f>Z4364*$E4365/$E4364*(1-(Z$1+Z$5+IF(AND(WEEKDAY(A4365)&lt;&gt;1,WEEKDAY(A4365)&lt;&gt;7),IF(A4365&lt;AA$2,AA$1,AA$3),0)))^($A4365-$A4364)</f>
        <v>26.641373477166631</v>
      </c>
      <c r="AA4365" s="60">
        <f>VLOOKUP(A4365,'VIXY-IV'!A$1:E$5000,4,0)</f>
        <v>26.128291820000001</v>
      </c>
      <c r="AB4365" s="47"/>
      <c r="AC4365" s="47"/>
      <c r="AD4365" s="47">
        <f>AD4364*(1-(AD$1+AD$5))^($A4365-$A4364)*(1+2*(E4365/E4364-1))</f>
        <v>8.498053531954472E-2</v>
      </c>
      <c r="AE4365" s="47"/>
      <c r="AF4365" s="47"/>
      <c r="AG4365" s="47">
        <f t="shared" si="340"/>
        <v>7.6915487174651123</v>
      </c>
      <c r="AH4365" s="47"/>
      <c r="AI4365" s="47"/>
      <c r="AJ4365" s="47"/>
      <c r="AK4365" s="47"/>
    </row>
    <row r="4366" spans="1:37" x14ac:dyDescent="0.25">
      <c r="A4366" s="40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61" t="e">
        <f>IF(A4366=#REF!,100,VLOOKUP(A4366,#REF!,10,0))</f>
        <v>#REF!</v>
      </c>
      <c r="G4366" s="57">
        <f t="shared" si="338"/>
        <v>918.53502010739646</v>
      </c>
      <c r="H4366">
        <v>16573.731403000002</v>
      </c>
      <c r="I4366" s="58">
        <v>13944.110089</v>
      </c>
      <c r="J4366" s="47">
        <f>(1/(1-91/360*VLOOKUP($A4366,Tbills!$B$4:$C$974,2,1)/100))^((1)/91)-1</f>
        <v>1.3889898424768177E-6</v>
      </c>
      <c r="K4366" s="49">
        <f t="shared" si="341"/>
        <v>29.871611916287865</v>
      </c>
      <c r="L4366" s="47">
        <f>VLOOKUP(A4366,'VXX-IV'!A$1:C$4500,3,0)</f>
        <v>29.9</v>
      </c>
      <c r="M4366" s="47">
        <f>M4365*(1-M$1+J4366)^($A4366-$A4365)*(1+2*(E4366/E4365-1))</f>
        <v>3.7250736096118851</v>
      </c>
      <c r="N4366" s="47"/>
      <c r="O4366" s="47">
        <f>O4365*(1-(O$1+O$5))^($A4366-$A4365)*(1+1.5*(E4366/E4365-1))</f>
        <v>28.576173151032179</v>
      </c>
      <c r="P4366" s="47">
        <f>VLOOKUP(A4366,'UVXY-IV'!A$1:G$5041,4,0)</f>
        <v>28.074981600000001</v>
      </c>
      <c r="Q4366" s="47">
        <f>Q4365*(1-IF($A4366&lt;=Q4361,Q$1,Q$1+IF(AND(WEEKDAY($A4366)&lt;&gt;1,WEEKDAY($A4366)&lt;&gt;7),R$1,0)))^($A4366-$A4365)*(1-0.5*(E4366/E4365-1))</f>
        <v>54.526543528789951</v>
      </c>
      <c r="R4366" s="47">
        <f>VLOOKUP(A4366,'SVXY-IV'!A$1:G$5041,4,0)</f>
        <v>54.14756612</v>
      </c>
      <c r="S4366" s="49">
        <f t="shared" si="342"/>
        <v>26.300187873624036</v>
      </c>
      <c r="T4366" s="47">
        <f>VLOOKUP(A4366,'VXZ-IV'!A$1:C$4500,3,0)</f>
        <v>26.3</v>
      </c>
      <c r="U4366" s="47">
        <f t="shared" si="339"/>
        <v>31.412730808619298</v>
      </c>
      <c r="V4366" s="49">
        <f>VLOOKUP(A4366,'VIXM-IV'!A$1:D$4500,4,0)</f>
        <v>31.359254889999999</v>
      </c>
      <c r="W4366" s="47">
        <f>W4365*(1-W$1+J4366)^($A4366-$A4365)*(2-I4366/I4365)</f>
        <v>32.837049056898849</v>
      </c>
      <c r="X4366" s="47"/>
      <c r="Y4366" s="47"/>
      <c r="Z4366" s="47">
        <f>Z4365*$E4366/$E4365*(1-(Z$1+Z$5+IF(AND(WEEKDAY(A4366)&lt;&gt;1,WEEKDAY(A4366)&lt;&gt;7),IF(A4366&lt;AA$2,AA$1,AA$3),0)))^($A4366-$A4365)</f>
        <v>24.934162738690041</v>
      </c>
      <c r="AA4366" s="60">
        <f>VLOOKUP(A4366,'VIXY-IV'!A$1:E$5000,4,0)</f>
        <v>24.452623330000002</v>
      </c>
      <c r="AB4366" s="47"/>
      <c r="AC4366" s="47"/>
      <c r="AD4366" s="47">
        <f>AD4365*(1-(AD$1+AD$5))^($A4366-$A4365)*(1+2*(E4366/E4365-1))</f>
        <v>7.4085206823623809E-2</v>
      </c>
      <c r="AE4366" s="47"/>
      <c r="AF4366" s="47"/>
      <c r="AG4366" s="47">
        <f t="shared" si="340"/>
        <v>8.1841200927555402</v>
      </c>
      <c r="AH4366" s="47"/>
      <c r="AI4366" s="47"/>
      <c r="AJ4366" s="47"/>
      <c r="AK4366" s="47"/>
    </row>
    <row r="4367" spans="1:37" x14ac:dyDescent="0.25">
      <c r="A4367" s="40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61" t="e">
        <f>IF(A4367=#REF!,100,VLOOKUP(A4367,#REF!,10,0))</f>
        <v>#REF!</v>
      </c>
      <c r="G4367" s="59">
        <f t="shared" si="338"/>
        <v>898.22940281215654</v>
      </c>
      <c r="H4367">
        <v>16525.72983</v>
      </c>
      <c r="I4367" s="58">
        <v>13903.705173</v>
      </c>
      <c r="J4367" s="60">
        <f>(1/(1-91/360*VLOOKUP($A4367,Tbills!$B$4:$C$974,2,1)/100))^((1)/91)-1</f>
        <v>1.3889898424768177E-6</v>
      </c>
      <c r="K4367" s="49">
        <f t="shared" si="341"/>
        <v>30.531267638950968</v>
      </c>
      <c r="L4367" s="60">
        <f>VLOOKUP(A4367,'VXX-IV'!A$1:C$4500,3,0)</f>
        <v>30.56</v>
      </c>
      <c r="M4367" s="60">
        <f>M4366*(1-M$1+J4367)^($A4367-$A4366)*(1+2*(E4367/E4366-1))</f>
        <v>3.8896000385486351</v>
      </c>
      <c r="N4367" s="60"/>
      <c r="O4367" s="60">
        <f>O4366*(1-(O$1+O$5))^($A4367-$A4366)*(1+1.5*(E4367/E4366-1))</f>
        <v>29.523469871596561</v>
      </c>
      <c r="P4367" s="60">
        <f>VLOOKUP(A4367,'UVXY-IV'!A$1:G$5041,4,0)</f>
        <v>28.991063319999999</v>
      </c>
      <c r="Q4367" s="60">
        <f>Q4366*(1-IF($A4367&lt;=Q4362,Q$1,Q$1+IF(AND(WEEKDAY($A4367)&lt;&gt;1,WEEKDAY($A4367)&lt;&gt;7),R$1,0)))^($A4367-$A4366)*(1-0.5*(E4367/E4366-1))</f>
        <v>53.922443835227689</v>
      </c>
      <c r="R4367" s="60">
        <f>VLOOKUP(A4367,'SVXY-IV'!A$1:G$5041,4,0)</f>
        <v>53.547971560000001</v>
      </c>
      <c r="S4367" s="49">
        <f t="shared" si="342"/>
        <v>26.223376672834213</v>
      </c>
      <c r="T4367" s="60">
        <f>VLOOKUP(A4367,'VXZ-IV'!A$1:C$4500,3,0)</f>
        <v>26.22</v>
      </c>
      <c r="U4367" s="60">
        <f t="shared" ref="U4367:U4430" si="343">U4366*$H4367/$H4366*(1-(U$1+U$5+IF(AND(WEEKDAY($A4367)&lt;&gt;1,WEEKDAY($A4367)&lt;&gt;7),IF($A4367&lt;V$2,V$1,V$3),0)))^($A4367-$A4366)</f>
        <v>31.320709241879655</v>
      </c>
      <c r="V4367" s="49">
        <f>VLOOKUP(A4367,'VIXM-IV'!A$1:D$4500,4,0)</f>
        <v>31.267178399999999</v>
      </c>
      <c r="W4367" s="60">
        <f>W4366*(1-W$1+J4367)^($A4367-$A4366)*(2-I4367/I4366)</f>
        <v>32.93102648190014</v>
      </c>
      <c r="X4367" s="60"/>
      <c r="Y4367" s="60"/>
      <c r="Z4367" s="60">
        <f>Z4366*$E4367/$E4366*(1-(Z$1+Z$5+IF(AND(WEEKDAY(A4367)&lt;&gt;1,WEEKDAY(A4367)&lt;&gt;7),IF(A4367&lt;AA$2,AA$1,AA$3),0)))^($A4367-$A4366)</f>
        <v>25.485614808444438</v>
      </c>
      <c r="AA4367" s="60">
        <f>VLOOKUP(A4367,'VIXY-IV'!A$1:E$5000,4,0)</f>
        <v>24.992018529999999</v>
      </c>
      <c r="AB4367" s="60"/>
      <c r="AC4367" s="60"/>
      <c r="AD4367" s="60">
        <f>AD4366*(1-(AD$1+AD$5))^($A4367-$A4366)*(1+2*(E4367/E4366-1))</f>
        <v>7.7358132811680053E-2</v>
      </c>
      <c r="AE4367" s="60"/>
      <c r="AF4367" s="60"/>
      <c r="AG4367" s="60">
        <f t="shared" ref="AG4367:AG4430" si="344">AG4366*(1-IF($A4367&lt;=AH$3,AG$1,AG$1+IF(AND(WEEKDAY($A4367)&lt;&gt;1,WEEKDAY($A4367)&lt;&gt;7),AH$1,0)))^($A4367-$A4366)*(2-$E4367/$E4366)</f>
        <v>8.0028248864543645</v>
      </c>
      <c r="AH4367" s="60"/>
      <c r="AI4367" s="60"/>
      <c r="AJ4367" s="60"/>
      <c r="AK4367" s="60"/>
    </row>
    <row r="4368" spans="1:37" x14ac:dyDescent="0.25">
      <c r="A4368" s="40">
        <v>44400</v>
      </c>
      <c r="B4368">
        <v>17.2</v>
      </c>
      <c r="C4368">
        <v>21.65</v>
      </c>
      <c r="D4368">
        <v>13.1503</v>
      </c>
      <c r="E4368">
        <v>11.0631</v>
      </c>
      <c r="F4368" s="61" t="e">
        <f>IF(A4368=#REF!,100,VLOOKUP(A4368,#REF!,10,0))</f>
        <v>#REF!</v>
      </c>
      <c r="G4368" s="59">
        <f t="shared" si="338"/>
        <v>906.86552812991545</v>
      </c>
      <c r="H4368">
        <v>16434.578529999999</v>
      </c>
      <c r="I4368" s="58">
        <v>13826.996915</v>
      </c>
      <c r="J4368" s="60">
        <f>(1/(1-91/360*VLOOKUP($A4368,Tbills!$B$4:$C$974,2,1)/100))^((1)/91)-1</f>
        <v>1.3889898424768177E-6</v>
      </c>
      <c r="K4368" s="49">
        <f t="shared" si="341"/>
        <v>30.236898549962088</v>
      </c>
      <c r="L4368" s="60">
        <f>VLOOKUP(A4368,'VXX-IV'!A$1:C$4500,3,0)</f>
        <v>30.26</v>
      </c>
      <c r="M4368" s="60">
        <f>M4367*(1-M$1+J4368)^($A4368-$A4367)*(1+2*(E4368/E4367-1))</f>
        <v>3.8146389129849791</v>
      </c>
      <c r="N4368" s="60"/>
      <c r="O4368" s="60">
        <f>O4367*(1-(O$1+O$5))^($A4368-$A4367)*(1+1.5*(E4368/E4367-1))</f>
        <v>29.097405883691305</v>
      </c>
      <c r="P4368" s="60">
        <f>VLOOKUP(A4368,'UVXY-IV'!A$1:G$5041,4,0)</f>
        <v>28.5868243</v>
      </c>
      <c r="Q4368" s="60">
        <f>Q4367*(1-IF($A4368&lt;=Q4363,Q$1,Q$1+IF(AND(WEEKDAY($A4368)&lt;&gt;1,WEEKDAY($A4368)&lt;&gt;7),R$1,0)))^($A4368-$A4367)*(1-0.5*(E4368/E4367-1))</f>
        <v>54.180255258931993</v>
      </c>
      <c r="R4368" s="60">
        <f>VLOOKUP(A4368,'SVXY-IV'!A$1:G$5041,4,0)</f>
        <v>53.801312770000003</v>
      </c>
      <c r="S4368" s="49">
        <f t="shared" si="342"/>
        <v>26.078099974868664</v>
      </c>
      <c r="T4368" s="60">
        <f>VLOOKUP(A4368,'VXZ-IV'!A$1:C$4500,3,0)</f>
        <v>26.08</v>
      </c>
      <c r="U4368" s="60">
        <f t="shared" si="343"/>
        <v>31.146916133910743</v>
      </c>
      <c r="V4368" s="49">
        <f>VLOOKUP(A4368,'VIXM-IV'!A$1:D$4500,4,0)</f>
        <v>31.093474440000001</v>
      </c>
      <c r="W4368" s="60">
        <f>W4367*(1-W$1+J4368)^($A4368-$A4367)*(2-I4368/I4367)</f>
        <v>33.1115318235126</v>
      </c>
      <c r="X4368" s="60"/>
      <c r="Y4368" s="60"/>
      <c r="Z4368" s="60">
        <f>Z4367*$E4368/$E4367*(1-(Z$1+Z$5+IF(AND(WEEKDAY(A4368)&lt;&gt;1,WEEKDAY(A4368)&lt;&gt;7),IF(A4368&lt;AA$2,AA$1,AA$3),0)))^($A4368-$A4367)</f>
        <v>25.240822596708249</v>
      </c>
      <c r="AA4368" s="60">
        <f>VLOOKUP(A4368,'VIXY-IV'!A$1:E$5000,4,0)</f>
        <v>24.751038229999999</v>
      </c>
      <c r="AB4368" s="60"/>
      <c r="AC4368" s="60"/>
      <c r="AD4368" s="60">
        <f>AD4367*(1-(AD$1+AD$5))^($A4368-$A4367)*(1+2*(E4368/E4367-1))</f>
        <v>7.5868039535812698E-2</v>
      </c>
      <c r="AE4368" s="60"/>
      <c r="AF4368" s="60"/>
      <c r="AG4368" s="60">
        <f t="shared" si="344"/>
        <v>8.0793926079111422</v>
      </c>
      <c r="AH4368" s="60"/>
      <c r="AI4368" s="60"/>
      <c r="AJ4368" s="60"/>
      <c r="AK4368" s="60"/>
    </row>
    <row r="4369" spans="1:37" x14ac:dyDescent="0.25">
      <c r="A4369" s="40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61" t="e">
        <f>IF(A4369=#REF!,100,VLOOKUP(A4369,#REF!,10,0))</f>
        <v>#REF!</v>
      </c>
      <c r="G4369" s="59">
        <f t="shared" si="338"/>
        <v>914.75124405095903</v>
      </c>
      <c r="H4369">
        <v>16528.878674</v>
      </c>
      <c r="I4369" s="58">
        <v>13906.277372</v>
      </c>
      <c r="J4369" s="60">
        <f>(1/(1-91/360*VLOOKUP($A4369,Tbills!$B$4:$C$974,2,1)/100))^((1)/91)-1</f>
        <v>1.3889898424768177E-6</v>
      </c>
      <c r="K4369" s="49">
        <f t="shared" si="341"/>
        <v>29.972122308581572</v>
      </c>
      <c r="L4369" s="60">
        <f>VLOOKUP(A4369,'VXX-IV'!A$1:C$4500,3,0)</f>
        <v>30</v>
      </c>
      <c r="M4369" s="60">
        <f>M4368*(1-M$1+J4369)^($A4369-$A4368)*(1+2*(E4369/E4368-1))</f>
        <v>3.7478052761491649</v>
      </c>
      <c r="N4369" s="60"/>
      <c r="O4369" s="60">
        <f>O4368*(1-(O$1+O$5))^($A4369-$A4368)*(1+1.5*(E4369/E4368-1))</f>
        <v>28.717051810392469</v>
      </c>
      <c r="P4369" s="60">
        <f>VLOOKUP(A4369,'UVXY-IV'!A$1:G$5041,4,0)</f>
        <v>28.19242479</v>
      </c>
      <c r="Q4369" s="60">
        <f>Q4368*(1-IF($A4369&lt;=Q4364,Q$1,Q$1+IF(AND(WEEKDAY($A4369)&lt;&gt;1,WEEKDAY($A4369)&lt;&gt;7),R$1,0)))^($A4369-$A4368)*(1-0.5*(E4369/E4368-1))</f>
        <v>54.411570660983358</v>
      </c>
      <c r="R4369" s="60">
        <f>VLOOKUP(A4369,'SVXY-IV'!A$1:G$5041,4,0)</f>
        <v>54.028101749999998</v>
      </c>
      <c r="S4369" s="49">
        <f t="shared" si="342"/>
        <v>26.22581525384533</v>
      </c>
      <c r="T4369" s="60">
        <f>VLOOKUP(A4369,'VXZ-IV'!A$1:C$4500,3,0)</f>
        <v>26.22</v>
      </c>
      <c r="U4369" s="60">
        <f t="shared" si="343"/>
        <v>31.322506189151476</v>
      </c>
      <c r="V4369" s="49">
        <f>VLOOKUP(A4369,'VIXM-IV'!A$1:D$4500,4,0)</f>
        <v>31.269031300000002</v>
      </c>
      <c r="W4369" s="60">
        <f>W4368*(1-W$1+J4369)^($A4369-$A4368)*(2-I4369/I4368)</f>
        <v>32.918163140591524</v>
      </c>
      <c r="X4369" s="60"/>
      <c r="Y4369" s="60"/>
      <c r="Z4369" s="60">
        <f>Z4368*$E4369/$E4368*(1-(Z$1+Z$5+IF(AND(WEEKDAY(A4369)&lt;&gt;1,WEEKDAY(A4369)&lt;&gt;7),IF(A4369&lt;AA$2,AA$1,AA$3),0)))^($A4369-$A4368)</f>
        <v>25.02205896561593</v>
      </c>
      <c r="AA4369" s="60">
        <f>VLOOKUP(A4369,'VIXY-IV'!A$1:E$5000,4,0)</f>
        <v>24.53407919</v>
      </c>
      <c r="AB4369" s="60"/>
      <c r="AC4369" s="60"/>
      <c r="AD4369" s="60">
        <f>AD4368*(1-(AD$1+AD$5))^($A4369-$A4368)*(1+2*(E4369/E4368-1))</f>
        <v>7.4541070992639805E-2</v>
      </c>
      <c r="AE4369" s="60"/>
      <c r="AF4369" s="60"/>
      <c r="AG4369" s="60">
        <f t="shared" si="344"/>
        <v>8.1485088959187024</v>
      </c>
      <c r="AH4369" s="60"/>
      <c r="AI4369" s="60"/>
      <c r="AJ4369" s="60"/>
      <c r="AK4369" s="60"/>
    </row>
    <row r="4370" spans="1:37" x14ac:dyDescent="0.25">
      <c r="A4370" s="40">
        <v>44404</v>
      </c>
      <c r="B4370">
        <v>19.36</v>
      </c>
      <c r="C4370">
        <v>23</v>
      </c>
      <c r="D4370">
        <v>13.3886</v>
      </c>
      <c r="E4370">
        <v>11.263400000000001</v>
      </c>
      <c r="F4370" s="61" t="e">
        <f>IF(A4370=#REF!,100,VLOOKUP(A4370,#REF!,10,0))</f>
        <v>#REF!</v>
      </c>
      <c r="G4370" s="59">
        <f t="shared" si="338"/>
        <v>890.02012186865511</v>
      </c>
      <c r="H4370">
        <v>16751.238028</v>
      </c>
      <c r="I4370" s="58">
        <v>14093.336133999999</v>
      </c>
      <c r="J4370" s="60">
        <f>(1/(1-91/360*VLOOKUP($A4370,Tbills!$B$4:$C$974,2,1)/100))^((1)/91)-1</f>
        <v>1.3889898424768177E-6</v>
      </c>
      <c r="K4370" s="49">
        <f t="shared" si="341"/>
        <v>30.781826772506545</v>
      </c>
      <c r="L4370" s="60">
        <f>VLOOKUP(A4370,'VXX-IV'!A$1:C$4500,3,0)</f>
        <v>30.81</v>
      </c>
      <c r="M4370" s="60">
        <f>M4369*(1-M$1+J4370)^($A4370-$A4369)*(1+2*(E4370/E4369-1))</f>
        <v>3.9502827503690385</v>
      </c>
      <c r="N4370" s="60"/>
      <c r="O4370" s="60">
        <f>O4369*(1-(O$1+O$5))^($A4370-$A4369)*(1+1.5*(E4370/E4369-1))</f>
        <v>29.881352239696803</v>
      </c>
      <c r="P4370" s="60">
        <f>VLOOKUP(A4370,'UVXY-IV'!A$1:G$5041,4,0)</f>
        <v>29.35392349</v>
      </c>
      <c r="Q4370" s="60">
        <f>Q4369*(1-IF($A4370&lt;=Q4365,Q$1,Q$1+IF(AND(WEEKDAY($A4370)&lt;&gt;1,WEEKDAY($A4370)&lt;&gt;7),R$1,0)))^($A4370-$A4369)*(1-0.5*(E4370/E4369-1))</f>
        <v>53.674640750856788</v>
      </c>
      <c r="R4370" s="60">
        <f>VLOOKUP(A4370,'SVXY-IV'!A$1:G$5041,4,0)</f>
        <v>53.29634909</v>
      </c>
      <c r="S4370" s="49">
        <f t="shared" si="342"/>
        <v>26.577977272302054</v>
      </c>
      <c r="T4370" s="60">
        <f>VLOOKUP(A4370,'VXZ-IV'!A$1:C$4500,3,0)</f>
        <v>26.58</v>
      </c>
      <c r="U4370" s="60">
        <f t="shared" si="343"/>
        <v>31.742824266710933</v>
      </c>
      <c r="V4370" s="49">
        <f>VLOOKUP(A4370,'VIXM-IV'!A$1:D$4500,4,0)</f>
        <v>31.688625470000002</v>
      </c>
      <c r="W4370" s="60">
        <f>W4369*(1-W$1+J4370)^($A4370-$A4369)*(2-I4370/I4369)</f>
        <v>32.474212050471806</v>
      </c>
      <c r="X4370" s="60"/>
      <c r="Y4370" s="60"/>
      <c r="Z4370" s="60">
        <f>Z4369*$E4370/$E4369*(1-(Z$1+Z$5+IF(AND(WEEKDAY(A4370)&lt;&gt;1,WEEKDAY(A4370)&lt;&gt;7),IF(A4370&lt;AA$2,AA$1,AA$3),0)))^($A4370-$A4369)</f>
        <v>25.698799247366033</v>
      </c>
      <c r="AA4370" s="60">
        <f>VLOOKUP(A4370,'VIXY-IV'!A$1:E$5000,4,0)</f>
        <v>25.197713239999999</v>
      </c>
      <c r="AB4370" s="60"/>
      <c r="AC4370" s="60"/>
      <c r="AD4370" s="60">
        <f>AD4369*(1-(AD$1+AD$5))^($A4370-$A4369)*(1+2*(E4370/E4369-1))</f>
        <v>7.8568992959296147E-2</v>
      </c>
      <c r="AE4370" s="60"/>
      <c r="AF4370" s="60"/>
      <c r="AG4370" s="60">
        <f t="shared" si="344"/>
        <v>7.927837374021105</v>
      </c>
      <c r="AH4370" s="60"/>
      <c r="AI4370" s="60"/>
      <c r="AJ4370" s="60"/>
      <c r="AK4370" s="60"/>
    </row>
    <row r="4371" spans="1:37" x14ac:dyDescent="0.25">
      <c r="A4371" s="40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61" t="e">
        <f>IF(A4371=#REF!,100,VLOOKUP(A4371,#REF!,10,0))</f>
        <v>#REF!</v>
      </c>
      <c r="G4371" s="59">
        <f t="shared" si="338"/>
        <v>913.43338625682236</v>
      </c>
      <c r="H4371">
        <v>16583.480584000001</v>
      </c>
      <c r="I4371" s="58">
        <v>13952.177017</v>
      </c>
      <c r="J4371" s="60">
        <f>(1/(1-91/360*VLOOKUP($A4371,Tbills!$B$4:$C$974,2,1)/100))^((1)/91)-1</f>
        <v>1.3889898424768177E-6</v>
      </c>
      <c r="K4371" s="49">
        <f t="shared" si="341"/>
        <v>29.971350387562371</v>
      </c>
      <c r="L4371" s="60">
        <f>VLOOKUP(A4371,'VXX-IV'!A$1:C$4500,3,0)</f>
        <v>30</v>
      </c>
      <c r="M4371" s="60">
        <f>M4370*(1-M$1+J4371)^($A4371-$A4370)*(1+2*(E4371/E4370-1))</f>
        <v>3.7422829865135374</v>
      </c>
      <c r="N4371" s="60"/>
      <c r="O4371" s="60">
        <f>O4370*(1-(O$1+O$5))^($A4371-$A4370)*(1+1.5*(E4371/E4370-1))</f>
        <v>28.701968839062769</v>
      </c>
      <c r="P4371" s="60">
        <f>VLOOKUP(A4371,'UVXY-IV'!A$1:G$5041,4,0)</f>
        <v>28.188940540000001</v>
      </c>
      <c r="Q4371" s="60">
        <f>Q4370*(1-IF($A4371&lt;=Q4366,Q$1,Q$1+IF(AND(WEEKDAY($A4371)&lt;&gt;1,WEEKDAY($A4371)&lt;&gt;7),R$1,0)))^($A4371-$A4370)*(1-0.5*(E4371/E4370-1))</f>
        <v>54.379219826811401</v>
      </c>
      <c r="R4371" s="60">
        <f>VLOOKUP(A4371,'SVXY-IV'!A$1:G$5041,4,0)</f>
        <v>53.992946490000001</v>
      </c>
      <c r="S4371" s="49">
        <f t="shared" si="342"/>
        <v>26.311167099098355</v>
      </c>
      <c r="T4371" s="60">
        <f>VLOOKUP(A4371,'VXZ-IV'!A$1:C$4500,3,0)</f>
        <v>26.31</v>
      </c>
      <c r="U4371" s="60">
        <f t="shared" si="343"/>
        <v>31.423885576792554</v>
      </c>
      <c r="V4371" s="49">
        <f>VLOOKUP(A4371,'VIXM-IV'!A$1:D$4500,4,0)</f>
        <v>31.36995413</v>
      </c>
      <c r="W4371" s="60">
        <f>W4370*(1-W$1+J4371)^($A4371-$A4370)*(2-I4371/I4370)</f>
        <v>32.798306789618813</v>
      </c>
      <c r="X4371" s="60"/>
      <c r="Y4371" s="60"/>
      <c r="Z4371" s="60">
        <f>Z4370*$E4371/$E4370*(1-(Z$1+Z$5+IF(AND(WEEKDAY(A4371)&lt;&gt;1,WEEKDAY(A4371)&lt;&gt;7),IF(A4371&lt;AA$2,AA$1,AA$3),0)))^($A4371-$A4370)</f>
        <v>25.022995171405434</v>
      </c>
      <c r="AA4371" s="60">
        <f>VLOOKUP(A4371,'VIXY-IV'!A$1:E$5000,4,0)</f>
        <v>24.534133929999999</v>
      </c>
      <c r="AB4371" s="60"/>
      <c r="AC4371" s="60"/>
      <c r="AD4371" s="60">
        <f>AD4370*(1-(AD$1+AD$5))^($A4371-$A4370)*(1+2*(E4371/E4370-1))</f>
        <v>7.4432742985279993E-2</v>
      </c>
      <c r="AE4371" s="60"/>
      <c r="AF4371" s="60"/>
      <c r="AG4371" s="60">
        <f t="shared" si="344"/>
        <v>8.136011627814133</v>
      </c>
      <c r="AH4371" s="60"/>
      <c r="AI4371" s="60"/>
      <c r="AJ4371" s="60"/>
      <c r="AK4371" s="60"/>
    </row>
    <row r="4372" spans="1:37" x14ac:dyDescent="0.25">
      <c r="A4372" s="40">
        <v>44406</v>
      </c>
      <c r="B4372">
        <v>17.7</v>
      </c>
      <c r="C4372">
        <v>21.88</v>
      </c>
      <c r="D4372">
        <v>12.8116</v>
      </c>
      <c r="E4372">
        <v>10.777900000000001</v>
      </c>
      <c r="F4372" s="61" t="e">
        <f>IF(A4372=#REF!,100,VLOOKUP(A4372,#REF!,10,0))</f>
        <v>#REF!</v>
      </c>
      <c r="G4372" s="59">
        <f t="shared" si="338"/>
        <v>929.19157180083948</v>
      </c>
      <c r="H4372">
        <v>16486.9787</v>
      </c>
      <c r="I4372" s="58">
        <v>13870.967723</v>
      </c>
      <c r="J4372" s="60">
        <f>(1/(1-91/360*VLOOKUP($A4372,Tbills!$B$4:$C$974,2,1)/100))^((1)/91)-1</f>
        <v>1.3889898424768177E-6</v>
      </c>
      <c r="K4372" s="49">
        <f t="shared" si="341"/>
        <v>29.453805483267288</v>
      </c>
      <c r="L4372" s="60">
        <f>VLOOKUP(A4372,'VXX-IV'!A$1:C$4500,3,0)</f>
        <v>29.48</v>
      </c>
      <c r="M4372" s="60">
        <f>M4371*(1-M$1+J4372)^($A4372-$A4371)*(1+2*(E4372/E4371-1))</f>
        <v>3.6130039473462126</v>
      </c>
      <c r="N4372" s="60"/>
      <c r="O4372" s="60">
        <f>O4371*(1-(O$1+O$5))^($A4372-$A4371)*(1+1.5*(E4372/E4371-1))</f>
        <v>27.958968496135505</v>
      </c>
      <c r="P4372" s="60">
        <f>VLOOKUP(A4372,'UVXY-IV'!A$1:G$5041,4,0)</f>
        <v>27.459988809999999</v>
      </c>
      <c r="Q4372" s="60">
        <f>Q4371*(1-IF($A4372&lt;=Q4367,Q$1,Q$1+IF(AND(WEEKDAY($A4372)&lt;&gt;1,WEEKDAY($A4372)&lt;&gt;7),R$1,0)))^($A4372-$A4371)*(1-0.5*(E4372/E4371-1))</f>
        <v>54.846856487680739</v>
      </c>
      <c r="R4372" s="60">
        <f>VLOOKUP(A4372,'SVXY-IV'!A$1:G$5041,4,0)</f>
        <v>54.454443390000002</v>
      </c>
      <c r="S4372" s="49">
        <f t="shared" si="342"/>
        <v>26.157420449360814</v>
      </c>
      <c r="T4372" s="60">
        <f>VLOOKUP(A4372,'VXZ-IV'!A$1:C$4500,3,0)</f>
        <v>26.16</v>
      </c>
      <c r="U4372" s="60">
        <f t="shared" si="343"/>
        <v>31.239985099072797</v>
      </c>
      <c r="V4372" s="49">
        <f>VLOOKUP(A4372,'VIXM-IV'!A$1:D$4500,4,0)</f>
        <v>31.185975070000001</v>
      </c>
      <c r="W4372" s="60">
        <f>W4371*(1-W$1+J4372)^($A4372-$A4371)*(2-I4372/I4371)</f>
        <v>32.988036529598652</v>
      </c>
      <c r="X4372" s="60"/>
      <c r="Y4372" s="60"/>
      <c r="Z4372" s="60">
        <f>Z4371*$E4372/$E4371*(1-(Z$1+Z$5+IF(AND(WEEKDAY(A4372)&lt;&gt;1,WEEKDAY(A4372)&lt;&gt;7),IF(A4372&lt;AA$2,AA$1,AA$3),0)))^($A4372-$A4371)</f>
        <v>24.591544325991919</v>
      </c>
      <c r="AA4372" s="60">
        <f>VLOOKUP(A4372,'VIXY-IV'!A$1:E$5000,4,0)</f>
        <v>24.110358890000001</v>
      </c>
      <c r="AB4372" s="60"/>
      <c r="AC4372" s="60"/>
      <c r="AD4372" s="60">
        <f>AD4371*(1-(AD$1+AD$5))^($A4372-$A4371)*(1+2*(E4372/E4371-1))</f>
        <v>7.1862153733272247E-2</v>
      </c>
      <c r="AE4372" s="60"/>
      <c r="AF4372" s="60"/>
      <c r="AG4372" s="60">
        <f t="shared" si="344"/>
        <v>8.2759853546188697</v>
      </c>
      <c r="AH4372" s="60"/>
      <c r="AI4372" s="60"/>
      <c r="AJ4372" s="60"/>
      <c r="AK4372" s="60"/>
    </row>
    <row r="4373" spans="1:37" x14ac:dyDescent="0.25">
      <c r="A4373" s="40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61" t="e">
        <f>IF(A4373=#REF!,100,VLOOKUP(A4373,#REF!,10,0))</f>
        <v>#REF!</v>
      </c>
      <c r="G4373" s="59">
        <f t="shared" si="338"/>
        <v>904.00022865605206</v>
      </c>
      <c r="H4373">
        <v>16751.943617000001</v>
      </c>
      <c r="I4373" s="58">
        <v>14093.871036</v>
      </c>
      <c r="J4373" s="60">
        <f>(1/(1-91/360*VLOOKUP($A4373,Tbills!$B$4:$C$974,2,1)/100))^((1)/91)-1</f>
        <v>1.3889898424768177E-6</v>
      </c>
      <c r="K4373" s="49">
        <f t="shared" si="341"/>
        <v>30.251508820188185</v>
      </c>
      <c r="L4373" s="60">
        <f>VLOOKUP(A4373,'VXX-IV'!A$1:C$4500,3,0)</f>
        <v>30.28</v>
      </c>
      <c r="M4373" s="60">
        <f>M4372*(1-M$1+J4373)^($A4373-$A4372)*(1+2*(E4373/E4372-1))</f>
        <v>3.8087415911149431</v>
      </c>
      <c r="N4373" s="60"/>
      <c r="O4373" s="60">
        <f>O4372*(1-(O$1+O$5))^($A4373-$A4372)*(1+1.5*(E4373/E4372-1))</f>
        <v>29.095684260062104</v>
      </c>
      <c r="P4373" s="60">
        <f>VLOOKUP(A4373,'UVXY-IV'!A$1:G$5041,4,0)</f>
        <v>28.566925170000001</v>
      </c>
      <c r="Q4373" s="60">
        <f>Q4372*(1-IF($A4373&lt;=Q4368,Q$1,Q$1+IF(AND(WEEKDAY($A4373)&lt;&gt;1,WEEKDAY($A4373)&lt;&gt;7),R$1,0)))^($A4373-$A4372)*(1-0.5*(E4373/E4372-1))</f>
        <v>54.101970855990736</v>
      </c>
      <c r="R4373" s="60">
        <f>VLOOKUP(A4373,'SVXY-IV'!A$1:G$5041,4,0)</f>
        <v>53.712396980000001</v>
      </c>
      <c r="S4373" s="49">
        <f t="shared" si="342"/>
        <v>26.57715254758628</v>
      </c>
      <c r="T4373" s="60">
        <f>VLOOKUP(A4373,'VXZ-IV'!A$1:C$4500,3,0)</f>
        <v>26.58</v>
      </c>
      <c r="U4373" s="60">
        <f t="shared" si="343"/>
        <v>31.740991363262349</v>
      </c>
      <c r="V4373" s="49">
        <f>VLOOKUP(A4373,'VIXM-IV'!A$1:D$4500,4,0)</f>
        <v>31.685224600000002</v>
      </c>
      <c r="W4373" s="60">
        <f>W4372*(1-W$1+J4373)^($A4373-$A4372)*(2-I4373/I4372)</f>
        <v>32.456770831204295</v>
      </c>
      <c r="X4373" s="60"/>
      <c r="Y4373" s="60"/>
      <c r="Z4373" s="60">
        <f>Z4372*$E4373/$E4372*(1-(Z$1+Z$5+IF(AND(WEEKDAY(A4373)&lt;&gt;1,WEEKDAY(A4373)&lt;&gt;7),IF(A4373&lt;AA$2,AA$1,AA$3),0)))^($A4373-$A4372)</f>
        <v>25.258488692232973</v>
      </c>
      <c r="AA4373" s="60">
        <f>VLOOKUP(A4373,'VIXY-IV'!A$1:E$5000,4,0)</f>
        <v>24.762291770000001</v>
      </c>
      <c r="AB4373" s="60"/>
      <c r="AC4373" s="60"/>
      <c r="AD4373" s="60">
        <f>AD4372*(1-(AD$1+AD$5))^($A4373-$A4372)*(1+2*(E4373/E4372-1))</f>
        <v>7.5756115178281971E-2</v>
      </c>
      <c r="AE4373" s="60"/>
      <c r="AF4373" s="60"/>
      <c r="AG4373" s="60">
        <f t="shared" si="344"/>
        <v>8.0512398378174481</v>
      </c>
      <c r="AH4373" s="60"/>
      <c r="AI4373" s="60"/>
      <c r="AJ4373" s="60"/>
      <c r="AK4373" s="60"/>
    </row>
    <row r="4374" spans="1:37" x14ac:dyDescent="0.25">
      <c r="A4374" s="40">
        <v>44410</v>
      </c>
      <c r="B4374">
        <v>19.46</v>
      </c>
      <c r="C4374">
        <v>23.05</v>
      </c>
      <c r="D4374">
        <v>13.6501</v>
      </c>
      <c r="E4374">
        <v>11.4833</v>
      </c>
      <c r="F4374" s="61" t="e">
        <f>IF(A4374=#REF!,100,VLOOKUP(A4374,#REF!,10,0))</f>
        <v>#REF!</v>
      </c>
      <c r="G4374" s="59">
        <f t="shared" si="338"/>
        <v>870.25772457020992</v>
      </c>
      <c r="H4374">
        <v>17048.147893000001</v>
      </c>
      <c r="I4374" s="58">
        <v>14343.017113</v>
      </c>
      <c r="J4374" s="60">
        <f>(1/(1-91/360*VLOOKUP($A4374,Tbills!$B$4:$C$974,2,1)/100))^((1)/91)-1</f>
        <v>1.3889898424768177E-6</v>
      </c>
      <c r="K4374" s="49">
        <f t="shared" si="341"/>
        <v>31.378452205194769</v>
      </c>
      <c r="L4374" s="60">
        <f>VLOOKUP(A4374,'VXX-IV'!A$1:C$4500,3,0)</f>
        <v>31.41</v>
      </c>
      <c r="M4374" s="60">
        <f>M4373*(1-M$1+J4374)^($A4374-$A4373)*(1+2*(E4374/E4373-1))</f>
        <v>4.0925320035921953</v>
      </c>
      <c r="N4374" s="60"/>
      <c r="O4374" s="60">
        <f>O4373*(1-(O$1+O$5))^($A4374-$A4373)*(1+1.5*(E4374/E4373-1))</f>
        <v>30.723828609436246</v>
      </c>
      <c r="P4374" s="60">
        <f>VLOOKUP(A4374,'UVXY-IV'!A$1:G$5041,4,0)</f>
        <v>30.166794710000001</v>
      </c>
      <c r="Q4374" s="60">
        <f>Q4373*(1-IF($A4374&lt;=Q4369,Q$1,Q$1+IF(AND(WEEKDAY($A4374)&lt;&gt;1,WEEKDAY($A4374)&lt;&gt;7),R$1,0)))^($A4374-$A4373)*(1-0.5*(E4374/E4373-1))</f>
        <v>53.088126558391217</v>
      </c>
      <c r="R4374" s="60">
        <f>VLOOKUP(A4374,'SVXY-IV'!A$1:G$5041,4,0)</f>
        <v>52.703939179999999</v>
      </c>
      <c r="S4374" s="49">
        <f t="shared" si="342"/>
        <v>27.04510559723111</v>
      </c>
      <c r="T4374" s="60">
        <f>VLOOKUP(A4374,'VXZ-IV'!A$1:C$4500,3,0)</f>
        <v>27.04</v>
      </c>
      <c r="U4374" s="60">
        <f t="shared" si="343"/>
        <v>32.299003077843821</v>
      </c>
      <c r="V4374" s="49">
        <f>VLOOKUP(A4374,'VIXM-IV'!A$1:D$4500,4,0)</f>
        <v>32.242410909999997</v>
      </c>
      <c r="W4374" s="60">
        <f>W4373*(1-W$1+J4374)^($A4374-$A4373)*(2-I4374/I4373)</f>
        <v>31.879607687563514</v>
      </c>
      <c r="X4374" s="60"/>
      <c r="Y4374" s="60"/>
      <c r="Z4374" s="60">
        <f>Z4373*$E4374/$E4373*(1-(Z$1+Z$5+IF(AND(WEEKDAY(A4374)&lt;&gt;1,WEEKDAY(A4374)&lt;&gt;7),IF(A4374&lt;AA$2,AA$1,AA$3),0)))^($A4374-$A4373)</f>
        <v>26.202034959643065</v>
      </c>
      <c r="AA4374" s="60">
        <f>VLOOKUP(A4374,'VIXY-IV'!A$1:E$5000,4,0)</f>
        <v>25.684664550000001</v>
      </c>
      <c r="AB4374" s="60"/>
      <c r="AC4374" s="60"/>
      <c r="AD4374" s="60">
        <f>AD4373*(1-(AD$1+AD$5))^($A4374-$A4373)*(1+2*(E4374/E4373-1))</f>
        <v>8.14031956688826E-2</v>
      </c>
      <c r="AE4374" s="60"/>
      <c r="AF4374" s="60"/>
      <c r="AG4374" s="60">
        <f t="shared" si="344"/>
        <v>7.749638189095176</v>
      </c>
      <c r="AH4374" s="60"/>
      <c r="AI4374" s="60"/>
      <c r="AJ4374" s="60"/>
      <c r="AK4374" s="60"/>
    </row>
    <row r="4375" spans="1:37" x14ac:dyDescent="0.25">
      <c r="A4375" s="40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61" t="e">
        <f>IF(A4375=#REF!,100,VLOOKUP(A4375,#REF!,10,0))</f>
        <v>#REF!</v>
      </c>
      <c r="G4375" s="59">
        <f t="shared" si="338"/>
        <v>914.37196189504857</v>
      </c>
      <c r="H4375">
        <v>16725.124222999999</v>
      </c>
      <c r="I4375" s="58">
        <v>14071.229603</v>
      </c>
      <c r="J4375" s="60">
        <f>(1/(1-91/360*VLOOKUP($A4375,Tbills!$B$4:$C$974,2,1)/100))^((1)/91)-1</f>
        <v>1.3889898424768177E-6</v>
      </c>
      <c r="K4375" s="49">
        <f t="shared" si="341"/>
        <v>29.786976435270734</v>
      </c>
      <c r="L4375" s="60">
        <f>VLOOKUP(A4375,'VXX-IV'!A$1:C$4500,3,0)</f>
        <v>29.81</v>
      </c>
      <c r="M4375" s="60">
        <f>M4374*(1-M$1+J4375)^($A4375-$A4374)*(1+2*(E4375/E4374-1))</f>
        <v>3.6774617551812567</v>
      </c>
      <c r="N4375" s="60"/>
      <c r="O4375" s="60">
        <f>O4374*(1-(O$1+O$5))^($A4375-$A4374)*(1+1.5*(E4375/E4374-1))</f>
        <v>28.387423845263378</v>
      </c>
      <c r="P4375" s="60">
        <f>VLOOKUP(A4375,'UVXY-IV'!A$1:G$5041,4,0)</f>
        <v>27.872619889999999</v>
      </c>
      <c r="Q4375" s="60">
        <f>Q4374*(1-IF($A4375&lt;=Q4370,Q$1,Q$1+IF(AND(WEEKDAY($A4375)&lt;&gt;1,WEEKDAY($A4375)&lt;&gt;7),R$1,0)))^($A4375-$A4374)*(1-0.5*(E4375/E4374-1))</f>
        <v>54.432254995045618</v>
      </c>
      <c r="R4375" s="60">
        <f>VLOOKUP(A4375,'SVXY-IV'!A$1:G$5041,4,0)</f>
        <v>54.035372389999999</v>
      </c>
      <c r="S4375" s="49">
        <f t="shared" si="342"/>
        <v>26.532015330536627</v>
      </c>
      <c r="T4375" s="60">
        <f>VLOOKUP(A4375,'VXZ-IV'!A$1:C$4500,3,0)</f>
        <v>26.53</v>
      </c>
      <c r="U4375" s="60">
        <f t="shared" si="343"/>
        <v>31.68595556451783</v>
      </c>
      <c r="V4375" s="49">
        <f>VLOOKUP(A4375,'VIXM-IV'!A$1:D$4500,4,0)</f>
        <v>31.630148720000001</v>
      </c>
      <c r="W4375" s="60">
        <f>W4374*(1-W$1+J4375)^($A4375-$A4374)*(2-I4375/I4374)</f>
        <v>32.482541772545751</v>
      </c>
      <c r="X4375" s="60"/>
      <c r="Y4375" s="60"/>
      <c r="Z4375" s="60">
        <f>Z4374*$E4375/$E4374*(1-(Z$1+Z$5+IF(AND(WEEKDAY(A4375)&lt;&gt;1,WEEKDAY(A4375)&lt;&gt;7),IF(A4375&lt;AA$2,AA$1,AA$3),0)))^($A4375-$A4374)</f>
        <v>24.874066031072523</v>
      </c>
      <c r="AA4375" s="60">
        <f>VLOOKUP(A4375,'VIXY-IV'!A$1:E$5000,4,0)</f>
        <v>24.381240500000001</v>
      </c>
      <c r="AB4375" s="60"/>
      <c r="AC4375" s="60"/>
      <c r="AD4375" s="60">
        <f>AD4374*(1-(AD$1+AD$5))^($A4375-$A4374)*(1+2*(E4375/E4374-1))</f>
        <v>7.3147911255250525E-2</v>
      </c>
      <c r="AE4375" s="60"/>
      <c r="AF4375" s="60"/>
      <c r="AG4375" s="60">
        <f t="shared" si="344"/>
        <v>8.1420958867631246</v>
      </c>
      <c r="AH4375" s="60"/>
      <c r="AI4375" s="60"/>
      <c r="AJ4375" s="60"/>
      <c r="AK4375" s="60"/>
    </row>
    <row r="4376" spans="1:37" x14ac:dyDescent="0.25">
      <c r="A4376" s="40">
        <v>44412</v>
      </c>
      <c r="B4376">
        <v>17.97</v>
      </c>
      <c r="C4376">
        <v>22.17</v>
      </c>
      <c r="D4376">
        <v>12.9298</v>
      </c>
      <c r="E4376">
        <v>10.8774</v>
      </c>
      <c r="F4376" s="61" t="e">
        <f>IF(A4376=#REF!,100,VLOOKUP(A4376,#REF!,10,0))</f>
        <v>#REF!</v>
      </c>
      <c r="G4376" s="59">
        <f t="shared" si="338"/>
        <v>916.36826071472922</v>
      </c>
      <c r="H4376">
        <v>16741.466251999998</v>
      </c>
      <c r="I4376" s="58">
        <v>14084.958981</v>
      </c>
      <c r="J4376" s="60">
        <f>(1/(1-91/360*VLOOKUP($A4376,Tbills!$B$4:$C$974,2,1)/100))^((1)/91)-1</f>
        <v>1.3889898424768177E-6</v>
      </c>
      <c r="K4376" s="49">
        <f t="shared" si="341"/>
        <v>29.721198079688939</v>
      </c>
      <c r="L4376" s="60">
        <f>VLOOKUP(A4376,'VXX-IV'!A$1:C$4500,3,0)</f>
        <v>29.75</v>
      </c>
      <c r="M4376" s="60">
        <f>M4375*(1-M$1+J4376)^($A4376-$A4375)*(1+2*(E4376/E4375-1))</f>
        <v>3.6612437188439708</v>
      </c>
      <c r="N4376" s="60"/>
      <c r="O4376" s="60">
        <f>O4375*(1-(O$1+O$5))^($A4376-$A4375)*(1+1.5*(E4376/E4375-1))</f>
        <v>28.294187439254042</v>
      </c>
      <c r="P4376" s="60">
        <f>VLOOKUP(A4376,'UVXY-IV'!A$1:G$5041,4,0)</f>
        <v>27.783122469999999</v>
      </c>
      <c r="Q4376" s="60">
        <f>Q4375*(1-IF($A4376&lt;=Q4371,Q$1,Q$1+IF(AND(WEEKDAY($A4376)&lt;&gt;1,WEEKDAY($A4376)&lt;&gt;7),R$1,0)))^($A4376-$A4375)*(1-0.5*(E4376/E4375-1))</f>
        <v>54.490256216847044</v>
      </c>
      <c r="R4376" s="60">
        <f>VLOOKUP(A4376,'SVXY-IV'!A$1:G$5041,4,0)</f>
        <v>54.093456619999998</v>
      </c>
      <c r="S4376" s="49">
        <f t="shared" si="342"/>
        <v>26.557292042979189</v>
      </c>
      <c r="T4376" s="60">
        <f>VLOOKUP(A4376,'VXZ-IV'!A$1:C$4500,3,0)</f>
        <v>26.56</v>
      </c>
      <c r="U4376" s="60">
        <f t="shared" si="343"/>
        <v>31.71585995916065</v>
      </c>
      <c r="V4376" s="49">
        <f>VLOOKUP(A4376,'VIXM-IV'!A$1:D$4500,4,0)</f>
        <v>31.659603409999999</v>
      </c>
      <c r="W4376" s="60">
        <f>W4375*(1-W$1+J4376)^($A4376-$A4375)*(2-I4376/I4375)</f>
        <v>32.449693210574964</v>
      </c>
      <c r="X4376" s="60"/>
      <c r="Y4376" s="60"/>
      <c r="Z4376" s="60">
        <f>Z4375*$E4376/$E4375*(1-(Z$1+Z$5+IF(AND(WEEKDAY(A4376)&lt;&gt;1,WEEKDAY(A4376)&lt;&gt;7),IF(A4376&lt;AA$2,AA$1,AA$3),0)))^($A4376-$A4375)</f>
        <v>24.81999782655879</v>
      </c>
      <c r="AA4376" s="60">
        <f>VLOOKUP(A4376,'VIXY-IV'!A$1:E$5000,4,0)</f>
        <v>24.32736843</v>
      </c>
      <c r="AB4376" s="60"/>
      <c r="AC4376" s="60"/>
      <c r="AD4376" s="60">
        <f>AD4375*(1-(AD$1+AD$5))^($A4376-$A4375)*(1+2*(E4376/E4375-1))</f>
        <v>7.2826057282246975E-2</v>
      </c>
      <c r="AE4376" s="60"/>
      <c r="AF4376" s="60"/>
      <c r="AG4376" s="60">
        <f t="shared" si="344"/>
        <v>8.1594920352353402</v>
      </c>
      <c r="AH4376" s="60"/>
      <c r="AI4376" s="60"/>
      <c r="AJ4376" s="60"/>
      <c r="AK4376" s="60"/>
    </row>
    <row r="4377" spans="1:37" x14ac:dyDescent="0.25">
      <c r="A4377" s="40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61" t="e">
        <f>IF(A4377=#REF!,100,VLOOKUP(A4377,#REF!,10,0))</f>
        <v>#REF!</v>
      </c>
      <c r="G4377" s="59">
        <f t="shared" si="338"/>
        <v>938.20460516995354</v>
      </c>
      <c r="H4377">
        <v>16529.773541999999</v>
      </c>
      <c r="I4377" s="58">
        <v>13906.837744</v>
      </c>
      <c r="J4377" s="60">
        <f>(1/(1-91/360*VLOOKUP($A4377,Tbills!$B$4:$C$974,2,1)/100))^((1)/91)-1</f>
        <v>1.3889898424768177E-6</v>
      </c>
      <c r="K4377" s="49">
        <f t="shared" si="341"/>
        <v>29.012273874850848</v>
      </c>
      <c r="L4377" s="60">
        <f>VLOOKUP(A4377,'VXX-IV'!A$1:C$4500,3,0)</f>
        <v>29.04</v>
      </c>
      <c r="M4377" s="60">
        <f>M4376*(1-M$1+J4377)^($A4377-$A4376)*(1+2*(E4377/E4376-1))</f>
        <v>3.4866017488764633</v>
      </c>
      <c r="N4377" s="60"/>
      <c r="O4377" s="60">
        <f>O4376*(1-(O$1+O$5))^($A4377-$A4376)*(1+1.5*(E4377/E4376-1))</f>
        <v>27.28258303179221</v>
      </c>
      <c r="P4377" s="60">
        <f>VLOOKUP(A4377,'UVXY-IV'!A$1:G$5041,4,0)</f>
        <v>26.787766210000001</v>
      </c>
      <c r="Q4377" s="60">
        <f>Q4376*(1-IF($A4377&lt;=Q4372,Q$1,Q$1+IF(AND(WEEKDAY($A4377)&lt;&gt;1,WEEKDAY($A4377)&lt;&gt;7),R$1,0)))^($A4377-$A4376)*(1-0.5*(E4377/E4376-1))</f>
        <v>55.138051337282754</v>
      </c>
      <c r="R4377" s="60">
        <f>VLOOKUP(A4377,'SVXY-IV'!A$1:G$5041,4,0)</f>
        <v>54.734299120000003</v>
      </c>
      <c r="S4377" s="49">
        <f t="shared" si="342"/>
        <v>26.220840678396463</v>
      </c>
      <c r="T4377" s="60">
        <f>VLOOKUP(A4377,'VXZ-IV'!A$1:C$4500,3,0)</f>
        <v>26.22</v>
      </c>
      <c r="U4377" s="60">
        <f t="shared" si="343"/>
        <v>31.313776443642478</v>
      </c>
      <c r="V4377" s="49">
        <f>VLOOKUP(A4377,'VIXM-IV'!A$1:D$4500,4,0)</f>
        <v>31.258124559999999</v>
      </c>
      <c r="W4377" s="60">
        <f>W4376*(1-W$1+J4377)^($A4377-$A4376)*(2-I4377/I4376)</f>
        <v>32.858888857312259</v>
      </c>
      <c r="X4377" s="60"/>
      <c r="Y4377" s="60"/>
      <c r="Z4377" s="60">
        <f>Z4376*$E4377/$E4376*(1-(Z$1+Z$5+IF(AND(WEEKDAY(A4377)&lt;&gt;1,WEEKDAY(A4377)&lt;&gt;7),IF(A4377&lt;AA$2,AA$1,AA$3),0)))^($A4377-$A4376)</f>
        <v>24.228788869890344</v>
      </c>
      <c r="AA4377" s="60">
        <f>VLOOKUP(A4377,'VIXY-IV'!A$1:E$5000,4,0)</f>
        <v>23.74662447</v>
      </c>
      <c r="AB4377" s="60"/>
      <c r="AC4377" s="60"/>
      <c r="AD4377" s="60">
        <f>AD4376*(1-(AD$1+AD$5))^($A4377-$A4376)*(1+2*(E4377/E4376-1))</f>
        <v>6.9352943255505464E-2</v>
      </c>
      <c r="AE4377" s="60"/>
      <c r="AF4377" s="60"/>
      <c r="AG4377" s="60">
        <f t="shared" si="344"/>
        <v>8.3535373108329143</v>
      </c>
      <c r="AH4377" s="60"/>
      <c r="AI4377" s="60"/>
      <c r="AJ4377" s="60"/>
      <c r="AK4377" s="60"/>
    </row>
    <row r="4378" spans="1:37" x14ac:dyDescent="0.25">
      <c r="A4378" s="40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61" t="e">
        <f>IF(A4378=#REF!,100,VLOOKUP(A4378,#REF!,10,0))</f>
        <v>#REF!</v>
      </c>
      <c r="G4378" s="59">
        <f t="shared" si="338"/>
        <v>964.16423231946408</v>
      </c>
      <c r="H4378">
        <v>16359.454119</v>
      </c>
      <c r="I4378" s="58">
        <v>13763.525202000001</v>
      </c>
      <c r="J4378" s="60">
        <f>(1/(1-91/360*VLOOKUP($A4378,Tbills!$B$4:$C$974,2,1)/100))^((1)/91)-1</f>
        <v>1.3889898424768177E-6</v>
      </c>
      <c r="K4378" s="49">
        <f t="shared" si="341"/>
        <v>28.208913956569692</v>
      </c>
      <c r="L4378" s="60">
        <f>VLOOKUP(A4378,'VXX-IV'!A$1:C$4500,3,0)</f>
        <v>28.24</v>
      </c>
      <c r="M4378" s="60">
        <f>M4377*(1-M$1+J4378)^($A4378-$A4377)*(1+2*(E4378/E4377-1))</f>
        <v>3.2935125653128932</v>
      </c>
      <c r="N4378" s="60"/>
      <c r="O4378" s="60">
        <f>O4377*(1-(O$1+O$5))^($A4378-$A4377)*(1+1.5*(E4378/E4377-1))</f>
        <v>26.149990227299831</v>
      </c>
      <c r="P4378" s="60">
        <f>VLOOKUP(A4378,'UVXY-IV'!A$1:G$5041,4,0)</f>
        <v>25.679337629999999</v>
      </c>
      <c r="Q4378" s="60">
        <f>Q4377*(1-IF($A4378&lt;=Q4373,Q$1,Q$1+IF(AND(WEEKDAY($A4378)&lt;&gt;1,WEEKDAY($A4378)&lt;&gt;7),R$1,0)))^($A4378-$A4377)*(1-0.5*(E4378/E4377-1))</f>
        <v>55.899416799112394</v>
      </c>
      <c r="R4378" s="60">
        <f>VLOOKUP(A4378,'SVXY-IV'!A$1:G$5041,4,0)</f>
        <v>55.48796153</v>
      </c>
      <c r="S4378" s="49">
        <f t="shared" si="342"/>
        <v>25.950033701943486</v>
      </c>
      <c r="T4378" s="60">
        <f>VLOOKUP(A4378,'VXZ-IV'!A$1:C$4500,3,0)</f>
        <v>25.95</v>
      </c>
      <c r="U4378" s="60">
        <f t="shared" si="343"/>
        <v>30.990094040678709</v>
      </c>
      <c r="V4378" s="49">
        <f>VLOOKUP(A4378,'VIXM-IV'!A$1:D$4500,4,0)</f>
        <v>30.934855429999999</v>
      </c>
      <c r="W4378" s="60">
        <f>W4377*(1-W$1+J4378)^($A4378-$A4377)*(2-I4378/I4377)</f>
        <v>33.196324058770998</v>
      </c>
      <c r="X4378" s="60"/>
      <c r="Y4378" s="60"/>
      <c r="Z4378" s="60">
        <f>Z4377*$E4378/$E4377*(1-(Z$1+Z$5+IF(AND(WEEKDAY(A4378)&lt;&gt;1,WEEKDAY(A4378)&lt;&gt;7),IF(A4378&lt;AA$2,AA$1,AA$3),0)))^($A4378-$A4377)</f>
        <v>23.558616948724463</v>
      </c>
      <c r="AA4378" s="60">
        <f>VLOOKUP(A4378,'VIXY-IV'!A$1:E$5000,4,0)</f>
        <v>23.088909699999999</v>
      </c>
      <c r="AB4378" s="60"/>
      <c r="AC4378" s="60"/>
      <c r="AD4378" s="60">
        <f>AD4377*(1-(AD$1+AD$5))^($A4378-$A4377)*(1+2*(E4378/E4377-1))</f>
        <v>6.5512816683769501E-2</v>
      </c>
      <c r="AE4378" s="60"/>
      <c r="AF4378" s="60"/>
      <c r="AG4378" s="60">
        <f t="shared" si="344"/>
        <v>8.5842754531273631</v>
      </c>
      <c r="AH4378" s="60"/>
      <c r="AI4378" s="60"/>
      <c r="AJ4378" s="60"/>
      <c r="AK4378" s="60"/>
    </row>
    <row r="4379" spans="1:37" x14ac:dyDescent="0.25">
      <c r="A4379" s="40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61" t="e">
        <f>IF(A4379=#REF!,100,VLOOKUP(A4379,#REF!,10,0))</f>
        <v>#REF!</v>
      </c>
      <c r="G4379" s="59">
        <f t="shared" si="338"/>
        <v>970.86941536937888</v>
      </c>
      <c r="H4379">
        <v>16434.934945000001</v>
      </c>
      <c r="I4379" s="58">
        <v>13826.971328</v>
      </c>
      <c r="J4379" s="60">
        <f>(1/(1-91/360*VLOOKUP($A4379,Tbills!$B$4:$C$974,2,1)/100))^((1)/91)-1</f>
        <v>1.3889898424768177E-6</v>
      </c>
      <c r="K4379" s="49">
        <f t="shared" si="341"/>
        <v>28.010798816925931</v>
      </c>
      <c r="L4379" s="60">
        <f>VLOOKUP(A4379,'VXX-IV'!A$1:C$4500,3,0)</f>
        <v>28.04</v>
      </c>
      <c r="M4379" s="60">
        <f>M4378*(1-M$1+J4379)^($A4379-$A4378)*(1+2*(E4379/E4378-1))</f>
        <v>3.247276872211081</v>
      </c>
      <c r="N4379" s="60"/>
      <c r="O4379" s="60">
        <f>O4378*(1-(O$1+O$5))^($A4379-$A4378)*(1+1.5*(E4379/E4378-1))</f>
        <v>25.876459611627087</v>
      </c>
      <c r="P4379" s="60">
        <f>VLOOKUP(A4379,'UVXY-IV'!A$1:G$5041,4,0)</f>
        <v>25.404206160000001</v>
      </c>
      <c r="Q4379" s="60">
        <f>Q4378*(1-IF($A4379&lt;=Q4374,Q$1,Q$1+IF(AND(WEEKDAY($A4379)&lt;&gt;1,WEEKDAY($A4379)&lt;&gt;7),R$1,0)))^($A4379-$A4378)*(1-0.5*(E4379/E4378-1))</f>
        <v>56.089410419192177</v>
      </c>
      <c r="R4379" s="60">
        <f>VLOOKUP(A4379,'SVXY-IV'!A$1:G$5041,4,0)</f>
        <v>55.673440960000001</v>
      </c>
      <c r="S4379" s="49">
        <f t="shared" si="342"/>
        <v>26.067857493654913</v>
      </c>
      <c r="T4379" s="60">
        <f>VLOOKUP(A4379,'VXZ-IV'!A$1:C$4500,3,0)</f>
        <v>26.07</v>
      </c>
      <c r="U4379" s="60">
        <f t="shared" si="343"/>
        <v>31.129970183511329</v>
      </c>
      <c r="V4379" s="49">
        <f>VLOOKUP(A4379,'VIXM-IV'!A$1:D$4500,4,0)</f>
        <v>31.074806649999999</v>
      </c>
      <c r="W4379" s="60">
        <f>W4378*(1-W$1+J4379)^($A4379-$A4378)*(2-I4379/I4378)</f>
        <v>33.039769357541175</v>
      </c>
      <c r="X4379" s="60"/>
      <c r="Y4379" s="60"/>
      <c r="Z4379" s="60">
        <f>Z4378*$E4379/$E4378*(1-(Z$1+Z$5+IF(AND(WEEKDAY(A4379)&lt;&gt;1,WEEKDAY(A4379)&lt;&gt;7),IF(A4379&lt;AA$2,AA$1,AA$3),0)))^($A4379-$A4378)</f>
        <v>23.395453926811037</v>
      </c>
      <c r="AA4379" s="60">
        <f>VLOOKUP(A4379,'VIXY-IV'!A$1:E$5000,4,0)</f>
        <v>22.925896510000001</v>
      </c>
      <c r="AB4379" s="60"/>
      <c r="AC4379" s="60"/>
      <c r="AD4379" s="60">
        <f>AD4378*(1-(AD$1+AD$5))^($A4379-$A4378)*(1+2*(E4379/E4378-1))</f>
        <v>6.4595081375066421E-2</v>
      </c>
      <c r="AE4379" s="60"/>
      <c r="AF4379" s="60"/>
      <c r="AG4379" s="60">
        <f t="shared" si="344"/>
        <v>8.6427662003328827</v>
      </c>
      <c r="AH4379" s="60"/>
      <c r="AI4379" s="60"/>
      <c r="AJ4379" s="60"/>
      <c r="AK4379" s="60"/>
    </row>
    <row r="4380" spans="1:37" x14ac:dyDescent="0.25">
      <c r="A4380" s="40">
        <v>44418</v>
      </c>
      <c r="B4380">
        <v>16.79</v>
      </c>
      <c r="C4380">
        <v>21.21</v>
      </c>
      <c r="D4380">
        <v>11.9605</v>
      </c>
      <c r="E4380">
        <v>10.0619</v>
      </c>
      <c r="F4380" s="61" t="e">
        <f>IF(A4380=#REF!,100,VLOOKUP(A4380,#REF!,10,0))</f>
        <v>#REF!</v>
      </c>
      <c r="G4380" s="59">
        <f t="shared" si="338"/>
        <v>988.9277417949628</v>
      </c>
      <c r="H4380">
        <v>16367.392820999999</v>
      </c>
      <c r="I4380" s="58">
        <v>13770.127861999999</v>
      </c>
      <c r="J4380" s="60">
        <f>(1/(1-91/360*VLOOKUP($A4380,Tbills!$B$4:$C$974,2,1)/100))^((1)/91)-1</f>
        <v>1.3889898424768177E-6</v>
      </c>
      <c r="K4380" s="49">
        <f t="shared" si="341"/>
        <v>27.489086106077437</v>
      </c>
      <c r="L4380" s="60">
        <f>VLOOKUP(A4380,'VXX-IV'!A$1:C$4500,3,0)</f>
        <v>27.51</v>
      </c>
      <c r="M4380" s="60">
        <f>M4379*(1-M$1+J4380)^($A4380-$A4379)*(1+2*(E4380/E4379-1))</f>
        <v>3.1263401424469035</v>
      </c>
      <c r="N4380" s="60"/>
      <c r="O4380" s="60">
        <f>O4379*(1-(O$1+O$5))^($A4380-$A4379)*(1+1.5*(E4380/E4379-1))</f>
        <v>25.154258972151325</v>
      </c>
      <c r="P4380" s="60">
        <f>VLOOKUP(A4380,'UVXY-IV'!A$1:G$5041,4,0)</f>
        <v>24.696366229999999</v>
      </c>
      <c r="Q4380" s="60">
        <f>Q4379*(1-IF($A4380&lt;=Q4375,Q$1,Q$1+IF(AND(WEEKDAY($A4380)&lt;&gt;1,WEEKDAY($A4380)&lt;&gt;7),R$1,0)))^($A4380-$A4379)*(1-0.5*(E4380/E4379-1))</f>
        <v>56.609572983911036</v>
      </c>
      <c r="R4380" s="60">
        <f>VLOOKUP(A4380,'SVXY-IV'!A$1:G$5041,4,0)</f>
        <v>56.187815710000002</v>
      </c>
      <c r="S4380" s="49">
        <f t="shared" si="342"/>
        <v>25.960094242421274</v>
      </c>
      <c r="T4380" s="60">
        <f>VLOOKUP(A4380,'VXZ-IV'!A$1:C$4500,3,0)</f>
        <v>25.96</v>
      </c>
      <c r="U4380" s="60">
        <f t="shared" si="343"/>
        <v>31.001004359829263</v>
      </c>
      <c r="V4380" s="49">
        <f>VLOOKUP(A4380,'VIXM-IV'!A$1:D$4500,4,0)</f>
        <v>30.945859540000001</v>
      </c>
      <c r="W4380" s="60">
        <f>W4379*(1-W$1+J4380)^($A4380-$A4379)*(2-I4380/I4379)</f>
        <v>33.174416767522416</v>
      </c>
      <c r="X4380" s="60"/>
      <c r="Y4380" s="60"/>
      <c r="Z4380" s="60">
        <f>Z4379*$E4380/$E4379*(1-(Z$1+Z$5+IF(AND(WEEKDAY(A4380)&lt;&gt;1,WEEKDAY(A4380)&lt;&gt;7),IF(A4380&lt;AA$2,AA$1,AA$3),0)))^($A4380-$A4379)</f>
        <v>22.96051490865884</v>
      </c>
      <c r="AA4380" s="60">
        <f>VLOOKUP(A4380,'VIXY-IV'!A$1:E$5000,4,0)</f>
        <v>22.49832954</v>
      </c>
      <c r="AB4380" s="60"/>
      <c r="AC4380" s="60"/>
      <c r="AD4380" s="60">
        <f>AD4379*(1-(AD$1+AD$5))^($A4380-$A4379)*(1+2*(E4380/E4379-1))</f>
        <v>6.2190027893356405E-2</v>
      </c>
      <c r="AE4380" s="60"/>
      <c r="AF4380" s="60"/>
      <c r="AG4380" s="60">
        <f t="shared" si="344"/>
        <v>8.803113007050765</v>
      </c>
      <c r="AH4380" s="60"/>
      <c r="AI4380" s="60"/>
      <c r="AJ4380" s="60"/>
      <c r="AK4380" s="60"/>
    </row>
    <row r="4381" spans="1:37" x14ac:dyDescent="0.25">
      <c r="A4381" s="40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61" t="e">
        <f>IF(A4381=#REF!,100,VLOOKUP(A4381,#REF!,10,0))</f>
        <v>#REF!</v>
      </c>
      <c r="G4381" s="59">
        <f t="shared" si="338"/>
        <v>1018.6685993533916</v>
      </c>
      <c r="H4381">
        <v>16105.667151</v>
      </c>
      <c r="I4381" s="58">
        <v>13549.915086999999</v>
      </c>
      <c r="J4381" s="60">
        <f>(1/(1-91/360*VLOOKUP($A4381,Tbills!$B$4:$C$974,2,1)/100))^((1)/91)-1</f>
        <v>1.3889898424768177E-6</v>
      </c>
      <c r="K4381" s="49">
        <f t="shared" si="341"/>
        <v>26.661959210364376</v>
      </c>
      <c r="L4381" s="60">
        <f>VLOOKUP(A4381,'VXX-IV'!A$1:C$4500,3,0)</f>
        <v>26.69</v>
      </c>
      <c r="M4381" s="60">
        <f>M4380*(1-M$1+J4381)^($A4381-$A4380)*(1+2*(E4381/E4380-1))</f>
        <v>2.9381692718731536</v>
      </c>
      <c r="N4381" s="60"/>
      <c r="O4381" s="60">
        <f>O4380*(1-(O$1+O$5))^($A4381-$A4380)*(1+1.5*(E4381/E4380-1))</f>
        <v>24.019300798521865</v>
      </c>
      <c r="P4381" s="60">
        <f>VLOOKUP(A4381,'UVXY-IV'!A$1:G$5041,4,0)</f>
        <v>23.58777341</v>
      </c>
      <c r="Q4381" s="60">
        <f>Q4380*(1-IF($A4381&lt;=Q4376,Q$1,Q$1+IF(AND(WEEKDAY($A4381)&lt;&gt;1,WEEKDAY($A4381)&lt;&gt;7),R$1,0)))^($A4381-$A4380)*(1-0.5*(E4381/E4380-1))</f>
        <v>57.45931113129582</v>
      </c>
      <c r="R4381" s="60">
        <f>VLOOKUP(A4381,'SVXY-IV'!A$1:G$5041,4,0)</f>
        <v>57.027731639999999</v>
      </c>
      <c r="S4381" s="49">
        <f t="shared" si="342"/>
        <v>25.544351917820745</v>
      </c>
      <c r="T4381" s="60">
        <f>VLOOKUP(A4381,'VXZ-IV'!A$1:C$4500,3,0)</f>
        <v>25.54</v>
      </c>
      <c r="U4381" s="60">
        <f t="shared" si="343"/>
        <v>30.50426190433436</v>
      </c>
      <c r="V4381" s="49">
        <f>VLOOKUP(A4381,'VIXM-IV'!A$1:D$4500,4,0)</f>
        <v>30.449520199999998</v>
      </c>
      <c r="W4381" s="60">
        <f>W4380*(1-W$1+J4381)^($A4381-$A4380)*(2-I4381/I4380)</f>
        <v>33.703744379777547</v>
      </c>
      <c r="X4381" s="60"/>
      <c r="Y4381" s="60"/>
      <c r="Z4381" s="60">
        <f>Z4380*$E4381/$E4380*(1-(Z$1+Z$5+IF(AND(WEEKDAY(A4381)&lt;&gt;1,WEEKDAY(A4381)&lt;&gt;7),IF(A4381&lt;AA$2,AA$1,AA$3),0)))^($A4381-$A4380)</f>
        <v>22.270217538092115</v>
      </c>
      <c r="AA4381" s="60">
        <f>VLOOKUP(A4381,'VIXY-IV'!A$1:E$5000,4,0)</f>
        <v>21.821505770000002</v>
      </c>
      <c r="AB4381" s="60"/>
      <c r="AC4381" s="60"/>
      <c r="AD4381" s="60">
        <f>AD4380*(1-(AD$1+AD$5))^($A4381-$A4380)*(1+2*(E4381/E4380-1))</f>
        <v>5.8447471968079347E-2</v>
      </c>
      <c r="AE4381" s="60"/>
      <c r="AF4381" s="60"/>
      <c r="AG4381" s="60">
        <f t="shared" si="344"/>
        <v>9.0674341062453259</v>
      </c>
      <c r="AH4381" s="60"/>
      <c r="AI4381" s="60"/>
      <c r="AJ4381" s="60"/>
      <c r="AK4381" s="60"/>
    </row>
    <row r="4382" spans="1:37" x14ac:dyDescent="0.25">
      <c r="A4382" s="40">
        <v>44420</v>
      </c>
      <c r="B4382">
        <v>15.59</v>
      </c>
      <c r="C4382">
        <v>20.25</v>
      </c>
      <c r="D4382">
        <v>11.387</v>
      </c>
      <c r="E4382">
        <v>9.5792999999999999</v>
      </c>
      <c r="F4382" s="61" t="e">
        <f>IF(A4382=#REF!,100,VLOOKUP(A4382,#REF!,10,0))</f>
        <v>#REF!</v>
      </c>
      <c r="G4382" s="59">
        <f t="shared" si="338"/>
        <v>1037.4568677623563</v>
      </c>
      <c r="H4382">
        <v>15918.302555</v>
      </c>
      <c r="I4382" s="58">
        <v>13392.263903999999</v>
      </c>
      <c r="J4382" s="60">
        <f>(1/(1-91/360*VLOOKUP($A4382,Tbills!$B$4:$C$974,2,1)/100))^((1)/91)-1</f>
        <v>1.4042665306135405E-6</v>
      </c>
      <c r="K4382" s="49">
        <f t="shared" si="341"/>
        <v>26.169721891034246</v>
      </c>
      <c r="L4382" s="60">
        <f>VLOOKUP(A4382,'VXX-IV'!A$1:C$4500,3,0)</f>
        <v>26.2</v>
      </c>
      <c r="M4382" s="60">
        <f>M4381*(1-M$1+J4382)^($A4382-$A4381)*(1+2*(E4382/E4381-1))</f>
        <v>2.8296624543411988</v>
      </c>
      <c r="N4382" s="60"/>
      <c r="O4382" s="60">
        <f>O4381*(1-(O$1+O$5))^($A4382-$A4381)*(1+1.5*(E4382/E4381-1))</f>
        <v>23.35456082631606</v>
      </c>
      <c r="P4382" s="60">
        <f>VLOOKUP(A4382,'UVXY-IV'!A$1:G$5041,4,0)</f>
        <v>22.931263139999999</v>
      </c>
      <c r="Q4382" s="60">
        <f>Q4381*(1-IF($A4382&lt;=Q4377,Q$1,Q$1+IF(AND(WEEKDAY($A4382)&lt;&gt;1,WEEKDAY($A4382)&lt;&gt;7),R$1,0)))^($A4382-$A4381)*(1-0.5*(E4382/E4381-1))</f>
        <v>57.987690032749242</v>
      </c>
      <c r="R4382" s="60">
        <f>VLOOKUP(A4382,'SVXY-IV'!A$1:G$5041,4,0)</f>
        <v>57.549811509999998</v>
      </c>
      <c r="S4382" s="49">
        <f t="shared" si="342"/>
        <v>25.246567166502079</v>
      </c>
      <c r="T4382" s="60">
        <f>VLOOKUP(A4382,'VXZ-IV'!A$1:C$4500,3,0)</f>
        <v>25.25</v>
      </c>
      <c r="U4382" s="60">
        <f t="shared" si="343"/>
        <v>30.148388263656791</v>
      </c>
      <c r="V4382" s="49">
        <f>VLOOKUP(A4382,'VIXM-IV'!A$1:D$4500,4,0)</f>
        <v>30.094253869999999</v>
      </c>
      <c r="W4382" s="60">
        <f>W4381*(1-W$1+J4382)^($A4382-$A4381)*(2-I4382/I4381)</f>
        <v>34.094669073416306</v>
      </c>
      <c r="X4382" s="60"/>
      <c r="Y4382" s="60"/>
      <c r="Z4382" s="60">
        <f>Z4381*$E4382/$E4381*(1-(Z$1+Z$5+IF(AND(WEEKDAY(A4382)&lt;&gt;1,WEEKDAY(A4382)&lt;&gt;7),IF(A4382&lt;AA$2,AA$1,AA$3),0)))^($A4382-$A4381)</f>
        <v>21.859676464752546</v>
      </c>
      <c r="AA4382" s="60">
        <f>VLOOKUP(A4382,'VIXY-IV'!A$1:E$5000,4,0)</f>
        <v>21.418593309999999</v>
      </c>
      <c r="AB4382" s="60"/>
      <c r="AC4382" s="60"/>
      <c r="AD4382" s="60">
        <f>AD4381*(1-(AD$1+AD$5))^($A4382-$A4381)*(1+2*(E4382/E4381-1))</f>
        <v>5.6289571015413944E-2</v>
      </c>
      <c r="AE4382" s="60"/>
      <c r="AF4382" s="60"/>
      <c r="AG4382" s="60">
        <f t="shared" si="344"/>
        <v>9.2342432611427494</v>
      </c>
      <c r="AH4382" s="60"/>
      <c r="AI4382" s="60"/>
      <c r="AJ4382" s="60"/>
      <c r="AK4382" s="60"/>
    </row>
    <row r="4383" spans="1:37" x14ac:dyDescent="0.25">
      <c r="A4383" s="40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61" t="e">
        <f>IF(A4383=#REF!,100,VLOOKUP(A4383,#REF!,10,0))</f>
        <v>#REF!</v>
      </c>
      <c r="G4383" s="59">
        <f t="shared" si="338"/>
        <v>1036.4171690442329</v>
      </c>
      <c r="H4383">
        <v>15927.480374000001</v>
      </c>
      <c r="I4383" s="58">
        <v>13399.96651</v>
      </c>
      <c r="J4383" s="60">
        <f>(1/(1-91/360*VLOOKUP($A4383,Tbills!$B$4:$C$974,2,1)/100))^((1)/91)-1</f>
        <v>1.4042665306135405E-6</v>
      </c>
      <c r="K4383" s="49">
        <f t="shared" si="341"/>
        <v>26.195282739794095</v>
      </c>
      <c r="L4383" s="60">
        <f>VLOOKUP(A4383,'VXX-IV'!A$1:C$4500,3,0)</f>
        <v>26.22</v>
      </c>
      <c r="M4383" s="60">
        <f>M4382*(1-M$1+J4383)^($A4383-$A4382)*(1+2*(E4383/E4382-1))</f>
        <v>2.835209817470008</v>
      </c>
      <c r="N4383" s="60"/>
      <c r="O4383" s="60">
        <f>O4382*(1-(O$1+O$5))^($A4383-$A4382)*(1+1.5*(E4383/E4382-1))</f>
        <v>23.389444083701505</v>
      </c>
      <c r="P4383" s="60">
        <f>VLOOKUP(A4383,'UVXY-IV'!A$1:G$5041,4,0)</f>
        <v>22.965478940000001</v>
      </c>
      <c r="Q4383" s="60">
        <f>Q4382*(1-IF($A4383&lt;=Q4378,Q$1,Q$1+IF(AND(WEEKDAY($A4383)&lt;&gt;1,WEEKDAY($A4383)&lt;&gt;7),R$1,0)))^($A4383-$A4382)*(1-0.5*(E4383/E4382-1))</f>
        <v>57.957125022279186</v>
      </c>
      <c r="R4383" s="60">
        <f>VLOOKUP(A4383,'SVXY-IV'!A$1:G$5041,4,0)</f>
        <v>57.51686188</v>
      </c>
      <c r="S4383" s="49">
        <f t="shared" si="342"/>
        <v>25.260507311602399</v>
      </c>
      <c r="T4383" s="60">
        <f>VLOOKUP(A4383,'VXZ-IV'!A$1:C$4500,3,0)</f>
        <v>25.26</v>
      </c>
      <c r="U4383" s="60">
        <f t="shared" si="343"/>
        <v>30.164766399078701</v>
      </c>
      <c r="V4383" s="49">
        <f>VLOOKUP(A4383,'VIXM-IV'!A$1:D$4500,4,0)</f>
        <v>30.110329069999999</v>
      </c>
      <c r="W4383" s="60">
        <f>W4382*(1-W$1+J4383)^($A4383-$A4382)*(2-I4383/I4382)</f>
        <v>34.073846948926438</v>
      </c>
      <c r="X4383" s="60"/>
      <c r="Y4383" s="60"/>
      <c r="Z4383" s="60">
        <f>Z4382*$E4383/$E4382*(1-(Z$1+Z$5+IF(AND(WEEKDAY(A4383)&lt;&gt;1,WEEKDAY(A4383)&lt;&gt;7),IF(A4383&lt;AA$2,AA$1,AA$3),0)))^($A4383-$A4382)</f>
        <v>21.881793201401244</v>
      </c>
      <c r="AA4383" s="60">
        <f>VLOOKUP(A4383,'VIXY-IV'!A$1:E$5000,4,0)</f>
        <v>21.4394703</v>
      </c>
      <c r="AB4383" s="60"/>
      <c r="AC4383" s="60"/>
      <c r="AD4383" s="60">
        <f>AD4382*(1-(AD$1+AD$5))^($A4383-$A4382)*(1+2*(E4383/E4382-1))</f>
        <v>5.640049274738284E-2</v>
      </c>
      <c r="AE4383" s="60"/>
      <c r="AF4383" s="60"/>
      <c r="AG4383" s="60">
        <f t="shared" si="344"/>
        <v>9.2245594064931016</v>
      </c>
      <c r="AH4383" s="60"/>
      <c r="AI4383" s="60"/>
      <c r="AJ4383" s="60"/>
      <c r="AK4383" s="60"/>
    </row>
    <row r="4384" spans="1:37" x14ac:dyDescent="0.25">
      <c r="A4384" s="40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61" t="e">
        <f>IF(A4384=#REF!,100,VLOOKUP(A4384,#REF!,10,0))</f>
        <v>#REF!</v>
      </c>
      <c r="G4384" s="59">
        <f t="shared" si="338"/>
        <v>1030.3968292434461</v>
      </c>
      <c r="H4384">
        <v>16028.903490000001</v>
      </c>
      <c r="I4384" s="58">
        <v>13485.238455000001</v>
      </c>
      <c r="J4384" s="60">
        <f>(1/(1-91/360*VLOOKUP($A4384,Tbills!$B$4:$C$974,2,1)/100))^((1)/91)-1</f>
        <v>1.4042665306135405E-6</v>
      </c>
      <c r="K4384" s="49">
        <f t="shared" si="341"/>
        <v>26.345493274041583</v>
      </c>
      <c r="L4384" s="60">
        <f>VLOOKUP(A4384,'VXX-IV'!A$1:C$4500,3,0)</f>
        <v>26.37</v>
      </c>
      <c r="M4384" s="60">
        <f>M4383*(1-M$1+J4384)^($A4384-$A4383)*(1+2*(E4384/E4383-1))</f>
        <v>2.867771281077911</v>
      </c>
      <c r="N4384" s="60"/>
      <c r="O4384" s="60">
        <f>O4383*(1-(O$1+O$5))^($A4384-$A4383)*(1+1.5*(E4384/E4383-1))</f>
        <v>23.592562276239267</v>
      </c>
      <c r="P4384" s="60">
        <f>VLOOKUP(A4384,'UVXY-IV'!A$1:G$5041,4,0)</f>
        <v>23.155079520000001</v>
      </c>
      <c r="Q4384" s="60">
        <f>Q4383*(1-IF($A4384&lt;=Q4379,Q$1,Q$1+IF(AND(WEEKDAY($A4384)&lt;&gt;1,WEEKDAY($A4384)&lt;&gt;7),R$1,0)))^($A4384-$A4383)*(1-0.5*(E4384/E4383-1))</f>
        <v>57.784282197093866</v>
      </c>
      <c r="R4384" s="60">
        <f>VLOOKUP(A4384,'SVXY-IV'!A$1:G$5041,4,0)</f>
        <v>57.344462530000001</v>
      </c>
      <c r="S4384" s="49">
        <f t="shared" si="342"/>
        <v>25.419501794275732</v>
      </c>
      <c r="T4384" s="60">
        <f>VLOOKUP(A4384,'VXZ-IV'!A$1:C$4500,3,0)</f>
        <v>25.42</v>
      </c>
      <c r="U4384" s="60">
        <f t="shared" si="343"/>
        <v>30.353818374608661</v>
      </c>
      <c r="V4384" s="49">
        <f>VLOOKUP(A4384,'VIXM-IV'!A$1:D$4500,4,0)</f>
        <v>30.299244219999999</v>
      </c>
      <c r="W4384" s="60">
        <f>W4383*(1-W$1+J4384)^($A4384-$A4383)*(2-I4384/I4383)</f>
        <v>33.853400848849482</v>
      </c>
      <c r="X4384" s="60"/>
      <c r="Y4384" s="60"/>
      <c r="Z4384" s="60">
        <f>Z4383*$E4384/$E4383*(1-(Z$1+Z$5+IF(AND(WEEKDAY(A4384)&lt;&gt;1,WEEKDAY(A4384)&lt;&gt;7),IF(A4384&lt;AA$2,AA$1,AA$3),0)))^($A4384-$A4383)</f>
        <v>22.0095332952707</v>
      </c>
      <c r="AA4384" s="60">
        <f>VLOOKUP(A4384,'VIXY-IV'!A$1:E$5000,4,0)</f>
        <v>21.56180161</v>
      </c>
      <c r="AB4384" s="60"/>
      <c r="AC4384" s="60"/>
      <c r="AD4384" s="60">
        <f>AD4383*(1-(AD$1+AD$5))^($A4384-$A4383)*(1+2*(E4384/E4383-1))</f>
        <v>5.7049963179070871E-2</v>
      </c>
      <c r="AE4384" s="60"/>
      <c r="AF4384" s="60"/>
      <c r="AG4384" s="60">
        <f t="shared" si="344"/>
        <v>9.1696944237121301</v>
      </c>
      <c r="AH4384" s="60"/>
      <c r="AI4384" s="60"/>
      <c r="AJ4384" s="60"/>
      <c r="AK4384" s="60"/>
    </row>
    <row r="4385" spans="1:37" x14ac:dyDescent="0.25">
      <c r="A4385" s="40">
        <v>44425</v>
      </c>
      <c r="B4385">
        <v>17.91</v>
      </c>
      <c r="C4385">
        <v>21.7</v>
      </c>
      <c r="D4385">
        <v>11.8017</v>
      </c>
      <c r="E4385">
        <v>9.9282000000000004</v>
      </c>
      <c r="F4385" s="61" t="e">
        <f>IF(A4385=#REF!,100,VLOOKUP(A4385,#REF!,10,0))</f>
        <v>#REF!</v>
      </c>
      <c r="G4385" s="59">
        <f t="shared" si="338"/>
        <v>1000.0979531082573</v>
      </c>
      <c r="H4385">
        <v>16259.233913</v>
      </c>
      <c r="I4385" s="58">
        <v>13678.998255</v>
      </c>
      <c r="J4385" s="60">
        <f>(1/(1-91/360*VLOOKUP($A4385,Tbills!$B$4:$C$974,2,1)/100))^((1)/91)-1</f>
        <v>1.4042665306135405E-6</v>
      </c>
      <c r="K4385" s="49">
        <f t="shared" si="341"/>
        <v>27.119483156504554</v>
      </c>
      <c r="L4385" s="60">
        <f>VLOOKUP(A4385,'VXX-IV'!A$1:C$4500,3,0)</f>
        <v>27.15</v>
      </c>
      <c r="M4385" s="60">
        <f>M4384*(1-M$1+J4385)^($A4385-$A4384)*(1+2*(E4385/E4384-1))</f>
        <v>3.0362922303583799</v>
      </c>
      <c r="N4385" s="60"/>
      <c r="O4385" s="60">
        <f>O4384*(1-(O$1+O$5))^($A4385-$A4384)*(1+1.5*(E4385/E4384-1))</f>
        <v>24.632936978737707</v>
      </c>
      <c r="P4385" s="60">
        <f>VLOOKUP(A4385,'UVXY-IV'!A$1:G$5041,4,0)</f>
        <v>24.182171619999998</v>
      </c>
      <c r="Q4385" s="60">
        <f>Q4384*(1-IF($A4385&lt;=Q4380,Q$1,Q$1+IF(AND(WEEKDAY($A4385)&lt;&gt;1,WEEKDAY($A4385)&lt;&gt;7),R$1,0)))^($A4385-$A4384)*(1-0.5*(E4385/E4384-1))</f>
        <v>56.933225317168954</v>
      </c>
      <c r="R4385" s="60">
        <f>VLOOKUP(A4385,'SVXY-IV'!A$1:G$5041,4,0)</f>
        <v>56.498115040000002</v>
      </c>
      <c r="S4385" s="49">
        <f t="shared" si="342"/>
        <v>25.784143507834319</v>
      </c>
      <c r="T4385" s="60">
        <f>VLOOKUP(A4385,'VXZ-IV'!A$1:C$4500,3,0)</f>
        <v>25.78</v>
      </c>
      <c r="U4385" s="60">
        <f t="shared" si="343"/>
        <v>30.788968500218452</v>
      </c>
      <c r="V4385" s="49">
        <f>VLOOKUP(A4385,'VIXM-IV'!A$1:D$4500,4,0)</f>
        <v>30.732637839999999</v>
      </c>
      <c r="W4385" s="60">
        <f>W4384*(1-W$1+J4385)^($A4385-$A4384)*(2-I4385/I4384)</f>
        <v>33.365798145006316</v>
      </c>
      <c r="X4385" s="60"/>
      <c r="Y4385" s="60"/>
      <c r="Z4385" s="60">
        <f>Z4384*$E4385/$E4384*(1-(Z$1+Z$5+IF(AND(WEEKDAY(A4385)&lt;&gt;1,WEEKDAY(A4385)&lt;&gt;7),IF(A4385&lt;AA$2,AA$1,AA$3),0)))^($A4385-$A4384)</f>
        <v>22.656942103548754</v>
      </c>
      <c r="AA4385" s="60">
        <f>VLOOKUP(A4385,'VIXY-IV'!A$1:E$5000,4,0)</f>
        <v>22.19532757</v>
      </c>
      <c r="AB4385" s="60"/>
      <c r="AC4385" s="60"/>
      <c r="AD4385" s="60">
        <f>AD4384*(1-(AD$1+AD$5))^($A4385-$A4384)*(1+2*(E4385/E4384-1))</f>
        <v>6.0403042298204493E-2</v>
      </c>
      <c r="AE4385" s="60"/>
      <c r="AF4385" s="60"/>
      <c r="AG4385" s="60">
        <f t="shared" si="344"/>
        <v>8.8996445253269041</v>
      </c>
      <c r="AH4385" s="60"/>
      <c r="AI4385" s="60"/>
      <c r="AJ4385" s="60"/>
      <c r="AK4385" s="60"/>
    </row>
    <row r="4386" spans="1:37" x14ac:dyDescent="0.25">
      <c r="A4386" s="40">
        <v>44426</v>
      </c>
      <c r="B4386">
        <v>21.57</v>
      </c>
      <c r="C4386">
        <v>23.8</v>
      </c>
      <c r="D4386">
        <v>12.7004</v>
      </c>
      <c r="E4386">
        <v>10.6843</v>
      </c>
      <c r="F4386" s="61" t="e">
        <f>IF(A4386=#REF!,100,VLOOKUP(A4386,#REF!,10,0))</f>
        <v>#REF!</v>
      </c>
      <c r="G4386" s="59">
        <f t="shared" si="338"/>
        <v>923.93368744628901</v>
      </c>
      <c r="H4386">
        <v>16813.095311000001</v>
      </c>
      <c r="I4386" s="58">
        <v>14144.946209</v>
      </c>
      <c r="J4386" s="60">
        <f>(1/(1-91/360*VLOOKUP($A4386,Tbills!$B$4:$C$974,2,1)/100))^((1)/91)-1</f>
        <v>1.4042665306135405E-6</v>
      </c>
      <c r="K4386" s="49">
        <f t="shared" si="341"/>
        <v>29.183921425945289</v>
      </c>
      <c r="L4386" s="60">
        <f>VLOOKUP(A4386,'VXX-IV'!A$1:C$4500,3,0)</f>
        <v>29.21</v>
      </c>
      <c r="M4386" s="60">
        <f>M4385*(1-M$1+J4386)^($A4386-$A4385)*(1+2*(E4386/E4385-1))</f>
        <v>3.4986076162691324</v>
      </c>
      <c r="N4386" s="60"/>
      <c r="O4386" s="60">
        <f>O4385*(1-(O$1+O$5))^($A4386-$A4385)*(1+1.5*(E4386/E4385-1))</f>
        <v>27.446622488526089</v>
      </c>
      <c r="P4386" s="60">
        <f>VLOOKUP(A4386,'UVXY-IV'!A$1:G$5041,4,0)</f>
        <v>26.931382299999999</v>
      </c>
      <c r="Q4386" s="60">
        <f>Q4385*(1-IF($A4386&lt;=Q4381,Q$1,Q$1+IF(AND(WEEKDAY($A4386)&lt;&gt;1,WEEKDAY($A4386)&lt;&gt;7),R$1,0)))^($A4386-$A4385)*(1-0.5*(E4386/E4385-1))</f>
        <v>54.76387362506938</v>
      </c>
      <c r="R4386" s="60">
        <f>VLOOKUP(A4386,'SVXY-IV'!A$1:G$5041,4,0)</f>
        <v>54.345943269999999</v>
      </c>
      <c r="S4386" s="49">
        <f t="shared" si="342"/>
        <v>26.661815315574543</v>
      </c>
      <c r="T4386" s="60">
        <f>VLOOKUP(A4386,'VXZ-IV'!A$1:C$4500,3,0)</f>
        <v>26.66</v>
      </c>
      <c r="U4386" s="60">
        <f t="shared" si="343"/>
        <v>31.836717096674125</v>
      </c>
      <c r="V4386" s="49">
        <f>VLOOKUP(A4386,'VIXM-IV'!A$1:D$4500,4,0)</f>
        <v>31.77889626</v>
      </c>
      <c r="W4386" s="60">
        <f>W4385*(1-W$1+J4386)^($A4386-$A4385)*(2-I4386/I4385)</f>
        <v>32.22811160347419</v>
      </c>
      <c r="X4386" s="60"/>
      <c r="Y4386" s="60"/>
      <c r="Z4386" s="60">
        <f>Z4385*$E4386/$E4385*(1-(Z$1+Z$5+IF(AND(WEEKDAY(A4386)&lt;&gt;1,WEEKDAY(A4386)&lt;&gt;7),IF(A4386&lt;AA$2,AA$1,AA$3),0)))^($A4386-$A4385)</f>
        <v>24.382656248899448</v>
      </c>
      <c r="AA4386" s="60">
        <f>VLOOKUP(A4386,'VIXY-IV'!A$1:E$5000,4,0)</f>
        <v>23.885792810000002</v>
      </c>
      <c r="AB4386" s="60"/>
      <c r="AC4386" s="60"/>
      <c r="AD4386" s="60">
        <f>AD4385*(1-(AD$1+AD$5))^($A4386-$A4385)*(1+2*(E4386/E4385-1))</f>
        <v>6.9600902296154177E-2</v>
      </c>
      <c r="AE4386" s="60"/>
      <c r="AF4386" s="60"/>
      <c r="AG4386" s="60">
        <f t="shared" si="344"/>
        <v>8.2214930882425428</v>
      </c>
      <c r="AH4386" s="60"/>
      <c r="AI4386" s="60"/>
      <c r="AJ4386" s="60"/>
      <c r="AK4386" s="60"/>
    </row>
    <row r="4387" spans="1:37" x14ac:dyDescent="0.25">
      <c r="A4387" s="40">
        <v>44427</v>
      </c>
      <c r="B4387">
        <v>21.67</v>
      </c>
      <c r="C4387">
        <v>24.2</v>
      </c>
      <c r="D4387">
        <v>13.0618</v>
      </c>
      <c r="E4387">
        <v>10.988300000000001</v>
      </c>
      <c r="F4387" s="61" t="e">
        <f>IF(A4387=#REF!,100,VLOOKUP(A4387,#REF!,10,0))</f>
        <v>#REF!</v>
      </c>
      <c r="G4387" s="59">
        <f t="shared" si="338"/>
        <v>897.64503578135339</v>
      </c>
      <c r="H4387">
        <v>16792.458258999999</v>
      </c>
      <c r="I4387" s="58">
        <v>14127.564285</v>
      </c>
      <c r="J4387" s="60">
        <f>(1/(1-91/360*VLOOKUP($A4387,Tbills!$B$4:$C$974,2,1)/100))^((1)/91)-1</f>
        <v>1.944569536060925E-6</v>
      </c>
      <c r="K4387" s="49">
        <f t="shared" si="341"/>
        <v>30.013641302693522</v>
      </c>
      <c r="L4387" s="60">
        <f>VLOOKUP(A4387,'VXX-IV'!A$1:C$4500,3,0)</f>
        <v>30.04</v>
      </c>
      <c r="M4387" s="60">
        <f>M4386*(1-M$1+J4387)^($A4387-$A4386)*(1+2*(E4387/E4386-1))</f>
        <v>3.6975391614135549</v>
      </c>
      <c r="N4387" s="60"/>
      <c r="O4387" s="60">
        <f>O4386*(1-(O$1+O$5))^($A4387-$A4386)*(1+1.5*(E4387/E4386-1))</f>
        <v>28.617754698868392</v>
      </c>
      <c r="P4387" s="60">
        <f>VLOOKUP(A4387,'UVXY-IV'!A$1:G$5041,4,0)</f>
        <v>28.086402360000001</v>
      </c>
      <c r="Q4387" s="60">
        <f>Q4386*(1-IF($A4387&lt;=Q4382,Q$1,Q$1+IF(AND(WEEKDAY($A4387)&lt;&gt;1,WEEKDAY($A4387)&lt;&gt;7),R$1,0)))^($A4387-$A4386)*(1-0.5*(E4387/E4386-1))</f>
        <v>53.983371287839553</v>
      </c>
      <c r="R4387" s="60">
        <f>VLOOKUP(A4387,'SVXY-IV'!A$1:G$5041,4,0)</f>
        <v>53.565287769999998</v>
      </c>
      <c r="S4387" s="49">
        <f t="shared" si="342"/>
        <v>26.628440246675488</v>
      </c>
      <c r="T4387" s="60">
        <f>VLOOKUP(A4387,'VXZ-IV'!A$1:C$4500,3,0)</f>
        <v>26.63</v>
      </c>
      <c r="U4387" s="60">
        <f t="shared" si="343"/>
        <v>31.796580993230588</v>
      </c>
      <c r="V4387" s="49">
        <f>VLOOKUP(A4387,'VIXM-IV'!A$1:D$4500,4,0)</f>
        <v>31.738076209999999</v>
      </c>
      <c r="W4387" s="60">
        <f>W4386*(1-W$1+J4387)^($A4387-$A4386)*(2-I4387/I4386)</f>
        <v>32.266584189573209</v>
      </c>
      <c r="X4387" s="60"/>
      <c r="Y4387" s="60"/>
      <c r="Z4387" s="60">
        <f>Z4386*$E4387/$E4386*(1-(Z$1+Z$5+IF(AND(WEEKDAY(A4387)&lt;&gt;1,WEEKDAY(A4387)&lt;&gt;7),IF(A4387&lt;AA$2,AA$1,AA$3),0)))^($A4387-$A4386)</f>
        <v>25.076655540696997</v>
      </c>
      <c r="AA4387" s="60">
        <f>VLOOKUP(A4387,'VIXY-IV'!A$1:E$5000,4,0)</f>
        <v>24.564107580000002</v>
      </c>
      <c r="AB4387" s="60"/>
      <c r="AC4387" s="60"/>
      <c r="AD4387" s="60">
        <f>AD4386*(1-(AD$1+AD$5))^($A4387-$A4386)*(1+2*(E4387/E4386-1))</f>
        <v>7.3559127263053831E-2</v>
      </c>
      <c r="AE4387" s="60"/>
      <c r="AF4387" s="60"/>
      <c r="AG4387" s="60">
        <f t="shared" si="344"/>
        <v>7.9871952202092249</v>
      </c>
      <c r="AH4387" s="60"/>
      <c r="AI4387" s="60"/>
      <c r="AJ4387" s="60"/>
      <c r="AK4387" s="60"/>
    </row>
    <row r="4388" spans="1:37" x14ac:dyDescent="0.25">
      <c r="A4388" s="40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61" t="e">
        <f>IF(A4388=#REF!,100,VLOOKUP(A4388,#REF!,10,0))</f>
        <v>#REF!</v>
      </c>
      <c r="G4388" s="59">
        <f t="shared" si="338"/>
        <v>967.07420279632129</v>
      </c>
      <c r="H4388">
        <v>16520.019144000002</v>
      </c>
      <c r="I4388" s="58">
        <v>13898.332664</v>
      </c>
      <c r="J4388" s="60">
        <f>(1/(1-91/360*VLOOKUP($A4388,Tbills!$B$4:$C$974,2,1)/100))^((1)/91)-1</f>
        <v>1.944569536060925E-6</v>
      </c>
      <c r="K4388" s="49">
        <f t="shared" si="341"/>
        <v>27.691710153803466</v>
      </c>
      <c r="L4388" s="60">
        <f>VLOOKUP(A4388,'VXX-IV'!A$1:C$4500,3,0)</f>
        <v>27.72</v>
      </c>
      <c r="M4388" s="60">
        <f>M4387*(1-M$1+J4388)^($A4388-$A4387)*(1+2*(E4388/E4387-1))</f>
        <v>3.1254249267373049</v>
      </c>
      <c r="N4388" s="60"/>
      <c r="O4388" s="60">
        <f>O4387*(1-(O$1+O$5))^($A4388-$A4387)*(1+1.5*(E4388/E4387-1))</f>
        <v>25.297312946097744</v>
      </c>
      <c r="P4388" s="60">
        <f>VLOOKUP(A4388,'UVXY-IV'!A$1:G$5041,4,0)</f>
        <v>24.833010989999998</v>
      </c>
      <c r="Q4388" s="60">
        <f>Q4387*(1-IF($A4388&lt;=Q4383,Q$1,Q$1+IF(AND(WEEKDAY($A4388)&lt;&gt;1,WEEKDAY($A4388)&lt;&gt;7),R$1,0)))^($A4388-$A4387)*(1-0.5*(E4388/E4387-1))</f>
        <v>56.069608238058393</v>
      </c>
      <c r="R4388" s="60">
        <f>VLOOKUP(A4388,'SVXY-IV'!A$1:G$5041,4,0)</f>
        <v>55.635293019999999</v>
      </c>
      <c r="S4388" s="49">
        <f t="shared" si="342"/>
        <v>26.195784409842904</v>
      </c>
      <c r="T4388" s="60">
        <f>VLOOKUP(A4388,'VXZ-IV'!A$1:C$4500,3,0)</f>
        <v>26.19</v>
      </c>
      <c r="U4388" s="60">
        <f t="shared" si="343"/>
        <v>31.279675272572756</v>
      </c>
      <c r="V4388" s="49">
        <f>VLOOKUP(A4388,'VIXM-IV'!A$1:D$4500,4,0)</f>
        <v>31.2220291</v>
      </c>
      <c r="W4388" s="60">
        <f>W4387*(1-W$1+J4388)^($A4388-$A4387)*(2-I4388/I4387)</f>
        <v>32.78898765206948</v>
      </c>
      <c r="X4388" s="60"/>
      <c r="Y4388" s="60"/>
      <c r="Z4388" s="60">
        <f>Z4387*$E4388/$E4387*(1-(Z$1+Z$5+IF(AND(WEEKDAY(A4388)&lt;&gt;1,WEEKDAY(A4388)&lt;&gt;7),IF(A4388&lt;AA$2,AA$1,AA$3),0)))^($A4388-$A4387)</f>
        <v>23.137300803984349</v>
      </c>
      <c r="AA4388" s="60">
        <f>VLOOKUP(A4388,'VIXY-IV'!A$1:E$5000,4,0)</f>
        <v>22.664812510000001</v>
      </c>
      <c r="AB4388" s="60"/>
      <c r="AC4388" s="60"/>
      <c r="AD4388" s="60">
        <f>AD4387*(1-(AD$1+AD$5))^($A4388-$A4387)*(1+2*(E4388/E4387-1))</f>
        <v>6.2178037445337696E-2</v>
      </c>
      <c r="AE4388" s="60"/>
      <c r="AF4388" s="60"/>
      <c r="AG4388" s="60">
        <f t="shared" si="344"/>
        <v>8.6045712776567846</v>
      </c>
      <c r="AH4388" s="60"/>
      <c r="AI4388" s="60"/>
      <c r="AJ4388" s="60"/>
      <c r="AK4388" s="60"/>
    </row>
    <row r="4389" spans="1:37" x14ac:dyDescent="0.25">
      <c r="A4389" s="40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61" t="e">
        <f>IF(A4389=#REF!,100,VLOOKUP(A4389,#REF!,10,0))</f>
        <v>#REF!</v>
      </c>
      <c r="G4389" s="59">
        <f t="shared" si="338"/>
        <v>997.3405805824882</v>
      </c>
      <c r="H4389">
        <v>16408.637575000001</v>
      </c>
      <c r="I4389" s="58">
        <v>13804.545998</v>
      </c>
      <c r="J4389" s="60">
        <f>(1/(1-91/360*VLOOKUP($A4389,Tbills!$B$4:$C$974,2,1)/100))^((1)/91)-1</f>
        <v>1.944569536060925E-6</v>
      </c>
      <c r="K4389" s="49">
        <f t="shared" si="341"/>
        <v>26.823261816790179</v>
      </c>
      <c r="L4389" s="60">
        <f>VLOOKUP(A4389,'VXX-IV'!A$1:C$4500,3,0)</f>
        <v>26.85</v>
      </c>
      <c r="M4389" s="60">
        <f>M4388*(1-M$1+J4389)^($A4389-$A4388)*(1+2*(E4389/E4388-1))</f>
        <v>2.9294127865755586</v>
      </c>
      <c r="N4389" s="60"/>
      <c r="O4389" s="60">
        <f>O4388*(1-(O$1+O$5))^($A4389-$A4388)*(1+1.5*(E4389/E4388-1))</f>
        <v>24.109030012607242</v>
      </c>
      <c r="P4389" s="60">
        <f>VLOOKUP(A4389,'UVXY-IV'!A$1:G$5041,4,0)</f>
        <v>23.65803421</v>
      </c>
      <c r="Q4389" s="60">
        <f>Q4388*(1-IF($A4389&lt;=Q4384,Q$1,Q$1+IF(AND(WEEKDAY($A4389)&lt;&gt;1,WEEKDAY($A4389)&lt;&gt;7),R$1,0)))^($A4389-$A4388)*(1-0.5*(E4389/E4388-1))</f>
        <v>56.94256290991008</v>
      </c>
      <c r="R4389" s="60">
        <f>VLOOKUP(A4389,'SVXY-IV'!A$1:G$5041,4,0)</f>
        <v>56.500295250000001</v>
      </c>
      <c r="S4389" s="49">
        <f t="shared" si="342"/>
        <v>26.017263449485291</v>
      </c>
      <c r="T4389" s="60">
        <f>VLOOKUP(A4389,'VXZ-IV'!A$1:C$4500,3,0)</f>
        <v>26.02</v>
      </c>
      <c r="U4389" s="60">
        <f t="shared" si="343"/>
        <v>31.065678366815934</v>
      </c>
      <c r="V4389" s="49">
        <f>VLOOKUP(A4389,'VIXM-IV'!A$1:D$4500,4,0)</f>
        <v>31.008408549999999</v>
      </c>
      <c r="W4389" s="60">
        <f>W4388*(1-W$1+J4389)^($A4389-$A4388)*(2-I4389/I4388)</f>
        <v>33.006779345402229</v>
      </c>
      <c r="X4389" s="60"/>
      <c r="Y4389" s="60"/>
      <c r="Z4389" s="60">
        <f>Z4388*$E4389/$E4388*(1-(Z$1+Z$5+IF(AND(WEEKDAY(A4389)&lt;&gt;1,WEEKDAY(A4389)&lt;&gt;7),IF(A4389&lt;AA$2,AA$1,AA$3),0)))^($A4389-$A4388)</f>
        <v>22.413820903677941</v>
      </c>
      <c r="AA4389" s="60">
        <f>VLOOKUP(A4389,'VIXY-IV'!A$1:E$5000,4,0)</f>
        <v>21.953424989999998</v>
      </c>
      <c r="AB4389" s="60"/>
      <c r="AC4389" s="60"/>
      <c r="AD4389" s="60">
        <f>AD4388*(1-(AD$1+AD$5))^($A4389-$A4388)*(1+2*(E4389/E4388-1))</f>
        <v>5.8280191542155822E-2</v>
      </c>
      <c r="AE4389" s="60"/>
      <c r="AF4389" s="60"/>
      <c r="AG4389" s="60">
        <f t="shared" si="344"/>
        <v>8.8726274153207143</v>
      </c>
      <c r="AH4389" s="60"/>
      <c r="AI4389" s="60"/>
      <c r="AJ4389" s="60"/>
      <c r="AK4389" s="60"/>
    </row>
    <row r="4390" spans="1:37" x14ac:dyDescent="0.25">
      <c r="A4390" s="40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61" t="e">
        <f>IF(A4390=#REF!,100,VLOOKUP(A4390,#REF!,10,0))</f>
        <v>#REF!</v>
      </c>
      <c r="G4390" s="59">
        <f t="shared" si="338"/>
        <v>1001.9002115879921</v>
      </c>
      <c r="H4390">
        <v>16436.829967999998</v>
      </c>
      <c r="I4390" s="58">
        <v>13828.237343999999</v>
      </c>
      <c r="J4390" s="60">
        <f>(1/(1-91/360*VLOOKUP($A4390,Tbills!$B$4:$C$974,2,1)/100))^((1)/91)-1</f>
        <v>1.944569536060925E-6</v>
      </c>
      <c r="K4390" s="49">
        <f t="shared" si="341"/>
        <v>26.700148992955597</v>
      </c>
      <c r="L4390" s="60">
        <f>VLOOKUP(A4390,'VXX-IV'!A$1:C$4500,3,0)</f>
        <v>26.73</v>
      </c>
      <c r="M4390" s="60">
        <f>M4389*(1-M$1+J4390)^($A4390-$A4389)*(1+2*(E4390/E4389-1))</f>
        <v>2.902501900141043</v>
      </c>
      <c r="N4390" s="60"/>
      <c r="O4390" s="60">
        <f>O4389*(1-(O$1+O$5))^($A4390-$A4389)*(1+1.5*(E4390/E4389-1))</f>
        <v>23.943468306947054</v>
      </c>
      <c r="P4390" s="60">
        <f>VLOOKUP(A4390,'UVXY-IV'!A$1:G$5041,4,0)</f>
        <v>23.495625780000001</v>
      </c>
      <c r="Q4390" s="60">
        <f>Q4389*(1-IF($A4390&lt;=Q4385,Q$1,Q$1+IF(AND(WEEKDAY($A4390)&lt;&gt;1,WEEKDAY($A4390)&lt;&gt;7),R$1,0)))^($A4390-$A4389)*(1-0.5*(E4390/E4389-1))</f>
        <v>57.071242155575526</v>
      </c>
      <c r="R4390" s="60">
        <f>VLOOKUP(A4390,'SVXY-IV'!A$1:G$5041,4,0)</f>
        <v>56.626294680000001</v>
      </c>
      <c r="S4390" s="49">
        <f t="shared" si="342"/>
        <v>26.061329356467546</v>
      </c>
      <c r="T4390" s="60">
        <f>VLOOKUP(A4390,'VXZ-IV'!A$1:C$4500,3,0)</f>
        <v>26.06</v>
      </c>
      <c r="U4390" s="60">
        <f t="shared" si="343"/>
        <v>31.118017777467063</v>
      </c>
      <c r="V4390" s="49">
        <f>VLOOKUP(A4390,'VIXM-IV'!A$1:D$4500,4,0)</f>
        <v>31.060775140000001</v>
      </c>
      <c r="W4390" s="60">
        <f>W4389*(1-W$1+J4390)^($A4390-$A4389)*(2-I4390/I4389)</f>
        <v>32.948978518837762</v>
      </c>
      <c r="X4390" s="60"/>
      <c r="Y4390" s="60"/>
      <c r="Z4390" s="60">
        <f>Z4389*$E4390/$E4389*(1-(Z$1+Z$5+IF(AND(WEEKDAY(A4390)&lt;&gt;1,WEEKDAY(A4390)&lt;&gt;7),IF(A4390&lt;AA$2,AA$1,AA$3),0)))^($A4390-$A4389)</f>
        <v>22.31156358130557</v>
      </c>
      <c r="AA4390" s="60">
        <f>VLOOKUP(A4390,'VIXY-IV'!A$1:E$5000,4,0)</f>
        <v>21.852337460000001</v>
      </c>
      <c r="AB4390" s="60"/>
      <c r="AC4390" s="60"/>
      <c r="AD4390" s="60">
        <f>AD4389*(1-(AD$1+AD$5))^($A4390-$A4389)*(1+2*(E4390/E4389-1))</f>
        <v>5.7745356023739265E-2</v>
      </c>
      <c r="AE4390" s="60"/>
      <c r="AF4390" s="60"/>
      <c r="AG4390" s="60">
        <f t="shared" si="344"/>
        <v>8.912776063563987</v>
      </c>
      <c r="AH4390" s="60"/>
      <c r="AI4390" s="60"/>
      <c r="AJ4390" s="60"/>
      <c r="AK4390" s="60"/>
    </row>
    <row r="4391" spans="1:37" x14ac:dyDescent="0.25">
      <c r="A4391" s="40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61" t="e">
        <f>IF(A4391=#REF!,100,VLOOKUP(A4391,#REF!,10,0))</f>
        <v>#REF!</v>
      </c>
      <c r="G4391" s="59">
        <f t="shared" si="338"/>
        <v>1024.8565389335567</v>
      </c>
      <c r="H4391">
        <v>16285.014524</v>
      </c>
      <c r="I4391" s="58">
        <v>13700.488746999999</v>
      </c>
      <c r="J4391" s="60">
        <f>(1/(1-91/360*VLOOKUP($A4391,Tbills!$B$4:$C$974,2,1)/100))^((1)/91)-1</f>
        <v>1.944569536060925E-6</v>
      </c>
      <c r="K4391" s="49">
        <f t="shared" si="341"/>
        <v>26.087678488651751</v>
      </c>
      <c r="L4391" s="60">
        <f>VLOOKUP(A4391,'VXX-IV'!A$1:C$4500,3,0)</f>
        <v>26.11</v>
      </c>
      <c r="M4391" s="60">
        <f>M4390*(1-M$1+J4391)^($A4391-$A4390)*(1+2*(E4391/E4390-1))</f>
        <v>2.7693732667749416</v>
      </c>
      <c r="N4391" s="60"/>
      <c r="O4391" s="60">
        <f>O4390*(1-(O$1+O$5))^($A4391-$A4390)*(1+1.5*(E4391/E4390-1))</f>
        <v>23.120329175901855</v>
      </c>
      <c r="P4391" s="60">
        <f>VLOOKUP(A4391,'UVXY-IV'!A$1:G$5041,4,0)</f>
        <v>22.688779950000001</v>
      </c>
      <c r="Q4391" s="60">
        <f>Q4390*(1-IF($A4391&lt;=Q4386,Q$1,Q$1+IF(AND(WEEKDAY($A4391)&lt;&gt;1,WEEKDAY($A4391)&lt;&gt;7),R$1,0)))^($A4391-$A4390)*(1-0.5*(E4391/E4390-1))</f>
        <v>57.723570364082299</v>
      </c>
      <c r="R4391" s="60">
        <f>VLOOKUP(A4391,'SVXY-IV'!A$1:G$5041,4,0)</f>
        <v>57.271046339999998</v>
      </c>
      <c r="S4391" s="49">
        <f t="shared" si="342"/>
        <v>25.81998957858351</v>
      </c>
      <c r="T4391" s="60">
        <f>VLOOKUP(A4391,'VXZ-IV'!A$1:C$4500,3,0)</f>
        <v>25.82</v>
      </c>
      <c r="U4391" s="60">
        <f t="shared" si="343"/>
        <v>30.829576242980654</v>
      </c>
      <c r="V4391" s="49">
        <f>VLOOKUP(A4391,'VIXM-IV'!A$1:D$4500,4,0)</f>
        <v>30.77192368</v>
      </c>
      <c r="W4391" s="60">
        <f>W4390*(1-W$1+J4391)^($A4391-$A4390)*(2-I4391/I4390)</f>
        <v>33.252203886065914</v>
      </c>
      <c r="X4391" s="60"/>
      <c r="Y4391" s="60"/>
      <c r="Z4391" s="60">
        <f>Z4390*$E4391/$E4390*(1-(Z$1+Z$5+IF(AND(WEEKDAY(A4391)&lt;&gt;1,WEEKDAY(A4391)&lt;&gt;7),IF(A4391&lt;AA$2,AA$1,AA$3),0)))^($A4391-$A4390)</f>
        <v>21.80055249494745</v>
      </c>
      <c r="AA4391" s="60">
        <f>VLOOKUP(A4391,'VIXY-IV'!A$1:E$5000,4,0)</f>
        <v>21.35093247</v>
      </c>
      <c r="AB4391" s="60"/>
      <c r="AC4391" s="60"/>
      <c r="AD4391" s="60">
        <f>AD4390*(1-(AD$1+AD$5))^($A4391-$A4390)*(1+2*(E4391/E4390-1))</f>
        <v>5.5097285033937758E-2</v>
      </c>
      <c r="AE4391" s="60"/>
      <c r="AF4391" s="60"/>
      <c r="AG4391" s="60">
        <f t="shared" si="344"/>
        <v>9.1165679867284464</v>
      </c>
      <c r="AH4391" s="60"/>
      <c r="AI4391" s="60"/>
      <c r="AJ4391" s="60"/>
      <c r="AK4391" s="60"/>
    </row>
    <row r="4392" spans="1:37" x14ac:dyDescent="0.25">
      <c r="A4392" s="40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61" t="e">
        <f>IF(A4392=#REF!,100,VLOOKUP(A4392,#REF!,10,0))</f>
        <v>#REF!</v>
      </c>
      <c r="G4392" s="59">
        <f t="shared" si="338"/>
        <v>982.72371478422895</v>
      </c>
      <c r="H4392">
        <v>16497.343038999999</v>
      </c>
      <c r="I4392" s="58">
        <v>13879.092860000001</v>
      </c>
      <c r="J4392" s="60">
        <f>(1/(1-91/360*VLOOKUP($A4392,Tbills!$B$4:$C$974,2,1)/100))^((1)/91)-1</f>
        <v>1.5447251433542419E-6</v>
      </c>
      <c r="K4392" s="49">
        <f t="shared" si="341"/>
        <v>27.1594808304433</v>
      </c>
      <c r="L4392" s="60">
        <f>VLOOKUP(A4392,'VXX-IV'!A$1:C$4500,3,0)</f>
        <v>27.19</v>
      </c>
      <c r="M4392" s="60">
        <f>M4391*(1-M$1+J4392)^($A4392-$A4391)*(1+2*(E4392/E4391-1))</f>
        <v>2.9969455343429785</v>
      </c>
      <c r="N4392" s="60"/>
      <c r="O4392" s="60">
        <f>O4391*(1-(O$1+O$5))^($A4392-$A4391)*(1+1.5*(E4392/E4391-1))</f>
        <v>24.545841787428149</v>
      </c>
      <c r="P4392" s="60">
        <f>VLOOKUP(A4392,'UVXY-IV'!A$1:G$5041,4,0)</f>
        <v>24.08951575</v>
      </c>
      <c r="Q4392" s="60">
        <f>Q4391*(1-IF($A4392&lt;=Q4387,Q$1,Q$1+IF(AND(WEEKDAY($A4392)&lt;&gt;1,WEEKDAY($A4392)&lt;&gt;7),R$1,0)))^($A4392-$A4391)*(1-0.5*(E4392/E4391-1))</f>
        <v>56.535563494808983</v>
      </c>
      <c r="R4392" s="60">
        <f>VLOOKUP(A4392,'SVXY-IV'!A$1:G$5041,4,0)</f>
        <v>56.088636430000001</v>
      </c>
      <c r="S4392" s="49">
        <f t="shared" si="342"/>
        <v>26.15599993857894</v>
      </c>
      <c r="T4392" s="60">
        <f>VLOOKUP(A4392,'VXZ-IV'!A$1:C$4500,3,0)</f>
        <v>26.15</v>
      </c>
      <c r="U4392" s="60">
        <f t="shared" si="343"/>
        <v>31.230501143578735</v>
      </c>
      <c r="V4392" s="49">
        <f>VLOOKUP(A4392,'VIXM-IV'!A$1:D$4500,4,0)</f>
        <v>31.17219197</v>
      </c>
      <c r="W4392" s="60">
        <f>W4391*(1-W$1+J4392)^($A4392-$A4391)*(2-I4392/I4391)</f>
        <v>32.817553986080107</v>
      </c>
      <c r="X4392" s="60"/>
      <c r="Y4392" s="60"/>
      <c r="Z4392" s="60">
        <f>Z4391*$E4392/$E4391*(1-(Z$1+Z$5+IF(AND(WEEKDAY(A4392)&lt;&gt;1,WEEKDAY(A4392)&lt;&gt;7),IF(A4392&lt;AA$2,AA$1,AA$3),0)))^($A4392-$A4391)</f>
        <v>22.697011521166274</v>
      </c>
      <c r="AA4392" s="60">
        <f>VLOOKUP(A4392,'VIXY-IV'!A$1:E$5000,4,0)</f>
        <v>22.22779259</v>
      </c>
      <c r="AB4392" s="60"/>
      <c r="AC4392" s="60"/>
      <c r="AD4392" s="60">
        <f>AD4391*(1-(AD$1+AD$5))^($A4392-$A4391)*(1+2*(E4392/E4391-1))</f>
        <v>5.9625478938212462E-2</v>
      </c>
      <c r="AE4392" s="60"/>
      <c r="AF4392" s="60"/>
      <c r="AG4392" s="60">
        <f t="shared" si="344"/>
        <v>8.7413700806195216</v>
      </c>
      <c r="AH4392" s="60"/>
      <c r="AI4392" s="60"/>
      <c r="AJ4392" s="60"/>
      <c r="AK4392" s="60"/>
    </row>
    <row r="4393" spans="1:37" x14ac:dyDescent="0.25">
      <c r="A4393" s="40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61" t="e">
        <f>IF(A4393=#REF!,100,VLOOKUP(A4393,#REF!,10,0))</f>
        <v>#REF!</v>
      </c>
      <c r="G4393" s="59">
        <f t="shared" si="338"/>
        <v>1031.9048621912527</v>
      </c>
      <c r="H4393">
        <v>16103.735549000001</v>
      </c>
      <c r="I4393" s="58">
        <v>13547.932346</v>
      </c>
      <c r="J4393" s="60">
        <f>(1/(1-91/360*VLOOKUP($A4393,Tbills!$B$4:$C$974,2,1)/100))^((1)/91)-1</f>
        <v>1.5447251433542419E-6</v>
      </c>
      <c r="K4393" s="49">
        <f t="shared" si="341"/>
        <v>25.799694510754804</v>
      </c>
      <c r="L4393" s="60">
        <f>VLOOKUP(A4393,'VXX-IV'!A$1:C$4500,3,0)</f>
        <v>25.82</v>
      </c>
      <c r="M4393" s="60">
        <f>M4392*(1-M$1+J4393)^($A4393-$A4392)*(1+2*(E4393/E4392-1))</f>
        <v>2.6968589958016875</v>
      </c>
      <c r="N4393" s="60"/>
      <c r="O4393" s="60">
        <f>O4392*(1-(O$1+O$5))^($A4393-$A4392)*(1+1.5*(E4393/E4392-1))</f>
        <v>22.703001415777347</v>
      </c>
      <c r="P4393" s="60">
        <f>VLOOKUP(A4393,'UVXY-IV'!A$1:G$5041,4,0)</f>
        <v>22.277567770000001</v>
      </c>
      <c r="Q4393" s="60">
        <f>Q4392*(1-IF($A4393&lt;=Q4388,Q$1,Q$1+IF(AND(WEEKDAY($A4393)&lt;&gt;1,WEEKDAY($A4393)&lt;&gt;7),R$1,0)))^($A4393-$A4392)*(1-0.5*(E4393/E4392-1))</f>
        <v>57.948737598316782</v>
      </c>
      <c r="R4393" s="60">
        <f>VLOOKUP(A4393,'SVXY-IV'!A$1:G$5041,4,0)</f>
        <v>57.486665790000004</v>
      </c>
      <c r="S4393" s="49">
        <f t="shared" si="342"/>
        <v>25.531325526282341</v>
      </c>
      <c r="T4393" s="60">
        <f>VLOOKUP(A4393,'VXZ-IV'!A$1:C$4500,3,0)</f>
        <v>25.53</v>
      </c>
      <c r="U4393" s="60">
        <f t="shared" si="343"/>
        <v>30.484362784786896</v>
      </c>
      <c r="V4393" s="49">
        <f>VLOOKUP(A4393,'VIXM-IV'!A$1:D$4500,4,0)</f>
        <v>30.4266805</v>
      </c>
      <c r="W4393" s="60">
        <f>W4392*(1-W$1+J4393)^($A4393-$A4392)*(2-I4393/I4392)</f>
        <v>33.599402636205021</v>
      </c>
      <c r="X4393" s="60"/>
      <c r="Y4393" s="60"/>
      <c r="Z4393" s="60">
        <f>Z4392*$E4393/$E4392*(1-(Z$1+Z$5+IF(AND(WEEKDAY(A4393)&lt;&gt;1,WEEKDAY(A4393)&lt;&gt;7),IF(A4393&lt;AA$2,AA$1,AA$3),0)))^($A4393-$A4392)</f>
        <v>21.56132925979227</v>
      </c>
      <c r="AA4393" s="60">
        <f>VLOOKUP(A4393,'VIXY-IV'!A$1:E$5000,4,0)</f>
        <v>21.114277779999998</v>
      </c>
      <c r="AB4393" s="60"/>
      <c r="AC4393" s="60"/>
      <c r="AD4393" s="60">
        <f>AD4392*(1-(AD$1+AD$5))^($A4393-$A4392)*(1+2*(E4393/E4392-1))</f>
        <v>5.3655666879946065E-2</v>
      </c>
      <c r="AE4393" s="60"/>
      <c r="AF4393" s="60"/>
      <c r="AG4393" s="60">
        <f t="shared" si="344"/>
        <v>9.1784110130889118</v>
      </c>
      <c r="AH4393" s="60"/>
      <c r="AI4393" s="60"/>
      <c r="AJ4393" s="60"/>
      <c r="AK4393" s="60"/>
    </row>
    <row r="4394" spans="1:37" x14ac:dyDescent="0.25">
      <c r="A4394" s="40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61" t="e">
        <f>IF(A4394=#REF!,100,VLOOKUP(A4394,#REF!,10,0))</f>
        <v>#REF!</v>
      </c>
      <c r="G4394" s="59">
        <f t="shared" si="338"/>
        <v>1042.1068177049142</v>
      </c>
      <c r="H4394">
        <v>16141.437250000001</v>
      </c>
      <c r="I4394" s="58">
        <v>13579.587675000001</v>
      </c>
      <c r="J4394" s="60">
        <f>(1/(1-91/360*VLOOKUP($A4394,Tbills!$B$4:$C$974,2,1)/100))^((1)/91)-1</f>
        <v>1.5447251433542419E-6</v>
      </c>
      <c r="K4394" s="49">
        <f t="shared" si="341"/>
        <v>25.542817878232757</v>
      </c>
      <c r="L4394" s="60">
        <f>VLOOKUP(A4394,'VXX-IV'!A$1:C$4500,3,0)</f>
        <v>25.57</v>
      </c>
      <c r="M4394" s="60">
        <f>M4393*(1-M$1+J4394)^($A4394-$A4393)*(1+2*(E4394/E4393-1))</f>
        <v>2.6431876151047344</v>
      </c>
      <c r="N4394" s="60"/>
      <c r="O4394" s="60">
        <f>O4393*(1-(O$1+O$5))^($A4394-$A4393)*(1+1.5*(E4394/E4393-1))</f>
        <v>22.365677244863953</v>
      </c>
      <c r="P4394" s="60">
        <f>VLOOKUP(A4394,'UVXY-IV'!A$1:G$5041,4,0)</f>
        <v>21.9448273</v>
      </c>
      <c r="Q4394" s="60">
        <f>Q4393*(1-IF($A4394&lt;=Q4389,Q$1,Q$1+IF(AND(WEEKDAY($A4394)&lt;&gt;1,WEEKDAY($A4394)&lt;&gt;7),R$1,0)))^($A4394-$A4393)*(1-0.5*(E4394/E4393-1))</f>
        <v>58.230646471079716</v>
      </c>
      <c r="R4394" s="60">
        <f>VLOOKUP(A4394,'SVXY-IV'!A$1:G$5041,4,0)</f>
        <v>57.76295863</v>
      </c>
      <c r="S4394" s="49">
        <f t="shared" si="342"/>
        <v>25.589226926684468</v>
      </c>
      <c r="T4394" s="60">
        <f>VLOOKUP(A4394,'VXZ-IV'!A$1:C$4500,3,0)</f>
        <v>25.59</v>
      </c>
      <c r="U4394" s="60">
        <f t="shared" si="343"/>
        <v>30.552680798704316</v>
      </c>
      <c r="V4394" s="49">
        <f>VLOOKUP(A4394,'VIXM-IV'!A$1:D$4500,4,0)</f>
        <v>30.49543633</v>
      </c>
      <c r="W4394" s="60">
        <f>W4393*(1-W$1+J4394)^($A4394-$A4393)*(2-I4394/I4393)</f>
        <v>33.517332207064477</v>
      </c>
      <c r="X4394" s="60"/>
      <c r="Y4394" s="60"/>
      <c r="Z4394" s="60">
        <f>Z4393*$E4394/$E4393*(1-(Z$1+Z$5+IF(AND(WEEKDAY(A4394)&lt;&gt;1,WEEKDAY(A4394)&lt;&gt;7),IF(A4394&lt;AA$2,AA$1,AA$3),0)))^($A4394-$A4393)</f>
        <v>21.348776722172296</v>
      </c>
      <c r="AA4394" s="60">
        <f>VLOOKUP(A4394,'VIXY-IV'!A$1:E$5000,4,0)</f>
        <v>20.903716339999999</v>
      </c>
      <c r="AB4394" s="60"/>
      <c r="AC4394" s="60"/>
      <c r="AD4394" s="60">
        <f>AD4393*(1-(AD$1+AD$5))^($A4394-$A4393)*(1+2*(E4394/E4393-1))</f>
        <v>5.2589413525248901E-2</v>
      </c>
      <c r="AE4394" s="60"/>
      <c r="AF4394" s="60"/>
      <c r="AG4394" s="60">
        <f t="shared" si="344"/>
        <v>9.2678585417596437</v>
      </c>
      <c r="AH4394" s="60"/>
      <c r="AI4394" s="60"/>
      <c r="AJ4394" s="60"/>
      <c r="AK4394" s="60"/>
    </row>
    <row r="4395" spans="1:37" x14ac:dyDescent="0.25">
      <c r="A4395" s="40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61" t="e">
        <f>IF(A4395=#REF!,100,VLOOKUP(A4395,#REF!,10,0))</f>
        <v>#REF!</v>
      </c>
      <c r="G4395" s="59">
        <f t="shared" si="338"/>
        <v>1046.6189225304447</v>
      </c>
      <c r="H4395">
        <v>16150.538852</v>
      </c>
      <c r="I4395" s="58">
        <v>13587.223760999999</v>
      </c>
      <c r="J4395" s="60">
        <f>(1/(1-91/360*VLOOKUP($A4395,Tbills!$B$4:$C$974,2,1)/100))^((1)/91)-1</f>
        <v>1.5447251433542419E-6</v>
      </c>
      <c r="K4395" s="49">
        <f t="shared" si="341"/>
        <v>25.43170233523681</v>
      </c>
      <c r="L4395" s="60">
        <f>VLOOKUP(A4395,'VXX-IV'!A$1:C$4500,3,0)</f>
        <v>25.46</v>
      </c>
      <c r="M4395" s="60">
        <f>M4394*(1-M$1+J4395)^($A4395-$A4394)*(1+2*(E4395/E4394-1))</f>
        <v>2.6201843104583316</v>
      </c>
      <c r="N4395" s="60"/>
      <c r="O4395" s="60">
        <f>O4394*(1-(O$1+O$5))^($A4395-$A4394)*(1+1.5*(E4395/E4394-1))</f>
        <v>22.220206106899212</v>
      </c>
      <c r="P4395" s="60">
        <f>VLOOKUP(A4395,'UVXY-IV'!A$1:G$5041,4,0)</f>
        <v>21.802829989999999</v>
      </c>
      <c r="Q4395" s="60">
        <f>Q4394*(1-IF($A4395&lt;=Q4390,Q$1,Q$1+IF(AND(WEEKDAY($A4395)&lt;&gt;1,WEEKDAY($A4395)&lt;&gt;7),R$1,0)))^($A4395-$A4394)*(1-0.5*(E4395/E4394-1))</f>
        <v>58.355190865258855</v>
      </c>
      <c r="R4395" s="60">
        <f>VLOOKUP(A4395,'SVXY-IV'!A$1:G$5041,4,0)</f>
        <v>57.883791559999999</v>
      </c>
      <c r="S4395" s="49">
        <f t="shared" si="342"/>
        <v>25.603031504427715</v>
      </c>
      <c r="T4395" s="60">
        <f>VLOOKUP(A4395,'VXZ-IV'!A$1:C$4500,3,0)</f>
        <v>25.6</v>
      </c>
      <c r="U4395" s="60">
        <f t="shared" si="343"/>
        <v>30.568890804848412</v>
      </c>
      <c r="V4395" s="49">
        <f>VLOOKUP(A4395,'VIXM-IV'!A$1:D$4500,4,0)</f>
        <v>30.511097410000001</v>
      </c>
      <c r="W4395" s="60">
        <f>W4394*(1-W$1+J4395)^($A4395-$A4394)*(2-I4395/I4394)</f>
        <v>33.497297471461636</v>
      </c>
      <c r="X4395" s="60"/>
      <c r="Y4395" s="60"/>
      <c r="Z4395" s="60">
        <f>Z4394*$E4395/$E4394*(1-(Z$1+Z$5+IF(AND(WEEKDAY(A4395)&lt;&gt;1,WEEKDAY(A4395)&lt;&gt;7),IF(A4395&lt;AA$2,AA$1,AA$3),0)))^($A4395-$A4394)</f>
        <v>21.256544806631808</v>
      </c>
      <c r="AA4395" s="60">
        <f>VLOOKUP(A4395,'VIXY-IV'!A$1:E$5000,4,0)</f>
        <v>20.812853700000002</v>
      </c>
      <c r="AB4395" s="60"/>
      <c r="AC4395" s="60"/>
      <c r="AD4395" s="60">
        <f>AD4394*(1-(AD$1+AD$5))^($A4395-$A4394)*(1+2*(E4395/E4394-1))</f>
        <v>5.2132254331117872E-2</v>
      </c>
      <c r="AE4395" s="60"/>
      <c r="AF4395" s="60"/>
      <c r="AG4395" s="60">
        <f t="shared" si="344"/>
        <v>9.3075529105427588</v>
      </c>
      <c r="AH4395" s="60"/>
      <c r="AI4395" s="60"/>
      <c r="AJ4395" s="60"/>
      <c r="AK4395" s="60"/>
    </row>
    <row r="4396" spans="1:37" x14ac:dyDescent="0.25">
      <c r="A4396" s="40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61" t="e">
        <f>IF(A4396=#REF!,100,VLOOKUP(A4396,#REF!,10,0))</f>
        <v>#REF!</v>
      </c>
      <c r="G4396" s="59">
        <f t="shared" si="338"/>
        <v>1072.9380738148045</v>
      </c>
      <c r="H4396">
        <v>15987.138908999999</v>
      </c>
      <c r="I4396" s="58">
        <v>13449.736672999999</v>
      </c>
      <c r="J4396" s="60">
        <f>(1/(1-91/360*VLOOKUP($A4396,Tbills!$B$4:$C$974,2,1)/100))^((1)/91)-1</f>
        <v>1.5447251433542419E-6</v>
      </c>
      <c r="K4396" s="49">
        <f t="shared" si="341"/>
        <v>24.791802102172532</v>
      </c>
      <c r="L4396" s="60">
        <f>VLOOKUP(A4396,'VXX-IV'!A$1:C$4500,3,0)</f>
        <v>24.82</v>
      </c>
      <c r="M4396" s="60">
        <f>M4395*(1-M$1+J4396)^($A4396-$A4395)*(1+2*(E4396/E4395-1))</f>
        <v>2.4882969900982088</v>
      </c>
      <c r="N4396" s="60"/>
      <c r="O4396" s="60">
        <f>O4395*(1-(O$1+O$5))^($A4396-$A4395)*(1+1.5*(E4396/E4395-1))</f>
        <v>21.38184935441604</v>
      </c>
      <c r="P4396" s="60">
        <f>VLOOKUP(A4396,'UVXY-IV'!A$1:G$5041,4,0)</f>
        <v>20.97721645</v>
      </c>
      <c r="Q4396" s="60">
        <f>Q4395*(1-IF($A4396&lt;=Q4391,Q$1,Q$1+IF(AND(WEEKDAY($A4396)&lt;&gt;1,WEEKDAY($A4396)&lt;&gt;7),R$1,0)))^($A4396-$A4395)*(1-0.5*(E4396/E4395-1))</f>
        <v>59.087377054973416</v>
      </c>
      <c r="R4396" s="60">
        <f>VLOOKUP(A4396,'SVXY-IV'!A$1:G$5041,4,0)</f>
        <v>58.608016149999997</v>
      </c>
      <c r="S4396" s="49">
        <f t="shared" si="342"/>
        <v>25.343379824236727</v>
      </c>
      <c r="T4396" s="60">
        <f>VLOOKUP(A4396,'VXZ-IV'!A$1:C$4500,3,0)</f>
        <v>25.34</v>
      </c>
      <c r="U4396" s="60">
        <f t="shared" si="343"/>
        <v>30.258608711540187</v>
      </c>
      <c r="V4396" s="49">
        <f>VLOOKUP(A4396,'VIXM-IV'!A$1:D$4500,4,0)</f>
        <v>30.201265729999999</v>
      </c>
      <c r="W4396" s="60">
        <f>W4395*(1-W$1+J4396)^($A4396-$A4395)*(2-I4396/I4395)</f>
        <v>33.835052411698179</v>
      </c>
      <c r="X4396" s="60"/>
      <c r="Y4396" s="60"/>
      <c r="Z4396" s="60">
        <f>Z4395*$E4396/$E4395*(1-(Z$1+Z$5+IF(AND(WEEKDAY(A4396)&lt;&gt;1,WEEKDAY(A4396)&lt;&gt;7),IF(A4396&lt;AA$2,AA$1,AA$3),0)))^($A4396-$A4395)</f>
        <v>20.722208727923491</v>
      </c>
      <c r="AA4396" s="60">
        <f>VLOOKUP(A4396,'VIXY-IV'!A$1:E$5000,4,0)</f>
        <v>20.288283230000001</v>
      </c>
      <c r="AB4396" s="60"/>
      <c r="AC4396" s="60"/>
      <c r="AD4396" s="60">
        <f>AD4395*(1-(AD$1+AD$5))^($A4396-$A4395)*(1+2*(E4396/E4395-1))</f>
        <v>4.9508663711115515E-2</v>
      </c>
      <c r="AE4396" s="60"/>
      <c r="AF4396" s="60"/>
      <c r="AG4396" s="60">
        <f t="shared" si="344"/>
        <v>9.5411639857653903</v>
      </c>
      <c r="AH4396" s="60"/>
      <c r="AI4396" s="60"/>
      <c r="AJ4396" s="60"/>
      <c r="AK4396" s="60"/>
    </row>
    <row r="4397" spans="1:37" x14ac:dyDescent="0.25">
      <c r="A4397" s="40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61" t="e">
        <f>IF(A4397=#REF!,100,VLOOKUP(A4397,#REF!,10,0))</f>
        <v>#REF!</v>
      </c>
      <c r="G4397" s="59">
        <f t="shared" si="338"/>
        <v>1075.774314606464</v>
      </c>
      <c r="H4397">
        <v>15995.106656</v>
      </c>
      <c r="I4397" s="58">
        <v>13456.419040999999</v>
      </c>
      <c r="J4397" s="60">
        <f>(1/(1-91/360*VLOOKUP($A4397,Tbills!$B$4:$C$974,2,1)/100))^((1)/91)-1</f>
        <v>1.2500718804542288E-6</v>
      </c>
      <c r="K4397" s="49">
        <f t="shared" si="341"/>
        <v>24.725732124070408</v>
      </c>
      <c r="L4397" s="60">
        <f>VLOOKUP(A4397,'VXX-IV'!A$1:C$4500,3,0)</f>
        <v>24.75</v>
      </c>
      <c r="M4397" s="60">
        <f>M4396*(1-M$1+J4397)^($A4397-$A4396)*(1+2*(E4397/E4396-1))</f>
        <v>2.4750328973979716</v>
      </c>
      <c r="N4397" s="60"/>
      <c r="O4397" s="60">
        <f>O4396*(1-(O$1+O$5))^($A4397-$A4396)*(1+1.5*(E4397/E4396-1))</f>
        <v>21.296862880370899</v>
      </c>
      <c r="P4397" s="60">
        <f>VLOOKUP(A4397,'UVXY-IV'!A$1:G$5041,4,0)</f>
        <v>20.894689140000001</v>
      </c>
      <c r="Q4397" s="60">
        <f>Q4396*(1-IF($A4397&lt;=Q4392,Q$1,Q$1+IF(AND(WEEKDAY($A4397)&lt;&gt;1,WEEKDAY($A4397)&lt;&gt;7),R$1,0)))^($A4397-$A4396)*(1-0.5*(E4397/E4396-1))</f>
        <v>59.163933917118534</v>
      </c>
      <c r="R4397" s="60">
        <f>VLOOKUP(A4397,'SVXY-IV'!A$1:G$5041,4,0)</f>
        <v>58.680276769999999</v>
      </c>
      <c r="S4397" s="49">
        <f t="shared" si="342"/>
        <v>25.355392309630783</v>
      </c>
      <c r="T4397" s="60">
        <f>VLOOKUP(A4397,'VXZ-IV'!A$1:C$4500,3,0)</f>
        <v>25.35</v>
      </c>
      <c r="U4397" s="60">
        <f t="shared" si="343"/>
        <v>30.272681401527507</v>
      </c>
      <c r="V4397" s="49">
        <f>VLOOKUP(A4397,'VIXM-IV'!A$1:D$4500,4,0)</f>
        <v>30.215048029999998</v>
      </c>
      <c r="W4397" s="60">
        <f>W4396*(1-W$1+J4397)^($A4397-$A4396)*(2-I4397/I4396)</f>
        <v>33.817033265716489</v>
      </c>
      <c r="X4397" s="60"/>
      <c r="Y4397" s="60"/>
      <c r="Z4397" s="60">
        <f>Z4396*$E4397/$E4396*(1-(Z$1+Z$5+IF(AND(WEEKDAY(A4397)&lt;&gt;1,WEEKDAY(A4397)&lt;&gt;7),IF(A4397&lt;AA$2,AA$1,AA$3),0)))^($A4397-$A4396)</f>
        <v>20.667629121380589</v>
      </c>
      <c r="AA4397" s="60">
        <f>VLOOKUP(A4397,'VIXY-IV'!A$1:E$5000,4,0)</f>
        <v>20.23444173</v>
      </c>
      <c r="AB4397" s="60"/>
      <c r="AC4397" s="60"/>
      <c r="AD4397" s="60">
        <f>AD4396*(1-(AD$1+AD$5))^($A4397-$A4396)*(1+2*(E4397/E4396-1))</f>
        <v>4.9245258405315108E-2</v>
      </c>
      <c r="AE4397" s="60"/>
      <c r="AF4397" s="60"/>
      <c r="AG4397" s="60">
        <f t="shared" si="344"/>
        <v>9.5659398636554549</v>
      </c>
      <c r="AH4397" s="60"/>
      <c r="AI4397" s="60"/>
      <c r="AJ4397" s="60"/>
      <c r="AK4397" s="60"/>
    </row>
    <row r="4398" spans="1:37" x14ac:dyDescent="0.25">
      <c r="A4398" s="40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61" t="e">
        <f>IF(A4398=#REF!,100,VLOOKUP(A4398,#REF!,10,0))</f>
        <v>#REF!</v>
      </c>
      <c r="G4398" s="59">
        <f t="shared" si="338"/>
        <v>1063.715795878614</v>
      </c>
      <c r="H4398">
        <v>16117.238058000001</v>
      </c>
      <c r="I4398" s="58">
        <v>13559.149351</v>
      </c>
      <c r="J4398" s="60">
        <f>(1/(1-91/360*VLOOKUP($A4398,Tbills!$B$4:$C$974,2,1)/100))^((1)/91)-1</f>
        <v>1.2500718804542288E-6</v>
      </c>
      <c r="K4398" s="49">
        <f t="shared" si="341"/>
        <v>25.002144754164416</v>
      </c>
      <c r="L4398" s="60">
        <f>VLOOKUP(A4398,'VXX-IV'!A$1:C$4500,3,0)</f>
        <v>25.03</v>
      </c>
      <c r="M4398" s="60">
        <f>M4397*(1-M$1+J4398)^($A4398-$A4397)*(1+2*(E4398/E4397-1))</f>
        <v>2.5304077115332406</v>
      </c>
      <c r="N4398" s="60"/>
      <c r="O4398" s="60">
        <f>O4397*(1-(O$1+O$5))^($A4398-$A4397)*(1+1.5*(E4398/E4397-1))</f>
        <v>21.654734917212696</v>
      </c>
      <c r="P4398" s="60">
        <f>VLOOKUP(A4398,'UVXY-IV'!A$1:G$5041,4,0)</f>
        <v>21.23908097</v>
      </c>
      <c r="Q4398" s="60">
        <f>Q4397*(1-IF($A4398&lt;=Q4393,Q$1,Q$1+IF(AND(WEEKDAY($A4398)&lt;&gt;1,WEEKDAY($A4398)&lt;&gt;7),R$1,0)))^($A4398-$A4397)*(1-0.5*(E4398/E4397-1))</f>
        <v>58.830813874966644</v>
      </c>
      <c r="R4398" s="60">
        <f>VLOOKUP(A4398,'SVXY-IV'!A$1:G$5041,4,0)</f>
        <v>58.352467339999997</v>
      </c>
      <c r="S4398" s="49">
        <f t="shared" si="342"/>
        <v>25.548371645004355</v>
      </c>
      <c r="T4398" s="60">
        <f>VLOOKUP(A4398,'VXZ-IV'!A$1:C$4500,3,0)</f>
        <v>25.55</v>
      </c>
      <c r="U4398" s="60">
        <f t="shared" si="343"/>
        <v>30.502814507005386</v>
      </c>
      <c r="V4398" s="49">
        <f>VLOOKUP(A4398,'VIXM-IV'!A$1:D$4500,4,0)</f>
        <v>30.44454095</v>
      </c>
      <c r="W4398" s="60">
        <f>W4397*(1-W$1+J4398)^($A4398-$A4397)*(2-I4398/I4397)</f>
        <v>33.557664696494612</v>
      </c>
      <c r="X4398" s="60"/>
      <c r="Y4398" s="60"/>
      <c r="Z4398" s="60">
        <f>Z4397*$E4398/$E4397*(1-(Z$1+Z$5+IF(AND(WEEKDAY(A4398)&lt;&gt;1,WEEKDAY(A4398)&lt;&gt;7),IF(A4398&lt;AA$2,AA$1,AA$3),0)))^($A4398-$A4397)</f>
        <v>20.89949613951876</v>
      </c>
      <c r="AA4398" s="60">
        <f>VLOOKUP(A4398,'VIXY-IV'!A$1:E$5000,4,0)</f>
        <v>20.460457340000001</v>
      </c>
      <c r="AB4398" s="60"/>
      <c r="AC4398" s="60"/>
      <c r="AD4398" s="60">
        <f>AD4397*(1-(AD$1+AD$5))^($A4398-$A4397)*(1+2*(E4398/E4397-1))</f>
        <v>5.0347556961948259E-2</v>
      </c>
      <c r="AE4398" s="60"/>
      <c r="AF4398" s="60"/>
      <c r="AG4398" s="60">
        <f t="shared" si="344"/>
        <v>9.4582732387066315</v>
      </c>
      <c r="AH4398" s="60"/>
      <c r="AI4398" s="60"/>
      <c r="AJ4398" s="60"/>
      <c r="AK4398" s="60"/>
    </row>
    <row r="4399" spans="1:37" x14ac:dyDescent="0.25">
      <c r="A4399" s="40">
        <v>44446</v>
      </c>
      <c r="B4399">
        <v>18.14</v>
      </c>
      <c r="C4399">
        <v>21.53</v>
      </c>
      <c r="D4399">
        <v>11.0947</v>
      </c>
      <c r="E4399">
        <v>9.3331</v>
      </c>
      <c r="F4399" s="61" t="e">
        <f>IF(A4399=#REF!,100,VLOOKUP(A4399,#REF!,10,0))</f>
        <v>#REF!</v>
      </c>
      <c r="G4399" s="59">
        <f t="shared" si="338"/>
        <v>1043.2119147466901</v>
      </c>
      <c r="H4399">
        <v>16322.116674000001</v>
      </c>
      <c r="I4399" s="58">
        <v>13731.442333000001</v>
      </c>
      <c r="J4399" s="60">
        <f>(1/(1-91/360*VLOOKUP($A4399,Tbills!$B$4:$C$974,2,1)/100))^((1)/91)-1</f>
        <v>1.2500718804542288E-6</v>
      </c>
      <c r="K4399" s="49">
        <f t="shared" si="341"/>
        <v>25.481794910568819</v>
      </c>
      <c r="L4399" s="60">
        <f>VLOOKUP(A4399,'VXX-IV'!A$1:C$4500,3,0)</f>
        <v>25.51</v>
      </c>
      <c r="M4399" s="60">
        <f>M4398*(1-M$1+J4399)^($A4399-$A4398)*(1+2*(E4399/E4398-1))</f>
        <v>2.6274965191893394</v>
      </c>
      <c r="N4399" s="60"/>
      <c r="O4399" s="60">
        <f>O4398*(1-(O$1+O$5))^($A4399-$A4398)*(1+1.5*(E4399/E4398-1))</f>
        <v>22.279996027074134</v>
      </c>
      <c r="P4399" s="60">
        <f>VLOOKUP(A4399,'UVXY-IV'!A$1:G$5041,4,0)</f>
        <v>21.85578147</v>
      </c>
      <c r="Q4399" s="60">
        <f>Q4398*(1-IF($A4399&lt;=Q4394,Q$1,Q$1+IF(AND(WEEKDAY($A4399)&lt;&gt;1,WEEKDAY($A4399)&lt;&gt;7),R$1,0)))^($A4399-$A4398)*(1-0.5*(E4399/E4398-1))</f>
        <v>58.257745328082997</v>
      </c>
      <c r="R4399" s="60">
        <f>VLOOKUP(A4399,'SVXY-IV'!A$1:G$5041,4,0)</f>
        <v>57.780279800000002</v>
      </c>
      <c r="S4399" s="49">
        <f t="shared" si="342"/>
        <v>25.870613233178329</v>
      </c>
      <c r="T4399" s="60">
        <f>VLOOKUP(A4399,'VXZ-IV'!A$1:C$4500,3,0)</f>
        <v>25.87</v>
      </c>
      <c r="U4399" s="60">
        <f t="shared" si="343"/>
        <v>30.886446361936532</v>
      </c>
      <c r="V4399" s="49">
        <f>VLOOKUP(A4399,'VIXM-IV'!A$1:D$4500,4,0)</f>
        <v>30.827533840000001</v>
      </c>
      <c r="W4399" s="60">
        <f>W4398*(1-W$1+J4399)^($A4399-$A4398)*(2-I4399/I4398)</f>
        <v>33.126519504005771</v>
      </c>
      <c r="X4399" s="60"/>
      <c r="Y4399" s="60"/>
      <c r="Z4399" s="60">
        <f>Z4398*$E4399/$E4398*(1-(Z$1+Z$5+IF(AND(WEEKDAY(A4399)&lt;&gt;1,WEEKDAY(A4399)&lt;&gt;7),IF(A4399&lt;AA$2,AA$1,AA$3),0)))^($A4399-$A4398)</f>
        <v>21.303165931575599</v>
      </c>
      <c r="AA4399" s="60">
        <f>VLOOKUP(A4399,'VIXY-IV'!A$1:E$5000,4,0)</f>
        <v>20.851758329999999</v>
      </c>
      <c r="AB4399" s="60"/>
      <c r="AC4399" s="60"/>
      <c r="AD4399" s="60">
        <f>AD4398*(1-(AD$1+AD$5))^($A4399-$A4398)*(1+2*(E4399/E4398-1))</f>
        <v>5.2281479297532019E-2</v>
      </c>
      <c r="AE4399" s="60"/>
      <c r="AF4399" s="60"/>
      <c r="AG4399" s="60">
        <f t="shared" si="344"/>
        <v>9.274230268723894</v>
      </c>
      <c r="AH4399" s="60"/>
      <c r="AI4399" s="60"/>
      <c r="AJ4399" s="60"/>
      <c r="AK4399" s="60"/>
    </row>
    <row r="4400" spans="1:37" x14ac:dyDescent="0.25">
      <c r="A4400" s="40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61" t="e">
        <f>IF(A4400=#REF!,100,VLOOKUP(A4400,#REF!,10,0))</f>
        <v>#REF!</v>
      </c>
      <c r="G4400" s="59">
        <f t="shared" si="338"/>
        <v>1042.9212984478888</v>
      </c>
      <c r="H4400">
        <v>16360.178478</v>
      </c>
      <c r="I4400" s="58">
        <v>13763.445737</v>
      </c>
      <c r="J4400" s="60">
        <f>(1/(1-91/360*VLOOKUP($A4400,Tbills!$B$4:$C$974,2,1)/100))^((1)/91)-1</f>
        <v>1.2500718804542288E-6</v>
      </c>
      <c r="K4400" s="49">
        <f t="shared" si="341"/>
        <v>25.488293336969289</v>
      </c>
      <c r="L4400" s="60">
        <f>VLOOKUP(A4400,'VXX-IV'!A$1:C$4500,3,0)</f>
        <v>25.51</v>
      </c>
      <c r="M4400" s="60">
        <f>M4399*(1-M$1+J4400)^($A4400-$A4399)*(1+2*(E4400/E4399-1))</f>
        <v>2.6288448896774366</v>
      </c>
      <c r="N4400" s="60"/>
      <c r="O4400" s="60">
        <f>O4399*(1-(O$1+O$5))^($A4400-$A4399)*(1+1.5*(E4400/E4399-1))</f>
        <v>22.289092382236742</v>
      </c>
      <c r="P4400" s="60">
        <f>VLOOKUP(A4400,'UVXY-IV'!A$1:G$5041,4,0)</f>
        <v>21.860868669999999</v>
      </c>
      <c r="Q4400" s="60">
        <f>Q4399*(1-IF($A4400&lt;=Q4395,Q$1,Q$1+IF(AND(WEEKDAY($A4400)&lt;&gt;1,WEEKDAY($A4400)&lt;&gt;7),R$1,0)))^($A4400-$A4399)*(1-0.5*(E4400/E4399-1))</f>
        <v>58.248114567268146</v>
      </c>
      <c r="R4400" s="60">
        <f>VLOOKUP(A4400,'SVXY-IV'!A$1:G$5041,4,0)</f>
        <v>57.76817715</v>
      </c>
      <c r="S4400" s="49">
        <f t="shared" si="342"/>
        <v>25.930309039774063</v>
      </c>
      <c r="T4400" s="60">
        <f>VLOOKUP(A4400,'VXZ-IV'!A$1:C$4500,3,0)</f>
        <v>25.93</v>
      </c>
      <c r="U4400" s="60">
        <f t="shared" si="343"/>
        <v>30.957440423046489</v>
      </c>
      <c r="V4400" s="49">
        <f>VLOOKUP(A4400,'VIXM-IV'!A$1:D$4500,4,0)</f>
        <v>30.897787470000001</v>
      </c>
      <c r="W4400" s="60">
        <f>W4399*(1-W$1+J4400)^($A4400-$A4399)*(2-I4400/I4399)</f>
        <v>33.048131597763614</v>
      </c>
      <c r="X4400" s="60"/>
      <c r="Y4400" s="60"/>
      <c r="Z4400" s="60">
        <f>Z4399*$E4400/$E4399*(1-(Z$1+Z$5+IF(AND(WEEKDAY(A4400)&lt;&gt;1,WEEKDAY(A4400)&lt;&gt;7),IF(A4400&lt;AA$2,AA$1,AA$3),0)))^($A4400-$A4399)</f>
        <v>21.309304867148022</v>
      </c>
      <c r="AA4400" s="60">
        <f>VLOOKUP(A4400,'VIXY-IV'!A$1:E$5000,4,0)</f>
        <v>20.856668370000001</v>
      </c>
      <c r="AB4400" s="60"/>
      <c r="AC4400" s="60"/>
      <c r="AD4400" s="60">
        <f>AD4399*(1-(AD$1+AD$5))^($A4400-$A4399)*(1+2*(E4400/E4399-1))</f>
        <v>5.2308845482667406E-2</v>
      </c>
      <c r="AE4400" s="60"/>
      <c r="AF4400" s="60"/>
      <c r="AG4400" s="60">
        <f t="shared" si="344"/>
        <v>9.2712148384402209</v>
      </c>
      <c r="AH4400" s="60"/>
      <c r="AI4400" s="60"/>
      <c r="AJ4400" s="60"/>
      <c r="AK4400" s="60"/>
    </row>
    <row r="4401" spans="1:37" x14ac:dyDescent="0.25">
      <c r="A4401" s="40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61" t="e">
        <f>IF(A4401=#REF!,100,VLOOKUP(A4401,#REF!,10,0))</f>
        <v>#REF!</v>
      </c>
      <c r="G4401" s="59">
        <f t="shared" si="338"/>
        <v>1019.4950319349842</v>
      </c>
      <c r="H4401">
        <v>16551.830678999999</v>
      </c>
      <c r="I4401" s="58">
        <v>13924.661165</v>
      </c>
      <c r="J4401" s="60">
        <f>(1/(1-91/360*VLOOKUP($A4401,Tbills!$B$4:$C$974,2,1)/100))^((1)/91)-1</f>
        <v>1.2500718804542288E-6</v>
      </c>
      <c r="K4401" s="49">
        <f t="shared" si="341"/>
        <v>26.060224652975464</v>
      </c>
      <c r="L4401" s="60">
        <f>VLOOKUP(A4401,'VXX-IV'!A$1:C$4500,3,0)</f>
        <v>26.09</v>
      </c>
      <c r="M4401" s="60">
        <f>M4400*(1-M$1+J4401)^($A4401-$A4400)*(1+2*(E4401/E4400-1))</f>
        <v>2.7468232229483474</v>
      </c>
      <c r="N4401" s="60"/>
      <c r="O4401" s="60">
        <f>O4400*(1-(O$1+O$5))^($A4401-$A4400)*(1+1.5*(E4401/E4400-1))</f>
        <v>23.039863235095062</v>
      </c>
      <c r="P4401" s="60">
        <f>VLOOKUP(A4401,'UVXY-IV'!A$1:G$5041,4,0)</f>
        <v>22.59486201</v>
      </c>
      <c r="Q4401" s="60">
        <f>Q4400*(1-IF($A4401&lt;=Q4396,Q$1,Q$1+IF(AND(WEEKDAY($A4401)&lt;&gt;1,WEEKDAY($A4401)&lt;&gt;7),R$1,0)))^($A4401-$A4400)*(1-0.5*(E4401/E4400-1))</f>
        <v>57.592426272534652</v>
      </c>
      <c r="R4401" s="60">
        <f>VLOOKUP(A4401,'SVXY-IV'!A$1:G$5041,4,0)</f>
        <v>57.115372409999999</v>
      </c>
      <c r="S4401" s="49">
        <f t="shared" si="342"/>
        <v>26.233431375898366</v>
      </c>
      <c r="T4401" s="60">
        <f>VLOOKUP(A4401,'VXZ-IV'!A$1:C$4500,3,0)</f>
        <v>26.23</v>
      </c>
      <c r="U4401" s="60">
        <f t="shared" si="343"/>
        <v>31.319050470434004</v>
      </c>
      <c r="V4401" s="49">
        <f>VLOOKUP(A4401,'VIXM-IV'!A$1:D$4500,4,0)</f>
        <v>31.25905564</v>
      </c>
      <c r="W4401" s="60">
        <f>W4400*(1-W$1+J4401)^($A4401-$A4400)*(2-I4401/I4400)</f>
        <v>32.659861594114659</v>
      </c>
      <c r="X4401" s="60"/>
      <c r="Y4401" s="60"/>
      <c r="Z4401" s="60">
        <f>Z4400*$E4401/$E4400*(1-(Z$1+Z$5+IF(AND(WEEKDAY(A4401)&lt;&gt;1,WEEKDAY(A4401)&lt;&gt;7),IF(A4401&lt;AA$2,AA$1,AA$3),0)))^($A4401-$A4400)</f>
        <v>21.788166837604141</v>
      </c>
      <c r="AA4401" s="60">
        <f>VLOOKUP(A4401,'VIXY-IV'!A$1:E$5000,4,0)</f>
        <v>21.324907769999999</v>
      </c>
      <c r="AB4401" s="60"/>
      <c r="AC4401" s="60"/>
      <c r="AD4401" s="60">
        <f>AD4400*(1-(AD$1+AD$5))^($A4401-$A4400)*(1+2*(E4401/E4400-1))</f>
        <v>5.4656943014209335E-2</v>
      </c>
      <c r="AE4401" s="60"/>
      <c r="AF4401" s="60"/>
      <c r="AG4401" s="60">
        <f t="shared" si="344"/>
        <v>9.0625412039256936</v>
      </c>
      <c r="AH4401" s="60"/>
      <c r="AI4401" s="60"/>
      <c r="AJ4401" s="60"/>
      <c r="AK4401" s="60"/>
    </row>
    <row r="4402" spans="1:37" x14ac:dyDescent="0.25">
      <c r="A4402" s="40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61" t="e">
        <f>IF(A4402=#REF!,100,VLOOKUP(A4402,#REF!,10,0))</f>
        <v>#REF!</v>
      </c>
      <c r="G4402" s="59">
        <f t="shared" si="338"/>
        <v>977.22167161065363</v>
      </c>
      <c r="H4402">
        <v>16737.738708000001</v>
      </c>
      <c r="I4402" s="58">
        <v>14081.043758</v>
      </c>
      <c r="J4402" s="60">
        <f>(1/(1-91/360*VLOOKUP($A4402,Tbills!$B$4:$C$974,2,1)/100))^((1)/91)-1</f>
        <v>1.2500718804542288E-6</v>
      </c>
      <c r="K4402" s="49">
        <f t="shared" si="341"/>
        <v>27.140132850713147</v>
      </c>
      <c r="L4402" s="60">
        <f>VLOOKUP(A4402,'VXX-IV'!A$1:C$4500,3,0)</f>
        <v>27.17</v>
      </c>
      <c r="M4402" s="60">
        <f>M4401*(1-M$1+J4402)^($A4402-$A4401)*(1+2*(E4402/E4401-1))</f>
        <v>2.9744865159823251</v>
      </c>
      <c r="N4402" s="60"/>
      <c r="O4402" s="60">
        <f>O4401*(1-(O$1+O$5))^($A4402-$A4401)*(1+1.5*(E4402/E4401-1))</f>
        <v>24.472650417332755</v>
      </c>
      <c r="P4402" s="60">
        <f>VLOOKUP(A4402,'UVXY-IV'!A$1:G$5041,4,0)</f>
        <v>23.995456740000002</v>
      </c>
      <c r="Q4402" s="60">
        <f>Q4401*(1-IF($A4402&lt;=Q4397,Q$1,Q$1+IF(AND(WEEKDAY($A4402)&lt;&gt;1,WEEKDAY($A4402)&lt;&gt;7),R$1,0)))^($A4402-$A4401)*(1-0.5*(E4402/E4401-1))</f>
        <v>56.396923424687785</v>
      </c>
      <c r="R4402" s="60">
        <f>VLOOKUP(A4402,'SVXY-IV'!A$1:G$5041,4,0)</f>
        <v>55.927318159999999</v>
      </c>
      <c r="S4402" s="49">
        <f t="shared" si="342"/>
        <v>26.527435047048868</v>
      </c>
      <c r="T4402" s="60">
        <f>VLOOKUP(A4402,'VXZ-IV'!A$1:C$4500,3,0)</f>
        <v>26.53</v>
      </c>
      <c r="U4402" s="60">
        <f t="shared" si="343"/>
        <v>31.669767761033363</v>
      </c>
      <c r="V4402" s="49">
        <f>VLOOKUP(A4402,'VIXM-IV'!A$1:D$4500,4,0)</f>
        <v>31.609145760000001</v>
      </c>
      <c r="W4402" s="60">
        <f>W4401*(1-W$1+J4402)^($A4402-$A4401)*(2-I4402/I4401)</f>
        <v>32.291917031923511</v>
      </c>
      <c r="X4402" s="60"/>
      <c r="Y4402" s="60"/>
      <c r="Z4402" s="60">
        <f>Z4401*$E4402/$E4401*(1-(Z$1+Z$5+IF(AND(WEEKDAY(A4402)&lt;&gt;1,WEEKDAY(A4402)&lt;&gt;7),IF(A4402&lt;AA$2,AA$1,AA$3),0)))^($A4402-$A4401)</f>
        <v>22.691830741228014</v>
      </c>
      <c r="AA4402" s="60">
        <f>VLOOKUP(A4402,'VIXY-IV'!A$1:E$5000,4,0)</f>
        <v>22.20877913</v>
      </c>
      <c r="AB4402" s="60"/>
      <c r="AC4402" s="60"/>
      <c r="AD4402" s="60">
        <f>AD4401*(1-(AD$1+AD$5))^($A4402-$A4401)*(1+2*(E4402/E4401-1))</f>
        <v>5.9187648562512532E-2</v>
      </c>
      <c r="AE4402" s="60"/>
      <c r="AF4402" s="60"/>
      <c r="AG4402" s="60">
        <f t="shared" si="344"/>
        <v>8.6863583543894691</v>
      </c>
      <c r="AH4402" s="60"/>
      <c r="AI4402" s="60"/>
      <c r="AJ4402" s="60"/>
      <c r="AK4402" s="60"/>
    </row>
    <row r="4403" spans="1:37" x14ac:dyDescent="0.25">
      <c r="A4403" s="40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61" t="e">
        <f>IF(A4403=#REF!,100,VLOOKUP(A4403,#REF!,10,0))</f>
        <v>#REF!</v>
      </c>
      <c r="G4403" s="59">
        <f t="shared" si="338"/>
        <v>1016.1092197224687</v>
      </c>
      <c r="H4403">
        <v>16613.260745</v>
      </c>
      <c r="I4403" s="58">
        <v>13976.270732999999</v>
      </c>
      <c r="J4403" s="60">
        <f>(1/(1-91/360*VLOOKUP($A4403,Tbills!$B$4:$C$974,2,1)/100))^((1)/91)-1</f>
        <v>1.1111556939003009E-6</v>
      </c>
      <c r="K4403" s="49">
        <f t="shared" si="341"/>
        <v>26.058371906917639</v>
      </c>
      <c r="L4403" s="60">
        <f>VLOOKUP(A4403,'VXX-IV'!A$1:C$4500,3,0)</f>
        <v>26.08</v>
      </c>
      <c r="M4403" s="60">
        <f>M4402*(1-M$1+J4403)^($A4403-$A4402)*(1+2*(E4403/E4402-1))</f>
        <v>2.7373910084971458</v>
      </c>
      <c r="N4403" s="60"/>
      <c r="O4403" s="60">
        <f>O4402*(1-(O$1+O$5))^($A4403-$A4402)*(1+1.5*(E4403/E4402-1))</f>
        <v>23.011191879308939</v>
      </c>
      <c r="P4403" s="60">
        <f>VLOOKUP(A4403,'UVXY-IV'!A$1:G$5041,4,0)</f>
        <v>22.56614205</v>
      </c>
      <c r="Q4403" s="60">
        <f>Q4402*(1-IF($A4403&lt;=Q4398,Q$1,Q$1+IF(AND(WEEKDAY($A4403)&lt;&gt;1,WEEKDAY($A4403)&lt;&gt;7),R$1,0)))^($A4403-$A4402)*(1-0.5*(E4403/E4402-1))</f>
        <v>57.51456159329917</v>
      </c>
      <c r="R4403" s="60">
        <f>VLOOKUP(A4403,'SVXY-IV'!A$1:G$5041,4,0)</f>
        <v>57.034391079999999</v>
      </c>
      <c r="S4403" s="49">
        <f t="shared" si="342"/>
        <v>26.328225441524385</v>
      </c>
      <c r="T4403" s="60">
        <f>VLOOKUP(A4403,'VXZ-IV'!A$1:C$4500,3,0)</f>
        <v>26.33</v>
      </c>
      <c r="U4403" s="60">
        <f t="shared" si="343"/>
        <v>31.431101819502338</v>
      </c>
      <c r="V4403" s="49">
        <f>VLOOKUP(A4403,'VIXM-IV'!A$1:D$4500,4,0)</f>
        <v>31.37096944</v>
      </c>
      <c r="W4403" s="60">
        <f>W4402*(1-W$1+J4403)^($A4403-$A4402)*(2-I4403/I4402)</f>
        <v>32.52869079808567</v>
      </c>
      <c r="X4403" s="60"/>
      <c r="Y4403" s="60"/>
      <c r="Z4403" s="60">
        <f>Z4402*$E4403/$E4402*(1-(Z$1+Z$5+IF(AND(WEEKDAY(A4403)&lt;&gt;1,WEEKDAY(A4403)&lt;&gt;7),IF(A4403&lt;AA$2,AA$1,AA$3),0)))^($A4403-$A4402)</f>
        <v>21.789459094224522</v>
      </c>
      <c r="AA4403" s="60">
        <f>VLOOKUP(A4403,'VIXY-IV'!A$1:E$5000,4,0)</f>
        <v>21.323480740000001</v>
      </c>
      <c r="AB4403" s="60"/>
      <c r="AC4403" s="60"/>
      <c r="AD4403" s="60">
        <f>AD4402*(1-(AD$1+AD$5))^($A4403-$A4402)*(1+2*(E4403/E4402-1))</f>
        <v>5.4471516114299658E-2</v>
      </c>
      <c r="AE4403" s="60"/>
      <c r="AF4403" s="60"/>
      <c r="AG4403" s="60">
        <f t="shared" si="344"/>
        <v>9.0307612502388359</v>
      </c>
      <c r="AH4403" s="60"/>
      <c r="AI4403" s="60"/>
      <c r="AJ4403" s="60"/>
      <c r="AK4403" s="60"/>
    </row>
    <row r="4404" spans="1:37" x14ac:dyDescent="0.25">
      <c r="A4404" s="40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61" t="e">
        <f>IF(A4404=#REF!,100,VLOOKUP(A4404,#REF!,10,0))</f>
        <v>#REF!</v>
      </c>
      <c r="G4404" s="59">
        <f t="shared" si="338"/>
        <v>1004.676713625608</v>
      </c>
      <c r="H4404">
        <v>16740.430423000002</v>
      </c>
      <c r="I4404" s="58">
        <v>14083.23949</v>
      </c>
      <c r="J4404" s="60">
        <f>(1/(1-91/360*VLOOKUP($A4404,Tbills!$B$4:$C$974,2,1)/100))^((1)/91)-1</f>
        <v>1.1111556939003009E-6</v>
      </c>
      <c r="K4404" s="49">
        <f t="shared" si="341"/>
        <v>26.350981919856096</v>
      </c>
      <c r="L4404" s="60">
        <f>VLOOKUP(A4404,'VXX-IV'!A$1:C$4500,3,0)</f>
        <v>26.38</v>
      </c>
      <c r="M4404" s="60">
        <f>M4403*(1-M$1+J4404)^($A4404-$A4403)*(1+2*(E4404/E4403-1))</f>
        <v>2.7988657691310816</v>
      </c>
      <c r="N4404" s="60"/>
      <c r="O4404" s="60">
        <f>O4403*(1-(O$1+O$5))^($A4404-$A4403)*(1+1.5*(E4404/E4403-1))</f>
        <v>23.399324754906051</v>
      </c>
      <c r="P4404" s="60">
        <f>VLOOKUP(A4404,'UVXY-IV'!A$1:G$5041,4,0)</f>
        <v>22.94978626</v>
      </c>
      <c r="Q4404" s="60">
        <f>Q4403*(1-IF($A4404&lt;=Q4399,Q$1,Q$1+IF(AND(WEEKDAY($A4404)&lt;&gt;1,WEEKDAY($A4404)&lt;&gt;7),R$1,0)))^($A4404-$A4403)*(1-0.5*(E4404/E4403-1))</f>
        <v>57.189517499843866</v>
      </c>
      <c r="R4404" s="60">
        <f>VLOOKUP(A4404,'SVXY-IV'!A$1:G$5041,4,0)</f>
        <v>56.710307790000002</v>
      </c>
      <c r="S4404" s="49">
        <f t="shared" si="342"/>
        <v>26.529113458026085</v>
      </c>
      <c r="T4404" s="60">
        <f>VLOOKUP(A4404,'VXZ-IV'!A$1:C$4500,3,0)</f>
        <v>26.53</v>
      </c>
      <c r="U4404" s="60">
        <f t="shared" si="343"/>
        <v>31.670643483172036</v>
      </c>
      <c r="V4404" s="49">
        <f>VLOOKUP(A4404,'VIXM-IV'!A$1:D$4500,4,0)</f>
        <v>31.609953319999999</v>
      </c>
      <c r="W4404" s="60">
        <f>W4403*(1-W$1+J4404)^($A4404-$A4403)*(2-I4404/I4403)</f>
        <v>32.278571236958598</v>
      </c>
      <c r="X4404" s="60"/>
      <c r="Y4404" s="60"/>
      <c r="Z4404" s="60">
        <f>Z4403*$E4404/$E4403*(1-(Z$1+Z$5+IF(AND(WEEKDAY(A4404)&lt;&gt;1,WEEKDAY(A4404)&lt;&gt;7),IF(A4404&lt;AA$2,AA$1,AA$3),0)))^($A4404-$A4403)</f>
        <v>22.034829191936591</v>
      </c>
      <c r="AA4404" s="60">
        <f>VLOOKUP(A4404,'VIXY-IV'!A$1:E$5000,4,0)</f>
        <v>21.56239081</v>
      </c>
      <c r="AB4404" s="60"/>
      <c r="AC4404" s="60"/>
      <c r="AD4404" s="60">
        <f>AD4403*(1-(AD$1+AD$5))^($A4404-$A4403)*(1+2*(E4404/E4403-1))</f>
        <v>5.5695385260301357E-2</v>
      </c>
      <c r="AE4404" s="60"/>
      <c r="AF4404" s="60"/>
      <c r="AG4404" s="60">
        <f t="shared" si="344"/>
        <v>8.9287379549919255</v>
      </c>
      <c r="AH4404" s="60"/>
      <c r="AI4404" s="60"/>
      <c r="AJ4404" s="60"/>
      <c r="AK4404" s="60"/>
    </row>
    <row r="4405" spans="1:37" x14ac:dyDescent="0.25">
      <c r="A4405" s="40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61" t="e">
        <f>IF(A4405=#REF!,100,VLOOKUP(A4405,#REF!,10,0))</f>
        <v>#REF!</v>
      </c>
      <c r="G4405" s="59">
        <f t="shared" si="338"/>
        <v>1038.3671572390558</v>
      </c>
      <c r="H4405">
        <v>16539.678456000001</v>
      </c>
      <c r="I4405" s="58">
        <v>13914.337023</v>
      </c>
      <c r="J4405" s="60">
        <f>(1/(1-91/360*VLOOKUP($A4405,Tbills!$B$4:$C$974,2,1)/100))^((1)/91)-1</f>
        <v>1.1111556939003009E-6</v>
      </c>
      <c r="K4405" s="49">
        <f t="shared" si="341"/>
        <v>25.466720893633813</v>
      </c>
      <c r="L4405" s="60">
        <f>VLOOKUP(A4405,'VXX-IV'!A$1:C$4500,3,0)</f>
        <v>25.49</v>
      </c>
      <c r="M4405" s="60">
        <f>M4404*(1-M$1+J4405)^($A4405-$A4404)*(1+2*(E4405/E4404-1))</f>
        <v>2.6110384494486194</v>
      </c>
      <c r="N4405" s="60"/>
      <c r="O4405" s="60">
        <f>O4404*(1-(O$1+O$5))^($A4405-$A4404)*(1+1.5*(E4405/E4404-1))</f>
        <v>22.222115690318041</v>
      </c>
      <c r="P4405" s="60">
        <f>VLOOKUP(A4405,'UVXY-IV'!A$1:G$5041,4,0)</f>
        <v>21.787397890000001</v>
      </c>
      <c r="Q4405" s="60">
        <f>Q4404*(1-IF($A4405&lt;=Q4400,Q$1,Q$1+IF(AND(WEEKDAY($A4405)&lt;&gt;1,WEEKDAY($A4405)&lt;&gt;7),R$1,0)))^($A4405-$A4404)*(1-0.5*(E4405/E4404-1))</f>
        <v>58.146889721863637</v>
      </c>
      <c r="R4405" s="60">
        <f>VLOOKUP(A4405,'SVXY-IV'!A$1:G$5041,4,0)</f>
        <v>57.657723400000002</v>
      </c>
      <c r="S4405" s="49">
        <f t="shared" si="342"/>
        <v>26.21033606299472</v>
      </c>
      <c r="T4405" s="60">
        <f>VLOOKUP(A4405,'VXZ-IV'!A$1:C$4500,3,0)</f>
        <v>26.21</v>
      </c>
      <c r="U4405" s="60">
        <f t="shared" si="343"/>
        <v>31.289806154771636</v>
      </c>
      <c r="V4405" s="49">
        <f>VLOOKUP(A4405,'VIXM-IV'!A$1:D$4500,4,0)</f>
        <v>31.229412700000001</v>
      </c>
      <c r="W4405" s="60">
        <f>W4404*(1-W$1+J4405)^($A4405-$A4404)*(2-I4405/I4404)</f>
        <v>32.664521242196251</v>
      </c>
      <c r="X4405" s="60"/>
      <c r="Y4405" s="60"/>
      <c r="Z4405" s="60">
        <f>Z4404*$E4405/$E4404*(1-(Z$1+Z$5+IF(AND(WEEKDAY(A4405)&lt;&gt;1,WEEKDAY(A4405)&lt;&gt;7),IF(A4405&lt;AA$2,AA$1,AA$3),0)))^($A4405-$A4404)</f>
        <v>21.29612588780941</v>
      </c>
      <c r="AA4405" s="60">
        <f>VLOOKUP(A4405,'VIXY-IV'!A$1:E$5000,4,0)</f>
        <v>20.839736800000001</v>
      </c>
      <c r="AB4405" s="60"/>
      <c r="AC4405" s="60"/>
      <c r="AD4405" s="60">
        <f>AD4404*(1-(AD$1+AD$5))^($A4405-$A4404)*(1+2*(E4405/E4404-1))</f>
        <v>5.1958298898380807E-2</v>
      </c>
      <c r="AE4405" s="60"/>
      <c r="AF4405" s="60"/>
      <c r="AG4405" s="60">
        <f t="shared" si="344"/>
        <v>9.2277210250495099</v>
      </c>
      <c r="AH4405" s="60"/>
      <c r="AI4405" s="60"/>
      <c r="AJ4405" s="60"/>
      <c r="AK4405" s="60"/>
    </row>
    <row r="4406" spans="1:37" x14ac:dyDescent="0.25">
      <c r="A4406" s="40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61" t="e">
        <f>IF(A4406=#REF!,100,VLOOKUP(A4406,#REF!,10,0))</f>
        <v>#REF!</v>
      </c>
      <c r="G4406" s="59">
        <f t="shared" si="338"/>
        <v>1052.4134345850057</v>
      </c>
      <c r="H4406">
        <v>16455.716780999999</v>
      </c>
      <c r="I4406" s="58">
        <v>13843.687115000001</v>
      </c>
      <c r="J4406" s="60">
        <f>(1/(1-91/360*VLOOKUP($A4406,Tbills!$B$4:$C$974,2,1)/100))^((1)/91)-1</f>
        <v>1.1111556939003009E-6</v>
      </c>
      <c r="K4406" s="49">
        <f t="shared" si="341"/>
        <v>25.121662443896582</v>
      </c>
      <c r="L4406" s="60">
        <f>VLOOKUP(A4406,'VXX-IV'!A$1:C$4500,3,0)</f>
        <v>25.14</v>
      </c>
      <c r="M4406" s="60">
        <f>M4405*(1-M$1+J4406)^($A4406-$A4405)*(1+2*(E4406/E4405-1))</f>
        <v>2.5402859657614929</v>
      </c>
      <c r="N4406" s="60"/>
      <c r="O4406" s="60">
        <f>O4405*(1-(O$1+O$5))^($A4406-$A4405)*(1+1.5*(E4406/E4405-1))</f>
        <v>21.77099994405285</v>
      </c>
      <c r="P4406" s="60">
        <f>VLOOKUP(A4406,'UVXY-IV'!A$1:G$5041,4,0)</f>
        <v>21.349489380000001</v>
      </c>
      <c r="Q4406" s="60">
        <f>Q4405*(1-IF($A4406&lt;=Q4401,Q$1,Q$1+IF(AND(WEEKDAY($A4406)&lt;&gt;1,WEEKDAY($A4406)&lt;&gt;7),R$1,0)))^($A4406-$A4405)*(1-0.5*(E4406/E4405-1))</f>
        <v>58.538650536578444</v>
      </c>
      <c r="R4406" s="60">
        <f>VLOOKUP(A4406,'SVXY-IV'!A$1:G$5041,4,0)</f>
        <v>58.045854820000002</v>
      </c>
      <c r="S4406" s="49">
        <f t="shared" si="342"/>
        <v>26.076646608585214</v>
      </c>
      <c r="T4406" s="60">
        <f>VLOOKUP(A4406,'VXZ-IV'!A$1:C$4500,3,0)</f>
        <v>26.08</v>
      </c>
      <c r="U4406" s="60">
        <f t="shared" si="343"/>
        <v>31.129930965102933</v>
      </c>
      <c r="V4406" s="49">
        <f>VLOOKUP(A4406,'VIXM-IV'!A$1:D$4500,4,0)</f>
        <v>31.070024650000001</v>
      </c>
      <c r="W4406" s="60">
        <f>W4405*(1-W$1+J4406)^($A4406-$A4405)*(2-I4406/I4405)</f>
        <v>32.829197229805821</v>
      </c>
      <c r="X4406" s="60"/>
      <c r="Y4406" s="60"/>
      <c r="Z4406" s="60">
        <f>Z4405*$E4406/$E4405*(1-(Z$1+Z$5+IF(AND(WEEKDAY(A4406)&lt;&gt;1,WEEKDAY(A4406)&lt;&gt;7),IF(A4406&lt;AA$2,AA$1,AA$3),0)))^($A4406-$A4405)</f>
        <v>21.008248798716959</v>
      </c>
      <c r="AA4406" s="60">
        <f>VLOOKUP(A4406,'VIXY-IV'!A$1:E$5000,4,0)</f>
        <v>20.557224349999998</v>
      </c>
      <c r="AB4406" s="60"/>
      <c r="AC4406" s="60"/>
      <c r="AD4406" s="60">
        <f>AD4405*(1-(AD$1+AD$5))^($A4406-$A4405)*(1+2*(E4406/E4405-1))</f>
        <v>5.0550887024023411E-2</v>
      </c>
      <c r="AE4406" s="60"/>
      <c r="AF4406" s="60"/>
      <c r="AG4406" s="60">
        <f t="shared" si="344"/>
        <v>9.3521113403170428</v>
      </c>
      <c r="AH4406" s="60"/>
      <c r="AI4406" s="60"/>
      <c r="AJ4406" s="60"/>
      <c r="AK4406" s="60"/>
    </row>
    <row r="4407" spans="1:37" x14ac:dyDescent="0.25">
      <c r="A4407" s="40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61" t="e">
        <f>IF(A4407=#REF!,100,VLOOKUP(A4407,#REF!,10,0))</f>
        <v>#REF!</v>
      </c>
      <c r="G4407" s="59">
        <f t="shared" si="338"/>
        <v>983.82376609676953</v>
      </c>
      <c r="H4407">
        <v>16749.971823</v>
      </c>
      <c r="I4407" s="58">
        <v>14091.219426</v>
      </c>
      <c r="J4407" s="60">
        <f>(1/(1-91/360*VLOOKUP($A4407,Tbills!$B$4:$C$974,2,1)/100))^((1)/91)-1</f>
        <v>1.1111556939003009E-6</v>
      </c>
      <c r="K4407" s="49">
        <f t="shared" si="341"/>
        <v>26.758236123619156</v>
      </c>
      <c r="L4407" s="60">
        <f>VLOOKUP(A4407,'VXX-IV'!A$1:C$4500,3,0)</f>
        <v>26.78</v>
      </c>
      <c r="M4407" s="60">
        <f>M4406*(1-M$1+J4407)^($A4407-$A4406)*(1+2*(E4407/E4406-1))</f>
        <v>2.8712789806477508</v>
      </c>
      <c r="N4407" s="60"/>
      <c r="O4407" s="60">
        <f>O4406*(1-(O$1+O$5))^($A4407-$A4406)*(1+1.5*(E4407/E4406-1))</f>
        <v>23.899115422391123</v>
      </c>
      <c r="P4407" s="60">
        <f>VLOOKUP(A4407,'UVXY-IV'!A$1:G$5041,4,0)</f>
        <v>23.435874290000001</v>
      </c>
      <c r="Q4407" s="60">
        <f>Q4406*(1-IF($A4407&lt;=Q4402,Q$1,Q$1+IF(AND(WEEKDAY($A4407)&lt;&gt;1,WEEKDAY($A4407)&lt;&gt;7),R$1,0)))^($A4407-$A4406)*(1-0.5*(E4407/E4406-1))</f>
        <v>56.629586602794191</v>
      </c>
      <c r="R4407" s="60">
        <f>VLOOKUP(A4407,'SVXY-IV'!A$1:G$5041,4,0)</f>
        <v>56.153498140000004</v>
      </c>
      <c r="S4407" s="49">
        <f t="shared" si="342"/>
        <v>26.542292348449372</v>
      </c>
      <c r="T4407" s="60">
        <f>VLOOKUP(A4407,'VXZ-IV'!A$1:C$4500,3,0)</f>
        <v>26.54</v>
      </c>
      <c r="U4407" s="60">
        <f t="shared" si="343"/>
        <v>31.685530105861602</v>
      </c>
      <c r="V4407" s="49">
        <f>VLOOKUP(A4407,'VIXM-IV'!A$1:D$4500,4,0)</f>
        <v>31.624345380000001</v>
      </c>
      <c r="W4407" s="60">
        <f>W4406*(1-W$1+J4407)^($A4407-$A4406)*(2-I4407/I4406)</f>
        <v>32.241037450361844</v>
      </c>
      <c r="X4407" s="60"/>
      <c r="Y4407" s="60"/>
      <c r="Z4407" s="60">
        <f>Z4406*$E4407/$E4406*(1-(Z$1+Z$5+IF(AND(WEEKDAY(A4407)&lt;&gt;1,WEEKDAY(A4407)&lt;&gt;7),IF(A4407&lt;AA$2,AA$1,AA$3),0)))^($A4407-$A4406)</f>
        <v>22.377648502457117</v>
      </c>
      <c r="AA4407" s="60">
        <f>VLOOKUP(A4407,'VIXY-IV'!A$1:E$5000,4,0)</f>
        <v>21.89727276</v>
      </c>
      <c r="AB4407" s="60"/>
      <c r="AC4407" s="60"/>
      <c r="AD4407" s="60">
        <f>AD4406*(1-(AD$1+AD$5))^($A4407-$A4406)*(1+2*(E4407/E4406-1))</f>
        <v>5.7138137311412783E-2</v>
      </c>
      <c r="AE4407" s="60"/>
      <c r="AF4407" s="60"/>
      <c r="AG4407" s="60">
        <f t="shared" si="344"/>
        <v>8.7421925316211073</v>
      </c>
      <c r="AH4407" s="60"/>
      <c r="AI4407" s="60"/>
      <c r="AJ4407" s="60"/>
      <c r="AK4407" s="60"/>
    </row>
    <row r="4408" spans="1:37" x14ac:dyDescent="0.25">
      <c r="A4408" s="40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61" t="e">
        <f>IF(A4408=#REF!,100,VLOOKUP(A4408,#REF!,10,0))</f>
        <v>#REF!</v>
      </c>
      <c r="G4408" s="59">
        <f t="shared" si="338"/>
        <v>875.36419351918744</v>
      </c>
      <c r="H4408">
        <v>17373.316782999998</v>
      </c>
      <c r="I4408" s="58">
        <v>14615.572774</v>
      </c>
      <c r="J4408" s="60">
        <f>(1/(1-91/360*VLOOKUP($A4408,Tbills!$B$4:$C$974,2,1)/100))^((1)/91)-1</f>
        <v>9.7224128259298936E-7</v>
      </c>
      <c r="K4408" s="49">
        <f t="shared" si="341"/>
        <v>29.705983280250987</v>
      </c>
      <c r="L4408" s="60">
        <f>VLOOKUP(A4408,'VXX-IV'!A$1:C$4500,3,0)</f>
        <v>29.73</v>
      </c>
      <c r="M4408" s="60">
        <f>M4407*(1-M$1+J4408)^($A4408-$A4407)*(1+2*(E4408/E4407-1))</f>
        <v>3.5038901444807253</v>
      </c>
      <c r="N4408" s="60"/>
      <c r="O4408" s="60">
        <f>O4407*(1-(O$1+O$5))^($A4408-$A4407)*(1+1.5*(E4408/E4407-1))</f>
        <v>27.850375464279349</v>
      </c>
      <c r="P4408" s="60">
        <f>VLOOKUP(A4408,'UVXY-IV'!A$1:G$5041,4,0)</f>
        <v>27.30623756</v>
      </c>
      <c r="Q4408" s="60">
        <f>Q4407*(1-IF($A4408&lt;=Q4403,Q$1,Q$1+IF(AND(WEEKDAY($A4408)&lt;&gt;1,WEEKDAY($A4408)&lt;&gt;7),R$1,0)))^($A4408-$A4407)*(1-0.5*(E4408/E4407-1))</f>
        <v>53.503904116113588</v>
      </c>
      <c r="R4408" s="60">
        <f>VLOOKUP(A4408,'SVXY-IV'!A$1:G$5041,4,0)</f>
        <v>53.047251000000003</v>
      </c>
      <c r="S4408" s="49">
        <f t="shared" si="342"/>
        <v>27.528041659287542</v>
      </c>
      <c r="T4408" s="60">
        <f>VLOOKUP(A4408,'VXZ-IV'!A$1:C$4500,3,0)</f>
        <v>27.53</v>
      </c>
      <c r="U4408" s="60">
        <f t="shared" si="343"/>
        <v>32.861415335272532</v>
      </c>
      <c r="V4408" s="49">
        <f>VLOOKUP(A4408,'VIXM-IV'!A$1:D$4500,4,0)</f>
        <v>32.798550749999997</v>
      </c>
      <c r="W4408" s="60">
        <f>W4407*(1-W$1+J4408)^($A4408-$A4407)*(2-I4408/I4407)</f>
        <v>31.0379511575359</v>
      </c>
      <c r="X4408" s="60"/>
      <c r="Y4408" s="60"/>
      <c r="Z4408" s="60">
        <f>Z4407*$E4408/$E4407*(1-(Z$1+Z$5+IF(AND(WEEKDAY(A4408)&lt;&gt;1,WEEKDAY(A4408)&lt;&gt;7),IF(A4408&lt;AA$2,AA$1,AA$3),0)))^($A4408-$A4407)</f>
        <v>24.845339799796953</v>
      </c>
      <c r="AA4408" s="60">
        <f>VLOOKUP(A4408,'VIXY-IV'!A$1:E$5000,4,0)</f>
        <v>24.308673299999999</v>
      </c>
      <c r="AB4408" s="60"/>
      <c r="AC4408" s="60"/>
      <c r="AD4408" s="60">
        <f>AD4407*(1-(AD$1+AD$5))^($A4408-$A4407)*(1+2*(E4408/E4407-1))</f>
        <v>6.9729233962605067E-2</v>
      </c>
      <c r="AE4408" s="60"/>
      <c r="AF4408" s="60"/>
      <c r="AG4408" s="60">
        <f t="shared" si="344"/>
        <v>7.7773411873030227</v>
      </c>
      <c r="AH4408" s="60"/>
      <c r="AI4408" s="60"/>
      <c r="AJ4408" s="60"/>
      <c r="AK4408" s="60"/>
    </row>
    <row r="4409" spans="1:37" x14ac:dyDescent="0.25">
      <c r="A4409" s="40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61" t="e">
        <f>IF(A4409=#REF!,100,VLOOKUP(A4409,#REF!,10,0))</f>
        <v>#REF!</v>
      </c>
      <c r="G4409" s="59">
        <f t="shared" si="338"/>
        <v>909.73178511486776</v>
      </c>
      <c r="H4409">
        <v>17074.959989999999</v>
      </c>
      <c r="I4409" s="58">
        <v>14364.561275</v>
      </c>
      <c r="J4409" s="60">
        <f>(1/(1-91/360*VLOOKUP($A4409,Tbills!$B$4:$C$974,2,1)/100))^((1)/91)-1</f>
        <v>9.7224128259298936E-7</v>
      </c>
      <c r="K4409" s="49">
        <f t="shared" si="341"/>
        <v>28.539135815591276</v>
      </c>
      <c r="L4409" s="60">
        <f>VLOOKUP(A4409,'VXX-IV'!A$1:C$4500,3,0)</f>
        <v>28.57</v>
      </c>
      <c r="M4409" s="60">
        <f>M4408*(1-M$1+J4409)^($A4409-$A4408)*(1+2*(E4409/E4408-1))</f>
        <v>3.2286155206237446</v>
      </c>
      <c r="N4409" s="60"/>
      <c r="O4409" s="60">
        <f>O4408*(1-(O$1+O$5))^($A4409-$A4408)*(1+1.5*(E4409/E4408-1))</f>
        <v>26.209977660290047</v>
      </c>
      <c r="P4409" s="60">
        <f>VLOOKUP(A4409,'UVXY-IV'!A$1:G$5041,4,0)</f>
        <v>25.718711519999999</v>
      </c>
      <c r="Q4409" s="60">
        <f>Q4408*(1-IF($A4409&lt;=Q4404,Q$1,Q$1+IF(AND(WEEKDAY($A4409)&lt;&gt;1,WEEKDAY($A4409)&lt;&gt;7),R$1,0)))^($A4409-$A4408)*(1-0.5*(E4409/E4408-1))</f>
        <v>54.552790095586339</v>
      </c>
      <c r="R4409" s="60">
        <f>VLOOKUP(A4409,'SVXY-IV'!A$1:G$5041,4,0)</f>
        <v>54.082788000000001</v>
      </c>
      <c r="S4409" s="49">
        <f t="shared" si="342"/>
        <v>27.054635251967706</v>
      </c>
      <c r="T4409" s="60">
        <f>VLOOKUP(A4409,'VXZ-IV'!A$1:C$4500,3,0)</f>
        <v>27.05</v>
      </c>
      <c r="U4409" s="60">
        <f t="shared" si="343"/>
        <v>32.296002030914508</v>
      </c>
      <c r="V4409" s="49">
        <f>VLOOKUP(A4409,'VIXM-IV'!A$1:D$4500,4,0)</f>
        <v>32.234035800000001</v>
      </c>
      <c r="W4409" s="60">
        <f>W4408*(1-W$1+J4409)^($A4409-$A4408)*(2-I4409/I4408)</f>
        <v>31.569867686503805</v>
      </c>
      <c r="X4409" s="60"/>
      <c r="Y4409" s="60"/>
      <c r="Z4409" s="60">
        <f>Z4408*$E4409/$E4408*(1-(Z$1+Z$5+IF(AND(WEEKDAY(A4409)&lt;&gt;1,WEEKDAY(A4409)&lt;&gt;7),IF(A4409&lt;AA$2,AA$1,AA$3),0)))^($A4409-$A4408)</f>
        <v>23.870118130833042</v>
      </c>
      <c r="AA4409" s="60">
        <f>VLOOKUP(A4409,'VIXY-IV'!A$1:E$5000,4,0)</f>
        <v>23.354846729999998</v>
      </c>
      <c r="AB4409" s="60"/>
      <c r="AC4409" s="60"/>
      <c r="AD4409" s="60">
        <f>AD4408*(1-(AD$1+AD$5))^($A4409-$A4408)*(1+2*(E4409/E4408-1))</f>
        <v>6.4251802847468273E-2</v>
      </c>
      <c r="AE4409" s="60"/>
      <c r="AF4409" s="60"/>
      <c r="AG4409" s="60">
        <f t="shared" si="344"/>
        <v>8.0823101971601847</v>
      </c>
      <c r="AH4409" s="60"/>
      <c r="AI4409" s="60"/>
      <c r="AJ4409" s="60"/>
      <c r="AK4409" s="60"/>
    </row>
    <row r="4410" spans="1:37" x14ac:dyDescent="0.25">
      <c r="A4410" s="40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61" t="e">
        <f>IF(A4410=#REF!,100,VLOOKUP(A4410,#REF!,10,0))</f>
        <v>#REF!</v>
      </c>
      <c r="G4410" s="59">
        <f t="shared" si="338"/>
        <v>958.3752862632399</v>
      </c>
      <c r="H4410">
        <v>16726.515369000001</v>
      </c>
      <c r="I4410" s="58">
        <v>14071.413146000001</v>
      </c>
      <c r="J4410" s="60">
        <f>(1/(1-91/360*VLOOKUP($A4410,Tbills!$B$4:$C$974,2,1)/100))^((1)/91)-1</f>
        <v>9.7224128259298936E-7</v>
      </c>
      <c r="K4410" s="49">
        <f t="shared" si="341"/>
        <v>27.012575521856213</v>
      </c>
      <c r="L4410" s="60">
        <f>VLOOKUP(A4410,'VXX-IV'!A$1:C$4500,3,0)</f>
        <v>27.04</v>
      </c>
      <c r="M4410" s="60">
        <f>M4409*(1-M$1+J4410)^($A4410-$A4409)*(1+2*(E4410/E4409-1))</f>
        <v>2.8832188249462543</v>
      </c>
      <c r="N4410" s="60"/>
      <c r="O4410" s="60">
        <f>O4409*(1-(O$1+O$5))^($A4410-$A4409)*(1+1.5*(E4410/E4409-1))</f>
        <v>24.107569068832344</v>
      </c>
      <c r="P4410" s="60">
        <f>VLOOKUP(A4410,'UVXY-IV'!A$1:G$5041,4,0)</f>
        <v>23.638033149999998</v>
      </c>
      <c r="Q4410" s="60">
        <f>Q4409*(1-IF($A4410&lt;=Q4405,Q$1,Q$1+IF(AND(WEEKDAY($A4410)&lt;&gt;1,WEEKDAY($A4410)&lt;&gt;7),R$1,0)))^($A4410-$A4409)*(1-0.5*(E4410/E4409-1))</f>
        <v>56.009805386902755</v>
      </c>
      <c r="R4410" s="60">
        <f>VLOOKUP(A4410,'SVXY-IV'!A$1:G$5041,4,0)</f>
        <v>55.527417319999998</v>
      </c>
      <c r="S4410" s="49">
        <f t="shared" si="342"/>
        <v>26.50189156063302</v>
      </c>
      <c r="T4410" s="60">
        <f>VLOOKUP(A4410,'VXZ-IV'!A$1:C$4500,3,0)</f>
        <v>26.5</v>
      </c>
      <c r="U4410" s="60">
        <f t="shared" si="343"/>
        <v>31.635892128466203</v>
      </c>
      <c r="V4410" s="49">
        <f>VLOOKUP(A4410,'VIXM-IV'!A$1:D$4500,4,0)</f>
        <v>31.574699079999998</v>
      </c>
      <c r="W4410" s="60">
        <f>W4409*(1-W$1+J4410)^($A4410-$A4409)*(2-I4410/I4409)</f>
        <v>32.212976950473369</v>
      </c>
      <c r="X4410" s="60"/>
      <c r="Y4410" s="60"/>
      <c r="Z4410" s="60">
        <f>Z4409*$E4410/$E4409*(1-(Z$1+Z$5+IF(AND(WEEKDAY(A4410)&lt;&gt;1,WEEKDAY(A4410)&lt;&gt;7),IF(A4410&lt;AA$2,AA$1,AA$3),0)))^($A4410-$A4409)</f>
        <v>22.593995825470504</v>
      </c>
      <c r="AA4410" s="60">
        <f>VLOOKUP(A4410,'VIXY-IV'!A$1:E$5000,4,0)</f>
        <v>22.105867509999999</v>
      </c>
      <c r="AB4410" s="60"/>
      <c r="AC4410" s="60"/>
      <c r="AD4410" s="60">
        <f>AD4409*(1-(AD$1+AD$5))^($A4410-$A4409)*(1+2*(E4410/E4409-1))</f>
        <v>5.7378761257512637E-2</v>
      </c>
      <c r="AE4410" s="60"/>
      <c r="AF4410" s="60"/>
      <c r="AG4410" s="60">
        <f t="shared" si="344"/>
        <v>8.514076025808313</v>
      </c>
      <c r="AH4410" s="60"/>
      <c r="AI4410" s="60"/>
      <c r="AJ4410" s="60"/>
      <c r="AK4410" s="60"/>
    </row>
    <row r="4411" spans="1:37" x14ac:dyDescent="0.25">
      <c r="A4411" s="40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61" t="e">
        <f>IF(A4411=#REF!,100,VLOOKUP(A4411,#REF!,10,0))</f>
        <v>#REF!</v>
      </c>
      <c r="G4411" s="59">
        <f t="shared" si="338"/>
        <v>1016.843034499685</v>
      </c>
      <c r="H4411">
        <v>16366.174693000001</v>
      </c>
      <c r="I4411" s="58">
        <v>13768.257872</v>
      </c>
      <c r="J4411" s="60">
        <f>(1/(1-91/360*VLOOKUP($A4411,Tbills!$B$4:$C$974,2,1)/100))^((1)/91)-1</f>
        <v>9.7224128259298936E-7</v>
      </c>
      <c r="K4411" s="49">
        <f t="shared" si="341"/>
        <v>25.363950013496325</v>
      </c>
      <c r="L4411" s="60">
        <f>VLOOKUP(A4411,'VXX-IV'!A$1:C$4500,3,0)</f>
        <v>25.39</v>
      </c>
      <c r="M4411" s="60">
        <f>M4410*(1-M$1+J4411)^($A4411-$A4410)*(1+2*(E4411/E4410-1))</f>
        <v>2.5313129047502678</v>
      </c>
      <c r="N4411" s="60"/>
      <c r="O4411" s="60">
        <f>O4410*(1-(O$1+O$5))^($A4411-$A4410)*(1+1.5*(E4411/E4410-1))</f>
        <v>21.901257803328548</v>
      </c>
      <c r="P4411" s="60">
        <f>VLOOKUP(A4411,'UVXY-IV'!A$1:G$5041,4,0)</f>
        <v>21.46829894</v>
      </c>
      <c r="Q4411" s="60">
        <f>Q4410*(1-IF($A4411&lt;=Q4406,Q$1,Q$1+IF(AND(WEEKDAY($A4411)&lt;&gt;1,WEEKDAY($A4411)&lt;&gt;7),R$1,0)))^($A4411-$A4410)*(1-0.5*(E4411/E4410-1))</f>
        <v>57.716802528101539</v>
      </c>
      <c r="R4411" s="60">
        <f>VLOOKUP(A4411,'SVXY-IV'!A$1:G$5041,4,0)</f>
        <v>57.217783160000003</v>
      </c>
      <c r="S4411" s="49">
        <f t="shared" si="342"/>
        <v>25.930326874063915</v>
      </c>
      <c r="T4411" s="60">
        <f>VLOOKUP(A4411,'VXZ-IV'!A$1:C$4500,3,0)</f>
        <v>25.93</v>
      </c>
      <c r="U4411" s="60">
        <f t="shared" si="343"/>
        <v>30.953327142303184</v>
      </c>
      <c r="V4411" s="49">
        <f>VLOOKUP(A4411,'VIXM-IV'!A$1:D$4500,4,0)</f>
        <v>30.89368297</v>
      </c>
      <c r="W4411" s="60">
        <f>W4410*(1-W$1+J4411)^($A4411-$A4410)*(2-I4411/I4410)</f>
        <v>32.905789927183868</v>
      </c>
      <c r="X4411" s="60"/>
      <c r="Y4411" s="60"/>
      <c r="Z4411" s="60">
        <f>Z4410*$E4411/$E4410*(1-(Z$1+Z$5+IF(AND(WEEKDAY(A4411)&lt;&gt;1,WEEKDAY(A4411)&lt;&gt;7),IF(A4411&lt;AA$2,AA$1,AA$3),0)))^($A4411-$A4410)</f>
        <v>21.215803890365251</v>
      </c>
      <c r="AA4411" s="60">
        <f>VLOOKUP(A4411,'VIXY-IV'!A$1:E$5000,4,0)</f>
        <v>20.75565963</v>
      </c>
      <c r="AB4411" s="60"/>
      <c r="AC4411" s="60"/>
      <c r="AD4411" s="60">
        <f>AD4410*(1-(AD$1+AD$5))^($A4411-$A4410)*(1+2*(E4411/E4410-1))</f>
        <v>5.0376033801215345E-2</v>
      </c>
      <c r="AE4411" s="60"/>
      <c r="AF4411" s="60"/>
      <c r="AG4411" s="60">
        <f t="shared" si="344"/>
        <v>9.0330748310023967</v>
      </c>
      <c r="AH4411" s="60"/>
      <c r="AI4411" s="60"/>
      <c r="AJ4411" s="60"/>
      <c r="AK4411" s="60"/>
    </row>
    <row r="4412" spans="1:37" x14ac:dyDescent="0.25">
      <c r="A4412" s="40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61" t="e">
        <f>IF(A4412=#REF!,100,VLOOKUP(A4412,#REF!,10,0))</f>
        <v>#REF!</v>
      </c>
      <c r="G4412" s="59">
        <f t="shared" si="338"/>
        <v>1051.5387245851057</v>
      </c>
      <c r="H4412">
        <v>16267.668476999999</v>
      </c>
      <c r="I4412" s="58">
        <v>13685.374846999999</v>
      </c>
      <c r="J4412" s="60">
        <f>(1/(1-91/360*VLOOKUP($A4412,Tbills!$B$4:$C$974,2,1)/100))^((1)/91)-1</f>
        <v>9.7224128259298936E-7</v>
      </c>
      <c r="K4412" s="49">
        <f t="shared" si="341"/>
        <v>24.498043783263036</v>
      </c>
      <c r="L4412" s="60">
        <f>VLOOKUP(A4412,'VXX-IV'!A$1:C$4500,3,0)</f>
        <v>24.52</v>
      </c>
      <c r="M4412" s="60">
        <f>M4411*(1-M$1+J4412)^($A4412-$A4411)*(1+2*(E4412/E4411-1))</f>
        <v>2.3584667775050376</v>
      </c>
      <c r="N4412" s="60"/>
      <c r="O4412" s="60">
        <f>O4411*(1-(O$1+O$5))^($A4412-$A4411)*(1+1.5*(E4412/E4411-1))</f>
        <v>20.780119672181147</v>
      </c>
      <c r="P4412" s="60">
        <f>VLOOKUP(A4412,'UVXY-IV'!A$1:G$5041,4,0)</f>
        <v>20.37678236</v>
      </c>
      <c r="Q4412" s="60">
        <f>Q4411*(1-IF($A4412&lt;=Q4407,Q$1,Q$1+IF(AND(WEEKDAY($A4412)&lt;&gt;1,WEEKDAY($A4412)&lt;&gt;7),R$1,0)))^($A4412-$A4411)*(1-0.5*(E4412/E4411-1))</f>
        <v>58.699951876026574</v>
      </c>
      <c r="R4412" s="60">
        <f>VLOOKUP(A4412,'SVXY-IV'!A$1:G$5041,4,0)</f>
        <v>58.192261649999999</v>
      </c>
      <c r="S4412" s="49">
        <f t="shared" si="342"/>
        <v>25.7736266036929</v>
      </c>
      <c r="T4412" s="60">
        <f>VLOOKUP(A4412,'VXZ-IV'!A$1:C$4500,3,0)</f>
        <v>25.77</v>
      </c>
      <c r="U4412" s="60">
        <f t="shared" si="343"/>
        <v>30.765998288141589</v>
      </c>
      <c r="V4412" s="49">
        <f>VLOOKUP(A4412,'VIXM-IV'!A$1:D$4500,4,0)</f>
        <v>30.70585006</v>
      </c>
      <c r="W4412" s="60">
        <f>W4411*(1-W$1+J4412)^($A4412-$A4411)*(2-I4412/I4411)</f>
        <v>33.102686066671048</v>
      </c>
      <c r="X4412" s="60"/>
      <c r="Y4412" s="60"/>
      <c r="Z4412" s="60">
        <f>Z4411*$E4412/$E4411*(1-(Z$1+Z$5+IF(AND(WEEKDAY(A4412)&lt;&gt;1,WEEKDAY(A4412)&lt;&gt;7),IF(A4412&lt;AA$2,AA$1,AA$3),0)))^($A4412-$A4411)</f>
        <v>20.492096174975217</v>
      </c>
      <c r="AA4412" s="60">
        <f>VLOOKUP(A4412,'VIXY-IV'!A$1:E$5000,4,0)</f>
        <v>20.047922580000002</v>
      </c>
      <c r="AB4412" s="60"/>
      <c r="AC4412" s="60"/>
      <c r="AD4412" s="60">
        <f>AD4411*(1-(AD$1+AD$5))^($A4412-$A4411)*(1+2*(E4412/E4411-1))</f>
        <v>4.6936691846334117E-2</v>
      </c>
      <c r="AE4412" s="60"/>
      <c r="AF4412" s="60"/>
      <c r="AG4412" s="60">
        <f t="shared" si="344"/>
        <v>9.3408572048644718</v>
      </c>
      <c r="AH4412" s="60"/>
      <c r="AI4412" s="60"/>
      <c r="AJ4412" s="60"/>
      <c r="AK4412" s="60"/>
    </row>
    <row r="4413" spans="1:37" x14ac:dyDescent="0.25">
      <c r="A4413" s="40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61" t="e">
        <f>IF(A4413=#REF!,100,VLOOKUP(A4413,#REF!,10,0))</f>
        <v>#REF!</v>
      </c>
      <c r="G4413" s="59">
        <f t="shared" si="338"/>
        <v>1040.8667129756784</v>
      </c>
      <c r="H4413">
        <v>16303.363856</v>
      </c>
      <c r="I4413" s="58">
        <v>13715.364104</v>
      </c>
      <c r="J4413" s="60">
        <f>(1/(1-91/360*VLOOKUP($A4413,Tbills!$B$4:$C$974,2,1)/100))^((1)/91)-1</f>
        <v>9.7224128259298936E-7</v>
      </c>
      <c r="K4413" s="49">
        <f t="shared" si="341"/>
        <v>24.745098508865624</v>
      </c>
      <c r="L4413" s="60">
        <f>VLOOKUP(A4413,'VXX-IV'!A$1:C$4500,3,0)</f>
        <v>24.77</v>
      </c>
      <c r="M4413" s="60">
        <f>M4412*(1-M$1+J4413)^($A4413-$A4412)*(1+2*(E4413/E4412-1))</f>
        <v>2.4060193835260519</v>
      </c>
      <c r="N4413" s="60"/>
      <c r="O4413" s="60">
        <f>O4412*(1-(O$1+O$5))^($A4413-$A4412)*(1+1.5*(E4413/E4412-1))</f>
        <v>21.095857317683951</v>
      </c>
      <c r="P4413" s="60">
        <f>VLOOKUP(A4413,'UVXY-IV'!A$1:G$5041,4,0)</f>
        <v>20.68481676</v>
      </c>
      <c r="Q4413" s="60">
        <f>Q4412*(1-IF($A4413&lt;=Q4408,Q$1,Q$1+IF(AND(WEEKDAY($A4413)&lt;&gt;1,WEEKDAY($A4413)&lt;&gt;7),R$1,0)))^($A4413-$A4412)*(1-0.5*(E4413/E4412-1))</f>
        <v>58.39752045898674</v>
      </c>
      <c r="R4413" s="60">
        <f>VLOOKUP(A4413,'SVXY-IV'!A$1:G$5041,4,0)</f>
        <v>57.890788999999998</v>
      </c>
      <c r="S4413" s="49">
        <f t="shared" si="342"/>
        <v>25.828291009716114</v>
      </c>
      <c r="T4413" s="60">
        <f>VLOOKUP(A4413,'VXZ-IV'!A$1:C$4500,3,0)</f>
        <v>25.83</v>
      </c>
      <c r="U4413" s="60">
        <f t="shared" si="343"/>
        <v>30.830427645210687</v>
      </c>
      <c r="V4413" s="49">
        <f>VLOOKUP(A4413,'VIXM-IV'!A$1:D$4500,4,0)</f>
        <v>30.77100394</v>
      </c>
      <c r="W4413" s="60">
        <f>W4412*(1-W$1+J4413)^($A4413-$A4412)*(2-I4413/I4412)</f>
        <v>33.026578432561351</v>
      </c>
      <c r="X4413" s="60"/>
      <c r="Y4413" s="60"/>
      <c r="Z4413" s="60">
        <f>Z4412*$E4413/$E4412*(1-(Z$1+Z$5+IF(AND(WEEKDAY(A4413)&lt;&gt;1,WEEKDAY(A4413)&lt;&gt;7),IF(A4413&lt;AA$2,AA$1,AA$3),0)))^($A4413-$A4412)</f>
        <v>20.700664876212826</v>
      </c>
      <c r="AA4413" s="60">
        <f>VLOOKUP(A4413,'VIXY-IV'!A$1:E$5000,4,0)</f>
        <v>20.249693990000001</v>
      </c>
      <c r="AB4413" s="60"/>
      <c r="AC4413" s="60"/>
      <c r="AD4413" s="60">
        <f>AD4412*(1-(AD$1+AD$5))^($A4413-$A4412)*(1+2*(E4413/E4412-1))</f>
        <v>4.7884566656619131E-2</v>
      </c>
      <c r="AE4413" s="60"/>
      <c r="AF4413" s="60"/>
      <c r="AG4413" s="60">
        <f t="shared" si="344"/>
        <v>9.2447654781379995</v>
      </c>
      <c r="AH4413" s="60"/>
      <c r="AI4413" s="60"/>
      <c r="AJ4413" s="60"/>
      <c r="AK4413" s="60"/>
    </row>
    <row r="4414" spans="1:37" x14ac:dyDescent="0.25">
      <c r="A4414" s="40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61" t="e">
        <f>IF(A4414=#REF!,100,VLOOKUP(A4414,#REF!,10,0))</f>
        <v>#REF!</v>
      </c>
      <c r="G4414" s="59">
        <f t="shared" si="338"/>
        <v>931.22869131973812</v>
      </c>
      <c r="H4414">
        <v>16919.796428000001</v>
      </c>
      <c r="I4414" s="58">
        <v>14233.930693</v>
      </c>
      <c r="J4414" s="60">
        <f>(1/(1-91/360*VLOOKUP($A4414,Tbills!$B$4:$C$974,2,1)/100))^((1)/91)-1</f>
        <v>9.7224128259298936E-7</v>
      </c>
      <c r="K4414" s="49">
        <f t="shared" si="341"/>
        <v>27.35089447623389</v>
      </c>
      <c r="L4414" s="60">
        <f>VLOOKUP(A4414,'VXX-IV'!A$1:C$4500,3,0)</f>
        <v>27.38</v>
      </c>
      <c r="M4414" s="60">
        <f>M4413*(1-M$1+J4414)^($A4414-$A4413)*(1+2*(E4414/E4413-1))</f>
        <v>2.9127589035694781</v>
      </c>
      <c r="N4414" s="60"/>
      <c r="O4414" s="60">
        <f>O4413*(1-(O$1+O$5))^($A4414-$A4413)*(1+1.5*(E4414/E4413-1))</f>
        <v>24.428770384397279</v>
      </c>
      <c r="P4414" s="60">
        <f>VLOOKUP(A4414,'UVXY-IV'!A$1:G$5041,4,0)</f>
        <v>23.951137079999999</v>
      </c>
      <c r="Q4414" s="60">
        <f>Q4413*(1-IF($A4414&lt;=Q4409,Q$1,Q$1+IF(AND(WEEKDAY($A4414)&lt;&gt;1,WEEKDAY($A4414)&lt;&gt;7),R$1,0)))^($A4414-$A4413)*(1-0.5*(E4414/E4413-1))</f>
        <v>55.320476111893349</v>
      </c>
      <c r="R4414" s="60">
        <f>VLOOKUP(A4414,'SVXY-IV'!A$1:G$5041,4,0)</f>
        <v>54.840032899999997</v>
      </c>
      <c r="S4414" s="49">
        <f t="shared" si="342"/>
        <v>26.804208872541171</v>
      </c>
      <c r="T4414" s="60">
        <f>VLOOKUP(A4414,'VXZ-IV'!A$1:C$4500,3,0)</f>
        <v>26.8</v>
      </c>
      <c r="U4414" s="60">
        <f t="shared" si="343"/>
        <v>31.995065547198671</v>
      </c>
      <c r="V4414" s="49">
        <f>VLOOKUP(A4414,'VIXM-IV'!A$1:D$4500,4,0)</f>
        <v>31.93386559</v>
      </c>
      <c r="W4414" s="60">
        <f>W4413*(1-W$1+J4414)^($A4414-$A4413)*(2-I4414/I4413)</f>
        <v>31.776726329138935</v>
      </c>
      <c r="X4414" s="60"/>
      <c r="Y4414" s="60"/>
      <c r="Z4414" s="60">
        <f>Z4413*$E4414/$E4413*(1-(Z$1+Z$5+IF(AND(WEEKDAY(A4414)&lt;&gt;1,WEEKDAY(A4414)&lt;&gt;7),IF(A4414&lt;AA$2,AA$1,AA$3),0)))^($A4414-$A4413)</f>
        <v>22.881355535582916</v>
      </c>
      <c r="AA4414" s="60">
        <f>VLOOKUP(A4414,'VIXY-IV'!A$1:E$5000,4,0)</f>
        <v>22.382651389999999</v>
      </c>
      <c r="AB4414" s="60"/>
      <c r="AC4414" s="60"/>
      <c r="AD4414" s="60">
        <f>AD4413*(1-(AD$1+AD$5))^($A4414-$A4413)*(1+2*(E4414/E4413-1))</f>
        <v>5.7970300746412788E-2</v>
      </c>
      <c r="AE4414" s="60"/>
      <c r="AF4414" s="60"/>
      <c r="AG4414" s="60">
        <f t="shared" si="344"/>
        <v>8.2705977468106546</v>
      </c>
      <c r="AH4414" s="60"/>
      <c r="AI4414" s="60"/>
      <c r="AJ4414" s="60"/>
      <c r="AK4414" s="60"/>
    </row>
    <row r="4415" spans="1:37" x14ac:dyDescent="0.25">
      <c r="A4415" s="40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61" t="e">
        <f>IF(A4415=#REF!,100,VLOOKUP(A4415,#REF!,10,0))</f>
        <v>#REF!</v>
      </c>
      <c r="G4415" s="59">
        <f t="shared" ref="G4415:G4437" si="345">G4414*(1-1*(E4415/E4414-1))</f>
        <v>914.16042386197455</v>
      </c>
      <c r="H4415">
        <v>17011.893158999999</v>
      </c>
      <c r="I4415" s="58">
        <v>14311.394055999999</v>
      </c>
      <c r="J4415" s="60">
        <f>(1/(1-91/360*VLOOKUP($A4415,Tbills!$B$4:$C$974,2,1)/100))^((1)/91)-1</f>
        <v>9.7224128259298936E-7</v>
      </c>
      <c r="K4415" s="49">
        <f t="shared" si="341"/>
        <v>27.851569589760679</v>
      </c>
      <c r="L4415" s="60">
        <f>VLOOKUP(A4415,'VXX-IV'!A$1:C$4500,3,0)</f>
        <v>27.88</v>
      </c>
      <c r="M4415" s="60">
        <f>M4414*(1-M$1+J4415)^($A4415-$A4414)*(1+2*(E4415/E4414-1))</f>
        <v>3.0193998592768003</v>
      </c>
      <c r="N4415" s="60"/>
      <c r="O4415" s="60">
        <f>O4414*(1-(O$1+O$5))^($A4415-$A4414)*(1+1.5*(E4415/E4414-1))</f>
        <v>25.100153310496438</v>
      </c>
      <c r="P4415" s="60">
        <f>VLOOKUP(A4415,'UVXY-IV'!A$1:G$5041,4,0)</f>
        <v>24.60288868</v>
      </c>
      <c r="Q4415" s="60">
        <f>Q4414*(1-IF($A4415&lt;=Q4410,Q$1,Q$1+IF(AND(WEEKDAY($A4415)&lt;&gt;1,WEEKDAY($A4415)&lt;&gt;7),R$1,0)))^($A4415-$A4414)*(1-0.5*(E4415/E4414-1))</f>
        <v>54.812071586325679</v>
      </c>
      <c r="R4415" s="60">
        <f>VLOOKUP(A4415,'SVXY-IV'!A$1:G$5041,4,0)</f>
        <v>54.332855080000002</v>
      </c>
      <c r="S4415" s="49">
        <f t="shared" si="342"/>
        <v>26.949450652260857</v>
      </c>
      <c r="T4415" s="60">
        <f>VLOOKUP(A4415,'VXZ-IV'!A$1:C$4500,3,0)</f>
        <v>26.95</v>
      </c>
      <c r="U4415" s="60">
        <f t="shared" si="343"/>
        <v>32.16814816021909</v>
      </c>
      <c r="V4415" s="49">
        <f>VLOOKUP(A4415,'VIXM-IV'!A$1:D$4500,4,0)</f>
        <v>32.105946019999998</v>
      </c>
      <c r="W4415" s="60">
        <f>W4414*(1-W$1+J4415)^($A4415-$A4414)*(2-I4415/I4414)</f>
        <v>31.602654041752171</v>
      </c>
      <c r="X4415" s="60"/>
      <c r="Y4415" s="60"/>
      <c r="Z4415" s="60">
        <f>Z4414*$E4415/$E4414*(1-(Z$1+Z$5+IF(AND(WEEKDAY(A4415)&lt;&gt;1,WEEKDAY(A4415)&lt;&gt;7),IF(A4415&lt;AA$2,AA$1,AA$3),0)))^($A4415-$A4414)</f>
        <v>23.300965848066575</v>
      </c>
      <c r="AA4415" s="60">
        <f>VLOOKUP(A4415,'VIXY-IV'!A$1:E$5000,4,0)</f>
        <v>22.792575620000001</v>
      </c>
      <c r="AB4415" s="60"/>
      <c r="AC4415" s="60"/>
      <c r="AD4415" s="60">
        <f>AD4414*(1-(AD$1+AD$5))^($A4415-$A4414)*(1+2*(E4415/E4414-1))</f>
        <v>6.0093323108064457E-2</v>
      </c>
      <c r="AE4415" s="60"/>
      <c r="AF4415" s="60"/>
      <c r="AG4415" s="60">
        <f t="shared" si="344"/>
        <v>8.118629797684294</v>
      </c>
      <c r="AH4415" s="60"/>
      <c r="AI4415" s="60"/>
      <c r="AJ4415" s="60"/>
      <c r="AK4415" s="60"/>
    </row>
    <row r="4416" spans="1:37" x14ac:dyDescent="0.25">
      <c r="A4416" s="40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61" t="e">
        <f>IF(A4416=#REF!,100,VLOOKUP(A4416,#REF!,10,0))</f>
        <v>#REF!</v>
      </c>
      <c r="G4416" s="59">
        <f t="shared" si="345"/>
        <v>918.51348343357722</v>
      </c>
      <c r="H4416">
        <v>17073.696627000001</v>
      </c>
      <c r="I4416" s="58">
        <v>14363.372814</v>
      </c>
      <c r="J4416" s="60">
        <f>(1/(1-91/360*VLOOKUP($A4416,Tbills!$B$4:$C$974,2,1)/100))^((1)/91)-1</f>
        <v>9.7224128259298936E-7</v>
      </c>
      <c r="K4416" s="49">
        <f t="shared" si="341"/>
        <v>27.718212527392371</v>
      </c>
      <c r="L4416" s="60">
        <f>VLOOKUP(A4416,'VXX-IV'!A$1:C$4500,3,0)</f>
        <v>27.75</v>
      </c>
      <c r="M4416" s="60">
        <f>M4415*(1-M$1+J4416)^($A4416-$A4415)*(1+2*(E4416/E4415-1))</f>
        <v>2.9905119477664877</v>
      </c>
      <c r="N4416" s="60"/>
      <c r="O4416" s="60">
        <f>O4415*(1-(O$1+O$5))^($A4416-$A4415)*(1+1.5*(E4416/E4415-1))</f>
        <v>24.920631047181139</v>
      </c>
      <c r="P4416" s="60">
        <f>VLOOKUP(A4416,'UVXY-IV'!A$1:G$5041,4,0)</f>
        <v>24.434823649999998</v>
      </c>
      <c r="Q4416" s="60">
        <f>Q4415*(1-IF($A4416&lt;=Q4411,Q$1,Q$1+IF(AND(WEEKDAY($A4416)&lt;&gt;1,WEEKDAY($A4416)&lt;&gt;7),R$1,0)))^($A4416-$A4415)*(1-0.5*(E4416/E4415-1))</f>
        <v>54.941143949109311</v>
      </c>
      <c r="R4416" s="60">
        <f>VLOOKUP(A4416,'SVXY-IV'!A$1:G$5041,4,0)</f>
        <v>54.45982729</v>
      </c>
      <c r="S4416" s="49">
        <f t="shared" si="342"/>
        <v>27.046697323557169</v>
      </c>
      <c r="T4416" s="60">
        <f>VLOOKUP(A4416,'VXZ-IV'!A$1:C$4500,3,0)</f>
        <v>27.05</v>
      </c>
      <c r="U4416" s="60">
        <f t="shared" si="343"/>
        <v>32.283938950573607</v>
      </c>
      <c r="V4416" s="49">
        <f>VLOOKUP(A4416,'VIXM-IV'!A$1:D$4500,4,0)</f>
        <v>32.221561459999997</v>
      </c>
      <c r="W4416" s="60">
        <f>W4415*(1-W$1+J4416)^($A4416-$A4415)*(2-I4416/I4415)</f>
        <v>31.486739693412559</v>
      </c>
      <c r="X4416" s="60"/>
      <c r="Y4416" s="60"/>
      <c r="Z4416" s="60">
        <f>Z4415*$E4416/$E4415*(1-(Z$1+Z$5+IF(AND(WEEKDAY(A4416)&lt;&gt;1,WEEKDAY(A4416)&lt;&gt;7),IF(A4416&lt;AA$2,AA$1,AA$3),0)))^($A4416-$A4415)</f>
        <v>23.190233412112008</v>
      </c>
      <c r="AA4416" s="60">
        <f>VLOOKUP(A4416,'VIXY-IV'!A$1:E$5000,4,0)</f>
        <v>22.683036250000001</v>
      </c>
      <c r="AB4416" s="60"/>
      <c r="AC4416" s="60"/>
      <c r="AD4416" s="60">
        <f>AD4415*(1-(AD$1+AD$5))^($A4416-$A4415)*(1+2*(E4416/E4415-1))</f>
        <v>5.9519011183486646E-2</v>
      </c>
      <c r="AE4416" s="60"/>
      <c r="AF4416" s="60"/>
      <c r="AG4416" s="60">
        <f t="shared" si="344"/>
        <v>8.1569092534592773</v>
      </c>
      <c r="AH4416" s="60"/>
      <c r="AI4416" s="60"/>
      <c r="AJ4416" s="60"/>
      <c r="AK4416" s="60"/>
    </row>
    <row r="4417" spans="1:37" x14ac:dyDescent="0.25">
      <c r="A4417" s="40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61" t="e">
        <f>IF(A4417=#REF!,100,VLOOKUP(A4417,#REF!,10,0))</f>
        <v>#REF!</v>
      </c>
      <c r="G4417" s="59">
        <f t="shared" si="345"/>
        <v>945.37007402385177</v>
      </c>
      <c r="H4417">
        <v>16885.179854000002</v>
      </c>
      <c r="I4417" s="58">
        <v>14204.767728000001</v>
      </c>
      <c r="J4417" s="60">
        <f>(1/(1-91/360*VLOOKUP($A4417,Tbills!$B$4:$C$974,2,1)/100))^((1)/91)-1</f>
        <v>9.7224128259298936E-7</v>
      </c>
      <c r="K4417" s="49">
        <f t="shared" si="341"/>
        <v>26.907256875249281</v>
      </c>
      <c r="L4417" s="60">
        <f>VLOOKUP(A4417,'VXX-IV'!A$1:C$4500,3,0)</f>
        <v>26.93</v>
      </c>
      <c r="M4417" s="60">
        <f>M4416*(1-M$1+J4417)^($A4417-$A4416)*(1+2*(E4417/E4416-1))</f>
        <v>2.8155071070322832</v>
      </c>
      <c r="N4417" s="60"/>
      <c r="O4417" s="60">
        <f>O4416*(1-(O$1+O$5))^($A4417-$A4416)*(1+1.5*(E4417/E4416-1))</f>
        <v>23.827413950321539</v>
      </c>
      <c r="P4417" s="60">
        <f>VLOOKUP(A4417,'UVXY-IV'!A$1:G$5041,4,0)</f>
        <v>23.349696590000001</v>
      </c>
      <c r="Q4417" s="60">
        <f>Q4416*(1-IF($A4417&lt;=Q4412,Q$1,Q$1+IF(AND(WEEKDAY($A4417)&lt;&gt;1,WEEKDAY($A4417)&lt;&gt;7),R$1,0)))^($A4417-$A4416)*(1-0.5*(E4417/E4416-1))</f>
        <v>55.742910351734579</v>
      </c>
      <c r="R4417" s="60">
        <f>VLOOKUP(A4417,'SVXY-IV'!A$1:G$5041,4,0)</f>
        <v>55.252182619999999</v>
      </c>
      <c r="S4417" s="49">
        <f t="shared" si="342"/>
        <v>26.747412880364699</v>
      </c>
      <c r="T4417" s="60">
        <f>VLOOKUP(A4417,'VXZ-IV'!A$1:C$4500,3,0)</f>
        <v>26.75</v>
      </c>
      <c r="U4417" s="60">
        <f t="shared" si="343"/>
        <v>31.926417676579096</v>
      </c>
      <c r="V4417" s="49">
        <f>VLOOKUP(A4417,'VIXM-IV'!A$1:D$4500,4,0)</f>
        <v>31.864778489999999</v>
      </c>
      <c r="W4417" s="60">
        <f>W4416*(1-W$1+J4417)^($A4417-$A4416)*(2-I4417/I4416)</f>
        <v>31.83328014055208</v>
      </c>
      <c r="X4417" s="60"/>
      <c r="Y4417" s="60"/>
      <c r="Z4417" s="60">
        <f>Z4416*$E4417/$E4416*(1-(Z$1+Z$5+IF(AND(WEEKDAY(A4417)&lt;&gt;1,WEEKDAY(A4417)&lt;&gt;7),IF(A4417&lt;AA$2,AA$1,AA$3),0)))^($A4417-$A4416)</f>
        <v>22.512385633005124</v>
      </c>
      <c r="AA4417" s="60">
        <f>VLOOKUP(A4417,'VIXY-IV'!A$1:E$5000,4,0)</f>
        <v>22.019084750000001</v>
      </c>
      <c r="AB4417" s="60"/>
      <c r="AC4417" s="60"/>
      <c r="AD4417" s="60">
        <f>AD4416*(1-(AD$1+AD$5))^($A4417-$A4416)*(1+2*(E4417/E4416-1))</f>
        <v>5.6036547368908333E-2</v>
      </c>
      <c r="AE4417" s="60"/>
      <c r="AF4417" s="60"/>
      <c r="AG4417" s="60">
        <f t="shared" si="344"/>
        <v>8.3950196567424573</v>
      </c>
      <c r="AH4417" s="60"/>
      <c r="AI4417" s="60"/>
      <c r="AJ4417" s="60"/>
      <c r="AK4417" s="60"/>
    </row>
    <row r="4418" spans="1:37" x14ac:dyDescent="0.25">
      <c r="A4418" s="40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61" t="e">
        <f>IF(A4418=#REF!,100,VLOOKUP(A4418,#REF!,10,0))</f>
        <v>#REF!</v>
      </c>
      <c r="G4418" s="59">
        <f t="shared" si="345"/>
        <v>921.10449528265576</v>
      </c>
      <c r="H4418">
        <v>17198.121542000001</v>
      </c>
      <c r="I4418" s="58">
        <v>14467.990534</v>
      </c>
      <c r="J4418" s="60">
        <f>(1/(1-91/360*VLOOKUP($A4418,Tbills!$B$4:$C$974,2,1)/100))^((1)/91)-1</f>
        <v>1.1111556939003009E-6</v>
      </c>
      <c r="K4418" s="49">
        <f t="shared" si="341"/>
        <v>27.596156554579821</v>
      </c>
      <c r="L4418" s="60">
        <f>VLOOKUP(A4418,'VXX-IV'!A$1:C$4500,3,0)</f>
        <v>27.62</v>
      </c>
      <c r="M4418" s="60">
        <f>M4417*(1-M$1+J4418)^($A4418-$A4417)*(1+2*(E4418/E4417-1))</f>
        <v>2.9596513598202154</v>
      </c>
      <c r="N4418" s="60"/>
      <c r="O4418" s="60">
        <f>O4417*(1-(O$1+O$5))^($A4418-$A4417)*(1+1.5*(E4418/E4417-1))</f>
        <v>24.744098394834054</v>
      </c>
      <c r="P4418" s="60">
        <f>VLOOKUP(A4418,'UVXY-IV'!A$1:G$5041,4,0)</f>
        <v>24.250226510000001</v>
      </c>
      <c r="Q4418" s="60">
        <f>Q4417*(1-IF($A4418&lt;=Q4413,Q$1,Q$1+IF(AND(WEEKDAY($A4418)&lt;&gt;1,WEEKDAY($A4418)&lt;&gt;7),R$1,0)))^($A4418-$A4417)*(1-0.5*(E4418/E4417-1))</f>
        <v>55.023214599601907</v>
      </c>
      <c r="R4418" s="60">
        <f>VLOOKUP(A4418,'SVXY-IV'!A$1:G$5041,4,0)</f>
        <v>54.535620940000001</v>
      </c>
      <c r="S4418" s="49">
        <f t="shared" si="342"/>
        <v>27.241143579671586</v>
      </c>
      <c r="T4418" s="60">
        <f>VLOOKUP(A4418,'VXZ-IV'!A$1:C$4500,3,0)</f>
        <v>27.24</v>
      </c>
      <c r="U4418" s="60">
        <f t="shared" si="343"/>
        <v>32.514879080315765</v>
      </c>
      <c r="V4418" s="49">
        <f>VLOOKUP(A4418,'VIXM-IV'!A$1:D$4500,4,0)</f>
        <v>32.452503909999997</v>
      </c>
      <c r="W4418" s="60">
        <f>W4417*(1-W$1+J4418)^($A4418-$A4417)*(2-I4418/I4417)</f>
        <v>31.240028037526532</v>
      </c>
      <c r="X4418" s="60"/>
      <c r="Y4418" s="60"/>
      <c r="Z4418" s="60">
        <f>Z4417*$E4418/$E4417*(1-(Z$1+Z$5+IF(AND(WEEKDAY(A4418)&lt;&gt;1,WEEKDAY(A4418)&lt;&gt;7),IF(A4418&lt;AA$2,AA$1,AA$3),0)))^($A4418-$A4417)</f>
        <v>23.090893499286533</v>
      </c>
      <c r="AA4418" s="60">
        <f>VLOOKUP(A4418,'VIXY-IV'!A$1:E$5000,4,0)</f>
        <v>22.58270357</v>
      </c>
      <c r="AB4418" s="60"/>
      <c r="AC4418" s="60"/>
      <c r="AD4418" s="60">
        <f>AD4417*(1-(AD$1+AD$5))^($A4418-$A4417)*(1+2*(E4418/E4417-1))</f>
        <v>5.8907262504392974E-2</v>
      </c>
      <c r="AE4418" s="60"/>
      <c r="AF4418" s="60"/>
      <c r="AG4418" s="60">
        <f t="shared" si="344"/>
        <v>8.1783950523440812</v>
      </c>
      <c r="AH4418" s="60"/>
      <c r="AI4418" s="60"/>
      <c r="AJ4418" s="60"/>
      <c r="AK4418" s="60"/>
    </row>
    <row r="4419" spans="1:37" x14ac:dyDescent="0.25">
      <c r="A4419" s="40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61" t="e">
        <f>IF(A4419=#REF!,100,VLOOKUP(A4419,#REF!,10,0))</f>
        <v>#REF!</v>
      </c>
      <c r="G4419" s="59">
        <f t="shared" si="345"/>
        <v>952.17015308750592</v>
      </c>
      <c r="H4419">
        <v>16889.951870000001</v>
      </c>
      <c r="I4419" s="58">
        <v>14208.725452999999</v>
      </c>
      <c r="J4419" s="60">
        <f>(1/(1-91/360*VLOOKUP($A4419,Tbills!$B$4:$C$974,2,1)/100))^((1)/91)-1</f>
        <v>1.1111556939003009E-6</v>
      </c>
      <c r="K4419" s="49">
        <f t="shared" si="341"/>
        <v>26.664785626119773</v>
      </c>
      <c r="L4419" s="60">
        <f>VLOOKUP(A4419,'VXX-IV'!A$1:C$4500,3,0)</f>
        <v>26.69</v>
      </c>
      <c r="M4419" s="60">
        <f>M4418*(1-M$1+J4419)^($A4419-$A4418)*(1+2*(E4419/E4418-1))</f>
        <v>2.7598921219055659</v>
      </c>
      <c r="N4419" s="60"/>
      <c r="O4419" s="60">
        <f>O4418*(1-(O$1+O$5))^($A4419-$A4418)*(1+1.5*(E4419/E4418-1))</f>
        <v>23.492074284664866</v>
      </c>
      <c r="P4419" s="60">
        <f>VLOOKUP(A4419,'UVXY-IV'!A$1:G$5041,4,0)</f>
        <v>23.015712990000001</v>
      </c>
      <c r="Q4419" s="60">
        <f>Q4418*(1-IF($A4419&lt;=Q4414,Q$1,Q$1+IF(AND(WEEKDAY($A4419)&lt;&gt;1,WEEKDAY($A4419)&lt;&gt;7),R$1,0)))^($A4419-$A4418)*(1-0.5*(E4419/E4418-1))</f>
        <v>55.949629369838583</v>
      </c>
      <c r="R4419" s="60">
        <f>VLOOKUP(A4419,'SVXY-IV'!A$1:G$5041,4,0)</f>
        <v>55.45497692</v>
      </c>
      <c r="S4419" s="49">
        <f t="shared" si="342"/>
        <v>26.752362687110399</v>
      </c>
      <c r="T4419" s="60">
        <f>VLOOKUP(A4419,'VXZ-IV'!A$1:C$4500,3,0)</f>
        <v>26.75</v>
      </c>
      <c r="U4419" s="60">
        <f t="shared" si="343"/>
        <v>31.931188568240312</v>
      </c>
      <c r="V4419" s="49">
        <f>VLOOKUP(A4419,'VIXM-IV'!A$1:D$4500,4,0)</f>
        <v>31.869431280000001</v>
      </c>
      <c r="W4419" s="60">
        <f>W4418*(1-W$1+J4419)^($A4419-$A4418)*(2-I4419/I4418)</f>
        <v>31.798705688575509</v>
      </c>
      <c r="X4419" s="60"/>
      <c r="Y4419" s="60"/>
      <c r="Z4419" s="60">
        <f>Z4418*$E4419/$E4418*(1-(Z$1+Z$5+IF(AND(WEEKDAY(A4419)&lt;&gt;1,WEEKDAY(A4419)&lt;&gt;7),IF(A4419&lt;AA$2,AA$1,AA$3),0)))^($A4419-$A4418)</f>
        <v>22.312331753521885</v>
      </c>
      <c r="AA4419" s="60">
        <f>VLOOKUP(A4419,'VIXY-IV'!A$1:E$5000,4,0)</f>
        <v>21.819883770000001</v>
      </c>
      <c r="AB4419" s="60"/>
      <c r="AC4419" s="60"/>
      <c r="AD4419" s="60">
        <f>AD4418*(1-(AD$1+AD$5))^($A4419-$A4418)*(1+2*(E4419/E4418-1))</f>
        <v>5.4931936274126729E-2</v>
      </c>
      <c r="AE4419" s="60"/>
      <c r="AF4419" s="60"/>
      <c r="AG4419" s="60">
        <f t="shared" si="344"/>
        <v>8.4538301748291858</v>
      </c>
      <c r="AH4419" s="60"/>
      <c r="AI4419" s="60"/>
      <c r="AJ4419" s="60"/>
      <c r="AK4419" s="60"/>
    </row>
    <row r="4420" spans="1:37" x14ac:dyDescent="0.25">
      <c r="A4420" s="40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61" t="e">
        <f>IF(A4420=#REF!,100,VLOOKUP(A4420,#REF!,10,0))</f>
        <v>#REF!</v>
      </c>
      <c r="G4420" s="59">
        <f t="shared" si="345"/>
        <v>970.58492079861037</v>
      </c>
      <c r="H4420">
        <v>16802.665911</v>
      </c>
      <c r="I4420" s="58">
        <v>14135.280075000001</v>
      </c>
      <c r="J4420" s="60">
        <f>(1/(1-91/360*VLOOKUP($A4420,Tbills!$B$4:$C$974,2,1)/100))^((1)/91)-1</f>
        <v>1.1111556939003009E-6</v>
      </c>
      <c r="K4420" s="49">
        <f t="shared" si="341"/>
        <v>26.148419662222103</v>
      </c>
      <c r="L4420" s="60">
        <f>VLOOKUP(A4420,'VXX-IV'!A$1:C$4500,3,0)</f>
        <v>26.17</v>
      </c>
      <c r="M4420" s="60">
        <f>M4419*(1-M$1+J4420)^($A4420-$A4419)*(1+2*(E4420/E4419-1))</f>
        <v>2.6530236832765683</v>
      </c>
      <c r="N4420" s="60"/>
      <c r="O4420" s="60">
        <f>O4419*(1-(O$1+O$5))^($A4420-$A4419)*(1+1.5*(E4420/E4419-1))</f>
        <v>22.810357992611312</v>
      </c>
      <c r="P4420" s="60">
        <f>VLOOKUP(A4420,'UVXY-IV'!A$1:G$5041,4,0)</f>
        <v>22.35743931</v>
      </c>
      <c r="Q4420" s="60">
        <f>Q4419*(1-IF($A4420&lt;=Q4415,Q$1,Q$1+IF(AND(WEEKDAY($A4420)&lt;&gt;1,WEEKDAY($A4420)&lt;&gt;7),R$1,0)))^($A4420-$A4419)*(1-0.5*(E4420/E4419-1))</f>
        <v>56.489186015482041</v>
      </c>
      <c r="R4420" s="60">
        <f>VLOOKUP(A4420,'SVXY-IV'!A$1:G$5041,4,0)</f>
        <v>55.987699110000001</v>
      </c>
      <c r="S4420" s="49">
        <f t="shared" si="342"/>
        <v>26.613459608510645</v>
      </c>
      <c r="T4420" s="60">
        <f>VLOOKUP(A4420,'VXZ-IV'!A$1:C$4500,3,0)</f>
        <v>26.61</v>
      </c>
      <c r="U4420" s="60">
        <f t="shared" si="343"/>
        <v>31.765113244766631</v>
      </c>
      <c r="V4420" s="49">
        <f>VLOOKUP(A4420,'VIXM-IV'!A$1:D$4500,4,0)</f>
        <v>31.702972729999999</v>
      </c>
      <c r="W4420" s="60">
        <f>W4419*(1-W$1+J4420)^($A4420-$A4419)*(2-I4420/I4419)</f>
        <v>31.961927583906792</v>
      </c>
      <c r="X4420" s="60"/>
      <c r="Y4420" s="60"/>
      <c r="Z4420" s="60">
        <f>Z4419*$E4420/$E4419*(1-(Z$1+Z$5+IF(AND(WEEKDAY(A4420)&lt;&gt;1,WEEKDAY(A4420)&lt;&gt;7),IF(A4420&lt;AA$2,AA$1,AA$3),0)))^($A4420-$A4419)</f>
        <v>21.881025831541635</v>
      </c>
      <c r="AA4420" s="60">
        <f>VLOOKUP(A4420,'VIXY-IV'!A$1:E$5000,4,0)</f>
        <v>21.396776549999998</v>
      </c>
      <c r="AB4420" s="60"/>
      <c r="AC4420" s="60"/>
      <c r="AD4420" s="60">
        <f>AD4419*(1-(AD$1+AD$5))^($A4420-$A4419)*(1+2*(E4420/E4419-1))</f>
        <v>5.2805412877390691E-2</v>
      </c>
      <c r="AE4420" s="60"/>
      <c r="AF4420" s="60"/>
      <c r="AG4420" s="60">
        <f t="shared" si="344"/>
        <v>8.6169240927532478</v>
      </c>
      <c r="AH4420" s="60"/>
      <c r="AI4420" s="60"/>
      <c r="AJ4420" s="60"/>
      <c r="AK4420" s="60"/>
    </row>
    <row r="4421" spans="1:37" x14ac:dyDescent="0.25">
      <c r="A4421" s="40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61" t="e">
        <f>IF(A4421=#REF!,100,VLOOKUP(A4421,#REF!,10,0))</f>
        <v>#REF!</v>
      </c>
      <c r="G4421" s="59">
        <f t="shared" si="345"/>
        <v>1004.2995708397076</v>
      </c>
      <c r="H4421">
        <v>16604.033704000001</v>
      </c>
      <c r="I4421" s="58">
        <v>13968.164583</v>
      </c>
      <c r="J4421" s="60">
        <f>(1/(1-91/360*VLOOKUP($A4421,Tbills!$B$4:$C$974,2,1)/100))^((1)/91)-1</f>
        <v>1.1111556939003009E-6</v>
      </c>
      <c r="K4421" s="49">
        <f t="shared" si="341"/>
        <v>25.23939164285223</v>
      </c>
      <c r="L4421" s="60">
        <f>VLOOKUP(A4421,'VXX-IV'!A$1:C$4500,3,0)</f>
        <v>25.26</v>
      </c>
      <c r="M4421" s="60">
        <f>M4420*(1-M$1+J4421)^($A4421-$A4420)*(1+2*(E4421/E4420-1))</f>
        <v>2.4686017122149053</v>
      </c>
      <c r="N4421" s="60"/>
      <c r="O4421" s="60">
        <f>O4420*(1-(O$1+O$5))^($A4421-$A4420)*(1+1.5*(E4421/E4420-1))</f>
        <v>21.621625234909683</v>
      </c>
      <c r="P4421" s="60">
        <f>VLOOKUP(A4421,'UVXY-IV'!A$1:G$5041,4,0)</f>
        <v>21.188590850000001</v>
      </c>
      <c r="Q4421" s="60">
        <f>Q4420*(1-IF($A4421&lt;=Q4416,Q$1,Q$1+IF(AND(WEEKDAY($A4421)&lt;&gt;1,WEEKDAY($A4421)&lt;&gt;7),R$1,0)))^($A4421-$A4420)*(1-0.5*(E4421/E4420-1))</f>
        <v>57.468806392014002</v>
      </c>
      <c r="R4421" s="60">
        <f>VLOOKUP(A4421,'SVXY-IV'!A$1:G$5041,4,0)</f>
        <v>56.954752259999999</v>
      </c>
      <c r="S4421" s="49">
        <f t="shared" si="342"/>
        <v>26.29820814085171</v>
      </c>
      <c r="T4421" s="60">
        <f>VLOOKUP(A4421,'VXZ-IV'!A$1:C$4500,3,0)</f>
        <v>26.3</v>
      </c>
      <c r="U4421" s="60">
        <f t="shared" si="343"/>
        <v>31.388558032252099</v>
      </c>
      <c r="V4421" s="49">
        <f>VLOOKUP(A4421,'VIXM-IV'!A$1:D$4500,4,0)</f>
        <v>31.326802149999999</v>
      </c>
      <c r="W4421" s="60">
        <f>W4420*(1-W$1+J4421)^($A4421-$A4420)*(2-I4421/I4420)</f>
        <v>32.338639862927288</v>
      </c>
      <c r="X4421" s="60"/>
      <c r="Y4421" s="60"/>
      <c r="Z4421" s="60">
        <f>Z4420*$E4421/$E4420*(1-(Z$1+Z$5+IF(AND(WEEKDAY(A4421)&lt;&gt;1,WEEKDAY(A4421)&lt;&gt;7),IF(A4421&lt;AA$2,AA$1,AA$3),0)))^($A4421-$A4420)</f>
        <v>21.121159754552789</v>
      </c>
      <c r="AA4421" s="60">
        <f>VLOOKUP(A4421,'VIXY-IV'!A$1:E$5000,4,0)</f>
        <v>20.652741150000001</v>
      </c>
      <c r="AB4421" s="60"/>
      <c r="AC4421" s="60"/>
      <c r="AD4421" s="60">
        <f>AD4420*(1-(AD$1+AD$5))^($A4421-$A4420)*(1+2*(E4421/E4420-1))</f>
        <v>4.9135214533133159E-2</v>
      </c>
      <c r="AE4421" s="60"/>
      <c r="AF4421" s="60"/>
      <c r="AG4421" s="60">
        <f t="shared" si="344"/>
        <v>8.9158299506921512</v>
      </c>
      <c r="AH4421" s="60"/>
      <c r="AI4421" s="60"/>
      <c r="AJ4421" s="60"/>
      <c r="AK4421" s="60"/>
    </row>
    <row r="4422" spans="1:37" x14ac:dyDescent="0.25">
      <c r="A4422" s="40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61" t="e">
        <f>IF(A4422=#REF!,100,VLOOKUP(A4422,#REF!,10,0))</f>
        <v>#REF!</v>
      </c>
      <c r="G4422" s="59">
        <f t="shared" si="345"/>
        <v>1025.1765647398961</v>
      </c>
      <c r="H4422">
        <v>16641.392223999999</v>
      </c>
      <c r="I4422" s="58">
        <v>13999.576965</v>
      </c>
      <c r="J4422" s="60">
        <f>(1/(1-91/360*VLOOKUP($A4422,Tbills!$B$4:$C$974,2,1)/100))^((1)/91)-1</f>
        <v>1.1111556939003009E-6</v>
      </c>
      <c r="K4422" s="49">
        <f t="shared" si="341"/>
        <v>24.714135013091859</v>
      </c>
      <c r="L4422" s="60">
        <f>VLOOKUP(A4422,'VXX-IV'!A$1:C$4500,3,0)</f>
        <v>24.74</v>
      </c>
      <c r="M4422" s="60">
        <f>M4421*(1-M$1+J4422)^($A4422-$A4421)*(1+2*(E4422/E4421-1))</f>
        <v>2.3658646971529276</v>
      </c>
      <c r="N4422" s="60"/>
      <c r="O4422" s="60">
        <f>O4421*(1-(O$1+O$5))^($A4422-$A4421)*(1+1.5*(E4422/E4421-1))</f>
        <v>20.947231302758173</v>
      </c>
      <c r="P4422" s="60">
        <f>VLOOKUP(A4422,'UVXY-IV'!A$1:G$5041,4,0)</f>
        <v>20.530053800000001</v>
      </c>
      <c r="Q4422" s="60">
        <f>Q4421*(1-IF($A4422&lt;=Q4417,Q$1,Q$1+IF(AND(WEEKDAY($A4422)&lt;&gt;1,WEEKDAY($A4422)&lt;&gt;7),R$1,0)))^($A4422-$A4421)*(1-0.5*(E4422/E4421-1))</f>
        <v>58.064614823586936</v>
      </c>
      <c r="R4422" s="60">
        <f>VLOOKUP(A4422,'SVXY-IV'!A$1:G$5041,4,0)</f>
        <v>57.543557509999999</v>
      </c>
      <c r="S4422" s="49">
        <f t="shared" si="342"/>
        <v>26.356735542057166</v>
      </c>
      <c r="T4422" s="60">
        <f>VLOOKUP(A4422,'VXZ-IV'!A$1:C$4500,3,0)</f>
        <v>26.36</v>
      </c>
      <c r="U4422" s="60">
        <f t="shared" si="343"/>
        <v>31.458134034183992</v>
      </c>
      <c r="V4422" s="49">
        <f>VLOOKUP(A4422,'VIXM-IV'!A$1:D$4500,4,0)</f>
        <v>31.39613297</v>
      </c>
      <c r="W4422" s="60">
        <f>W4421*(1-W$1+J4422)^($A4422-$A4421)*(2-I4422/I4421)</f>
        <v>32.264757394455714</v>
      </c>
      <c r="X4422" s="60"/>
      <c r="Y4422" s="60"/>
      <c r="Z4422" s="60">
        <f>Z4421*$E4422/$E4421*(1-(Z$1+Z$5+IF(AND(WEEKDAY(A4422)&lt;&gt;1,WEEKDAY(A4422)&lt;&gt;7),IF(A4422&lt;AA$2,AA$1,AA$3),0)))^($A4422-$A4421)</f>
        <v>20.682299516091792</v>
      </c>
      <c r="AA4422" s="60">
        <f>VLOOKUP(A4422,'VIXY-IV'!A$1:E$5000,4,0)</f>
        <v>20.222572549999999</v>
      </c>
      <c r="AB4422" s="60"/>
      <c r="AC4422" s="60"/>
      <c r="AD4422" s="60">
        <f>AD4421*(1-(AD$1+AD$5))^($A4422-$A4421)*(1+2*(E4422/E4421-1))</f>
        <v>4.709081963285202E-2</v>
      </c>
      <c r="AE4422" s="60"/>
      <c r="AF4422" s="60"/>
      <c r="AG4422" s="60">
        <f t="shared" si="344"/>
        <v>9.1007449106192979</v>
      </c>
      <c r="AH4422" s="60"/>
      <c r="AI4422" s="60"/>
      <c r="AJ4422" s="60"/>
      <c r="AK4422" s="60"/>
    </row>
    <row r="4423" spans="1:37" x14ac:dyDescent="0.25">
      <c r="A4423" s="40">
        <v>44480</v>
      </c>
      <c r="B4423">
        <v>20</v>
      </c>
      <c r="C4423">
        <v>22.39</v>
      </c>
      <c r="D4423">
        <v>10.9216</v>
      </c>
      <c r="E4423">
        <v>9.1869999999999994</v>
      </c>
      <c r="F4423" s="61" t="e">
        <f>IF(A4423=#REF!,100,VLOOKUP(A4423,#REF!,10,0))</f>
        <v>#REF!</v>
      </c>
      <c r="G4423" s="59">
        <f t="shared" si="345"/>
        <v>1010.6223712591988</v>
      </c>
      <c r="H4423">
        <v>16661.111712999998</v>
      </c>
      <c r="I4423" s="58">
        <v>14016.119325</v>
      </c>
      <c r="J4423" s="60">
        <f>(1/(1-91/360*VLOOKUP($A4423,Tbills!$B$4:$C$974,2,1)/100))^((1)/91)-1</f>
        <v>1.1111556939003009E-6</v>
      </c>
      <c r="K4423" s="49">
        <f t="shared" si="341"/>
        <v>25.063439329289597</v>
      </c>
      <c r="L4423" s="60">
        <f>VLOOKUP(A4423,'VXX-IV'!A$1:C$4500,3,0)</f>
        <v>25.09</v>
      </c>
      <c r="M4423" s="60">
        <f>M4422*(1-M$1+J4423)^($A4423-$A4422)*(1+2*(E4423/E4422-1))</f>
        <v>2.4327181243407892</v>
      </c>
      <c r="N4423" s="60"/>
      <c r="O4423" s="60">
        <f>O4422*(1-(O$1+O$5))^($A4423-$A4422)*(1+1.5*(E4423/E4422-1))</f>
        <v>21.392690348088934</v>
      </c>
      <c r="P4423" s="60">
        <f>VLOOKUP(A4423,'UVXY-IV'!A$1:G$5041,4,0)</f>
        <v>20.964555470000001</v>
      </c>
      <c r="Q4423" s="60">
        <f>Q4422*(1-IF($A4423&lt;=Q4418,Q$1,Q$1+IF(AND(WEEKDAY($A4423)&lt;&gt;1,WEEKDAY($A4423)&lt;&gt;7),R$1,0)))^($A4423-$A4422)*(1-0.5*(E4423/E4422-1))</f>
        <v>57.647948388692036</v>
      </c>
      <c r="R4423" s="60">
        <f>VLOOKUP(A4423,'SVXY-IV'!A$1:G$5041,4,0)</f>
        <v>57.129318169999998</v>
      </c>
      <c r="S4423" s="49">
        <f t="shared" si="342"/>
        <v>26.386037134678162</v>
      </c>
      <c r="T4423" s="60">
        <f>VLOOKUP(A4423,'VXZ-IV'!A$1:C$4500,3,0)</f>
        <v>26.38</v>
      </c>
      <c r="U4423" s="60">
        <f t="shared" si="343"/>
        <v>31.492265740980763</v>
      </c>
      <c r="V4423" s="49">
        <f>VLOOKUP(A4423,'VIXM-IV'!A$1:D$4500,4,0)</f>
        <v>31.430647619999998</v>
      </c>
      <c r="W4423" s="60">
        <f>W4422*(1-W$1+J4423)^($A4423-$A4422)*(2-I4423/I4422)</f>
        <v>32.223164016328688</v>
      </c>
      <c r="X4423" s="60"/>
      <c r="Y4423" s="60"/>
      <c r="Z4423" s="60">
        <f>Z4422*$E4423/$E4422*(1-(Z$1+Z$5+IF(AND(WEEKDAY(A4423)&lt;&gt;1,WEEKDAY(A4423)&lt;&gt;7),IF(A4423&lt;AA$2,AA$1,AA$3),0)))^($A4423-$A4422)</f>
        <v>20.976524739305852</v>
      </c>
      <c r="AA4423" s="60">
        <f>VLOOKUP(A4423,'VIXY-IV'!A$1:E$5000,4,0)</f>
        <v>20.50817266</v>
      </c>
      <c r="AB4423" s="60"/>
      <c r="AC4423" s="60"/>
      <c r="AD4423" s="60">
        <f>AD4422*(1-(AD$1+AD$5))^($A4423-$A4422)*(1+2*(E4423/E4422-1))</f>
        <v>4.8422998785432263E-2</v>
      </c>
      <c r="AE4423" s="60"/>
      <c r="AF4423" s="60"/>
      <c r="AG4423" s="60">
        <f t="shared" si="344"/>
        <v>8.9702902499786745</v>
      </c>
      <c r="AH4423" s="60"/>
      <c r="AI4423" s="60"/>
      <c r="AJ4423" s="60"/>
      <c r="AK4423" s="60"/>
    </row>
    <row r="4424" spans="1:37" x14ac:dyDescent="0.25">
      <c r="A4424" s="40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61" t="e">
        <f>IF(A4424=#REF!,100,VLOOKUP(A4424,#REF!,10,0))</f>
        <v>#REF!</v>
      </c>
      <c r="G4424" s="59">
        <f t="shared" si="345"/>
        <v>1030.0713791223343</v>
      </c>
      <c r="H4424">
        <v>16459.677310999999</v>
      </c>
      <c r="I4424" s="58">
        <v>13846.647555</v>
      </c>
      <c r="J4424" s="60">
        <f>(1/(1-91/360*VLOOKUP($A4424,Tbills!$B$4:$C$974,2,1)/100))^((1)/91)-1</f>
        <v>1.3889898424768177E-6</v>
      </c>
      <c r="K4424" s="49">
        <f t="shared" si="341"/>
        <v>24.580462378267075</v>
      </c>
      <c r="L4424" s="60">
        <f>VLOOKUP(A4424,'VXX-IV'!A$1:C$4500,3,0)</f>
        <v>24.6</v>
      </c>
      <c r="M4424" s="60">
        <f>M4423*(1-M$1+J4424)^($A4424-$A4423)*(1+2*(E4424/E4423-1))</f>
        <v>2.3389823336734539</v>
      </c>
      <c r="N4424" s="60"/>
      <c r="O4424" s="60">
        <f>O4423*(1-(O$1+O$5))^($A4424-$A4423)*(1+1.5*(E4424/E4423-1))</f>
        <v>20.774950971011755</v>
      </c>
      <c r="P4424" s="60">
        <f>VLOOKUP(A4424,'UVXY-IV'!A$1:G$5041,4,0)</f>
        <v>20.358241750000001</v>
      </c>
      <c r="Q4424" s="60">
        <f>Q4423*(1-IF($A4424&lt;=Q4419,Q$1,Q$1+IF(AND(WEEKDAY($A4424)&lt;&gt;1,WEEKDAY($A4424)&lt;&gt;7),R$1,0)))^($A4424-$A4423)*(1-0.5*(E4424/E4423-1))</f>
        <v>58.201138939006555</v>
      </c>
      <c r="R4424" s="60">
        <f>VLOOKUP(A4424,'SVXY-IV'!A$1:G$5041,4,0)</f>
        <v>57.674530830000002</v>
      </c>
      <c r="S4424" s="49">
        <f t="shared" si="342"/>
        <v>26.066391865991083</v>
      </c>
      <c r="T4424" s="60">
        <f>VLOOKUP(A4424,'VXZ-IV'!A$1:C$4500,3,0)</f>
        <v>26.07</v>
      </c>
      <c r="U4424" s="60">
        <f t="shared" si="343"/>
        <v>31.110485666793959</v>
      </c>
      <c r="V4424" s="49">
        <f>VLOOKUP(A4424,'VIXM-IV'!A$1:D$4500,4,0)</f>
        <v>31.049472600000001</v>
      </c>
      <c r="W4424" s="60">
        <f>W4423*(1-W$1+J4424)^($A4424-$A4423)*(2-I4424/I4423)</f>
        <v>32.611619966134562</v>
      </c>
      <c r="X4424" s="60"/>
      <c r="Y4424" s="60"/>
      <c r="Z4424" s="60">
        <f>Z4423*$E4424/$E4423*(1-(Z$1+Z$5+IF(AND(WEEKDAY(A4424)&lt;&gt;1,WEEKDAY(A4424)&lt;&gt;7),IF(A4424&lt;AA$2,AA$1,AA$3),0)))^($A4424-$A4423)</f>
        <v>20.573037505234577</v>
      </c>
      <c r="AA4424" s="60">
        <f>VLOOKUP(A4424,'VIXY-IV'!A$1:E$5000,4,0)</f>
        <v>20.113164380000001</v>
      </c>
      <c r="AB4424" s="60"/>
      <c r="AC4424" s="60"/>
      <c r="AD4424" s="60">
        <f>AD4423*(1-(AD$1+AD$5))^($A4424-$A4423)*(1+2*(E4424/E4423-1))</f>
        <v>4.6557668795983817E-2</v>
      </c>
      <c r="AE4424" s="60"/>
      <c r="AF4424" s="60"/>
      <c r="AG4424" s="60">
        <f t="shared" si="344"/>
        <v>9.1424939262115554</v>
      </c>
      <c r="AH4424" s="60"/>
      <c r="AI4424" s="60"/>
      <c r="AJ4424" s="60"/>
      <c r="AK4424" s="60"/>
    </row>
    <row r="4425" spans="1:37" x14ac:dyDescent="0.25">
      <c r="A4425" s="40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61" t="e">
        <f>IF(A4425=#REF!,100,VLOOKUP(A4425,#REF!,10,0))</f>
        <v>#REF!</v>
      </c>
      <c r="G4425" s="59">
        <f t="shared" si="345"/>
        <v>1049.0261009551994</v>
      </c>
      <c r="H4425">
        <v>16359.310465</v>
      </c>
      <c r="I4425" s="58">
        <v>13762.195054</v>
      </c>
      <c r="J4425" s="60">
        <f>(1/(1-91/360*VLOOKUP($A4425,Tbills!$B$4:$C$974,2,1)/100))^((1)/91)-1</f>
        <v>1.3889898424768177E-6</v>
      </c>
      <c r="K4425" s="49">
        <f t="shared" si="341"/>
        <v>24.127570041373723</v>
      </c>
      <c r="L4425" s="60">
        <f>VLOOKUP(A4425,'VXX-IV'!A$1:C$4500,3,0)</f>
        <v>24.15</v>
      </c>
      <c r="M4425" s="60">
        <f>M4424*(1-M$1+J4425)^($A4425-$A4424)*(1+2*(E4425/E4424-1))</f>
        <v>2.2528026731993944</v>
      </c>
      <c r="N4425" s="60"/>
      <c r="O4425" s="60">
        <f>O4424*(1-(O$1+O$5))^($A4425-$A4424)*(1+1.5*(E4425/E4424-1))</f>
        <v>20.201326001400648</v>
      </c>
      <c r="P4425" s="60">
        <f>VLOOKUP(A4425,'UVXY-IV'!A$1:G$5041,4,0)</f>
        <v>19.794698360000002</v>
      </c>
      <c r="Q4425" s="60">
        <f>Q4424*(1-IF($A4425&lt;=Q4420,Q$1,Q$1+IF(AND(WEEKDAY($A4425)&lt;&gt;1,WEEKDAY($A4425)&lt;&gt;7),R$1,0)))^($A4425-$A4424)*(1-0.5*(E4425/E4424-1))</f>
        <v>58.735100446013767</v>
      </c>
      <c r="R4425" s="60">
        <f>VLOOKUP(A4425,'SVXY-IV'!A$1:G$5041,4,0)</f>
        <v>58.201258070000002</v>
      </c>
      <c r="S4425" s="49">
        <f t="shared" si="342"/>
        <v>25.90681404883253</v>
      </c>
      <c r="T4425" s="60">
        <f>VLOOKUP(A4425,'VXZ-IV'!A$1:C$4500,3,0)</f>
        <v>25.91</v>
      </c>
      <c r="U4425" s="60">
        <f t="shared" si="343"/>
        <v>30.919752708010503</v>
      </c>
      <c r="V4425" s="49">
        <f>VLOOKUP(A4425,'VIXM-IV'!A$1:D$4500,4,0)</f>
        <v>30.859256590000001</v>
      </c>
      <c r="W4425" s="60">
        <f>W4424*(1-W$1+J4425)^($A4425-$A4424)*(2-I4425/I4424)</f>
        <v>32.809354503535872</v>
      </c>
      <c r="X4425" s="60"/>
      <c r="Y4425" s="60"/>
      <c r="Z4425" s="60">
        <f>Z4424*$E4425/$E4424*(1-(Z$1+Z$5+IF(AND(WEEKDAY(A4425)&lt;&gt;1,WEEKDAY(A4425)&lt;&gt;7),IF(A4425&lt;AA$2,AA$1,AA$3),0)))^($A4425-$A4424)</f>
        <v>20.194659130376284</v>
      </c>
      <c r="AA4425" s="60">
        <f>VLOOKUP(A4425,'VIXY-IV'!A$1:E$5000,4,0)</f>
        <v>19.742678900000001</v>
      </c>
      <c r="AB4425" s="60"/>
      <c r="AC4425" s="60"/>
      <c r="AD4425" s="60">
        <f>AD4424*(1-(AD$1+AD$5))^($A4425-$A4424)*(1+2*(E4425/E4424-1))</f>
        <v>4.4842708075278126E-2</v>
      </c>
      <c r="AE4425" s="60"/>
      <c r="AF4425" s="60"/>
      <c r="AG4425" s="60">
        <f t="shared" si="344"/>
        <v>9.3102946649846299</v>
      </c>
      <c r="AH4425" s="60"/>
      <c r="AI4425" s="60"/>
      <c r="AJ4425" s="60"/>
      <c r="AK4425" s="60"/>
    </row>
    <row r="4426" spans="1:37" x14ac:dyDescent="0.25">
      <c r="A4426" s="40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61" t="e">
        <f>IF(A4426=#REF!,100,VLOOKUP(A4426,#REF!,10,0))</f>
        <v>#REF!</v>
      </c>
      <c r="G4426" s="59">
        <f t="shared" si="345"/>
        <v>1108.2357510837367</v>
      </c>
      <c r="H4426">
        <v>16015.943369000001</v>
      </c>
      <c r="I4426" s="58">
        <v>13473.319939999999</v>
      </c>
      <c r="J4426" s="60">
        <f>(1/(1-91/360*VLOOKUP($A4426,Tbills!$B$4:$C$974,2,1)/100))^((1)/91)-1</f>
        <v>1.3889898424768177E-6</v>
      </c>
      <c r="K4426" s="49">
        <f t="shared" si="341"/>
        <v>22.765317044249564</v>
      </c>
      <c r="L4426" s="60">
        <f>VLOOKUP(A4426,'VXX-IV'!A$1:C$4500,3,0)</f>
        <v>22.79</v>
      </c>
      <c r="M4426" s="60">
        <f>M4425*(1-M$1+J4426)^($A4426-$A4425)*(1+2*(E4426/E4425-1))</f>
        <v>1.9984075003401505</v>
      </c>
      <c r="N4426" s="60"/>
      <c r="O4426" s="60">
        <f>O4425*(1-(O$1+O$5))^($A4426-$A4425)*(1+1.5*(E4426/E4425-1))</f>
        <v>18.49082883715942</v>
      </c>
      <c r="P4426" s="60">
        <f>VLOOKUP(A4426,'UVXY-IV'!A$1:G$5041,4,0)</f>
        <v>18.119009590000001</v>
      </c>
      <c r="Q4426" s="60">
        <f>Q4425*(1-IF($A4426&lt;=Q4421,Q$1,Q$1+IF(AND(WEEKDAY($A4426)&lt;&gt;1,WEEKDAY($A4426)&lt;&gt;7),R$1,0)))^($A4426-$A4425)*(1-0.5*(E4426/E4425-1))</f>
        <v>60.391106379185565</v>
      </c>
      <c r="R4426" s="60">
        <f>VLOOKUP(A4426,'SVXY-IV'!A$1:G$5041,4,0)</f>
        <v>59.839477809999998</v>
      </c>
      <c r="S4426" s="49">
        <f t="shared" si="342"/>
        <v>25.362435066392951</v>
      </c>
      <c r="T4426" s="60">
        <f>VLOOKUP(A4426,'VXZ-IV'!A$1:C$4500,3,0)</f>
        <v>25.36</v>
      </c>
      <c r="U4426" s="60">
        <f t="shared" si="343"/>
        <v>30.269767485601594</v>
      </c>
      <c r="V4426" s="49">
        <f>VLOOKUP(A4426,'VIXM-IV'!A$1:D$4500,4,0)</f>
        <v>30.210526940000001</v>
      </c>
      <c r="W4426" s="60">
        <f>W4425*(1-W$1+J4426)^($A4426-$A4425)*(2-I4426/I4425)</f>
        <v>33.496846243904947</v>
      </c>
      <c r="X4426" s="60"/>
      <c r="Y4426" s="60"/>
      <c r="Z4426" s="60">
        <f>Z4425*$E4426/$E4425*(1-(Z$1+Z$5+IF(AND(WEEKDAY(A4426)&lt;&gt;1,WEEKDAY(A4426)&lt;&gt;7),IF(A4426&lt;AA$2,AA$1,AA$3),0)))^($A4426-$A4425)</f>
        <v>19.05500490719945</v>
      </c>
      <c r="AA4426" s="60">
        <f>VLOOKUP(A4426,'VIXY-IV'!A$1:E$5000,4,0)</f>
        <v>18.627086510000002</v>
      </c>
      <c r="AB4426" s="60"/>
      <c r="AC4426" s="60"/>
      <c r="AD4426" s="60">
        <f>AD4425*(1-(AD$1+AD$5))^($A4426-$A4425)*(1+2*(E4426/E4425-1))</f>
        <v>3.9779298897741892E-2</v>
      </c>
      <c r="AE4426" s="60"/>
      <c r="AF4426" s="60"/>
      <c r="AG4426" s="60">
        <f t="shared" si="344"/>
        <v>9.835332816806595</v>
      </c>
      <c r="AH4426" s="60"/>
      <c r="AI4426" s="60"/>
      <c r="AJ4426" s="60"/>
      <c r="AK4426" s="60"/>
    </row>
    <row r="4427" spans="1:37" x14ac:dyDescent="0.25">
      <c r="A4427" s="40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61" t="e">
        <f>IF(A4427=#REF!,100,VLOOKUP(A4427,#REF!,10,0))</f>
        <v>#REF!</v>
      </c>
      <c r="G4427" s="59">
        <f t="shared" si="345"/>
        <v>1106.5226416089513</v>
      </c>
      <c r="H4427">
        <v>16192.250453000001</v>
      </c>
      <c r="I4427" s="58">
        <v>13621.618542</v>
      </c>
      <c r="J4427" s="60">
        <f>(1/(1-91/360*VLOOKUP($A4427,Tbills!$B$4:$C$974,2,1)/100))^((1)/91)-1</f>
        <v>1.3889898424768177E-6</v>
      </c>
      <c r="K4427" s="49">
        <f t="shared" ref="K4427:K4437" si="346">K4426*$D4427/$D4426*(1-K$1)^($A4427-$A4426)</f>
        <v>22.800099195788782</v>
      </c>
      <c r="L4427" s="60">
        <f>VLOOKUP(A4427,'VXX-IV'!A$1:C$4500,3,0)</f>
        <v>22.82</v>
      </c>
      <c r="M4427" s="60">
        <f>M4426*(1-M$1+J4427)^($A4427-$A4426)*(1+2*(E4427/E4426-1))</f>
        <v>2.0044979381905592</v>
      </c>
      <c r="N4427" s="60"/>
      <c r="O4427" s="60">
        <f>O4426*(1-(O$1+O$5))^($A4427-$A4426)*(1+1.5*(E4427/E4426-1))</f>
        <v>18.533525767771788</v>
      </c>
      <c r="P4427" s="60">
        <f>VLOOKUP(A4427,'UVXY-IV'!A$1:G$5041,4,0)</f>
        <v>18.158416859999999</v>
      </c>
      <c r="Q4427" s="60">
        <f>Q4426*(1-IF($A4427&lt;=Q4422,Q$1,Q$1+IF(AND(WEEKDAY($A4427)&lt;&gt;1,WEEKDAY($A4427)&lt;&gt;7),R$1,0)))^($A4427-$A4426)*(1-0.5*(E4427/E4426-1))</f>
        <v>60.342859521371729</v>
      </c>
      <c r="R4427" s="60">
        <f>VLOOKUP(A4427,'SVXY-IV'!A$1:G$5041,4,0)</f>
        <v>59.78790858</v>
      </c>
      <c r="S4427" s="49">
        <f t="shared" ref="S4427:S4437" si="347">S4426*$H4427/$H4426*(1-S$1)^($A4427-$A4426)</f>
        <v>25.641005185563959</v>
      </c>
      <c r="T4427" s="60">
        <f>VLOOKUP(A4427,'VXZ-IV'!A$1:C$4500,3,0)</f>
        <v>25.64</v>
      </c>
      <c r="U4427" s="60">
        <f t="shared" si="343"/>
        <v>30.601965148990985</v>
      </c>
      <c r="V4427" s="49">
        <f>VLOOKUP(A4427,'VIXM-IV'!A$1:D$4500,4,0)</f>
        <v>30.54180568</v>
      </c>
      <c r="W4427" s="60">
        <f>W4426*(1-W$1+J4427)^($A4427-$A4426)*(2-I4427/I4426)</f>
        <v>33.126972729731683</v>
      </c>
      <c r="X4427" s="60"/>
      <c r="Y4427" s="60"/>
      <c r="Z4427" s="60">
        <f>Z4426*$E4427/$E4426*(1-(Z$1+Z$5+IF(AND(WEEKDAY(A4427)&lt;&gt;1,WEEKDAY(A4427)&lt;&gt;7),IF(A4427&lt;AA$2,AA$1,AA$3),0)))^($A4427-$A4426)</f>
        <v>19.084643112258462</v>
      </c>
      <c r="AA4427" s="60">
        <f>VLOOKUP(A4427,'VIXY-IV'!A$1:E$5000,4,0)</f>
        <v>18.65582775</v>
      </c>
      <c r="AB4427" s="60"/>
      <c r="AC4427" s="60"/>
      <c r="AD4427" s="60">
        <f>AD4426*(1-(AD$1+AD$5))^($A4427-$A4426)*(1+2*(E4427/E4426-1))</f>
        <v>3.9900935829162668E-2</v>
      </c>
      <c r="AE4427" s="60"/>
      <c r="AF4427" s="60"/>
      <c r="AG4427" s="60">
        <f t="shared" si="344"/>
        <v>9.8196719954240361</v>
      </c>
      <c r="AH4427" s="60"/>
      <c r="AI4427" s="60"/>
      <c r="AJ4427" s="60"/>
      <c r="AK4427" s="60"/>
    </row>
    <row r="4428" spans="1:37" x14ac:dyDescent="0.25">
      <c r="A4428" s="40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61" t="e">
        <f>IF(A4428=#REF!,100,VLOOKUP(A4428,#REF!,10,0))</f>
        <v>#REF!</v>
      </c>
      <c r="G4428" s="59">
        <f t="shared" si="345"/>
        <v>1129.5980889513426</v>
      </c>
      <c r="H4428">
        <v>16302.049876999999</v>
      </c>
      <c r="I4428" s="58">
        <v>13713.929786000001</v>
      </c>
      <c r="J4428" s="60">
        <f>(1/(1-91/360*VLOOKUP($A4428,Tbills!$B$4:$C$974,2,1)/100))^((1)/91)-1</f>
        <v>1.5279095799680675E-6</v>
      </c>
      <c r="K4428" s="49">
        <f t="shared" si="346"/>
        <v>22.323019521483396</v>
      </c>
      <c r="L4428" s="60">
        <f>VLOOKUP(A4428,'VXX-IV'!A$1:C$4500,3,0)</f>
        <v>22.34</v>
      </c>
      <c r="M4428" s="60">
        <f>M4427*(1-M$1+J4428)^($A4428-$A4427)*(1+2*(E4428/E4427-1))</f>
        <v>1.9206425616146328</v>
      </c>
      <c r="N4428" s="60"/>
      <c r="O4428" s="60">
        <f>O4427*(1-(O$1+O$5))^($A4428-$A4427)*(1+1.5*(E4428/E4427-1))</f>
        <v>17.953261467284264</v>
      </c>
      <c r="P4428" s="60">
        <f>VLOOKUP(A4428,'UVXY-IV'!A$1:G$5041,4,0)</f>
        <v>17.59158669</v>
      </c>
      <c r="Q4428" s="60">
        <f>Q4427*(1-IF($A4428&lt;=Q4423,Q$1,Q$1+IF(AND(WEEKDAY($A4428)&lt;&gt;1,WEEKDAY($A4428)&lt;&gt;7),R$1,0)))^($A4428-$A4427)*(1-0.5*(E4428/E4427-1))</f>
        <v>60.967294468963829</v>
      </c>
      <c r="R4428" s="60">
        <f>VLOOKUP(A4428,'SVXY-IV'!A$1:G$5041,4,0)</f>
        <v>60.403989940000002</v>
      </c>
      <c r="S4428" s="49">
        <f t="shared" si="347"/>
        <v>25.812988153487428</v>
      </c>
      <c r="T4428" s="60">
        <f>VLOOKUP(A4428,'VXZ-IV'!A$1:C$4500,3,0)</f>
        <v>25.81</v>
      </c>
      <c r="U4428" s="60">
        <f t="shared" si="343"/>
        <v>30.806400022165008</v>
      </c>
      <c r="V4428" s="49">
        <f>VLOOKUP(A4428,'VIXM-IV'!A$1:D$4500,4,0)</f>
        <v>30.7459831</v>
      </c>
      <c r="W4428" s="60">
        <f>W4427*(1-W$1+J4428)^($A4428-$A4427)*(2-I4428/I4427)</f>
        <v>32.898977347252021</v>
      </c>
      <c r="X4428" s="60"/>
      <c r="Y4428" s="60"/>
      <c r="Z4428" s="60">
        <f>Z4427*$E4428/$E4427*(1-(Z$1+Z$5+IF(AND(WEEKDAY(A4428)&lt;&gt;1,WEEKDAY(A4428)&lt;&gt;7),IF(A4428&lt;AA$2,AA$1,AA$3),0)))^($A4428-$A4427)</f>
        <v>18.687189114215499</v>
      </c>
      <c r="AA4428" s="60">
        <f>VLOOKUP(A4428,'VIXY-IV'!A$1:E$5000,4,0)</f>
        <v>18.265019039999999</v>
      </c>
      <c r="AB4428" s="60"/>
      <c r="AC4428" s="60"/>
      <c r="AD4428" s="60">
        <f>AD4427*(1-(AD$1+AD$5))^($A4428-$A4427)*(1+2*(E4428/E4427-1))</f>
        <v>3.82328804065575E-2</v>
      </c>
      <c r="AE4428" s="60"/>
      <c r="AF4428" s="60"/>
      <c r="AG4428" s="60">
        <f t="shared" si="344"/>
        <v>10.02305103817781</v>
      </c>
      <c r="AH4428" s="60"/>
      <c r="AI4428" s="60"/>
      <c r="AJ4428" s="60"/>
      <c r="AK4428" s="60"/>
    </row>
    <row r="4429" spans="1:37" x14ac:dyDescent="0.25">
      <c r="A4429" s="40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61" t="e">
        <f>IF(A4429=#REF!,100,VLOOKUP(A4429,#REF!,10,0))</f>
        <v>#REF!</v>
      </c>
      <c r="G4429" s="59">
        <f t="shared" si="345"/>
        <v>1140.3643162465116</v>
      </c>
      <c r="H4429">
        <v>16214.909066</v>
      </c>
      <c r="I4429" s="58">
        <v>13640.602532000001</v>
      </c>
      <c r="J4429" s="60">
        <f>(1/(1-91/360*VLOOKUP($A4429,Tbills!$B$4:$C$974,2,1)/100))^((1)/91)-1</f>
        <v>1.5279095799680675E-6</v>
      </c>
      <c r="K4429" s="49">
        <f t="shared" si="346"/>
        <v>22.10978405838463</v>
      </c>
      <c r="L4429" s="60">
        <f>VLOOKUP(A4429,'VXX-IV'!A$1:C$4500,3,0)</f>
        <v>22.13</v>
      </c>
      <c r="M4429" s="60">
        <f>M4428*(1-M$1+J4429)^($A4429-$A4428)*(1+2*(E4429/E4428-1))</f>
        <v>1.8839488882937372</v>
      </c>
      <c r="N4429" s="60"/>
      <c r="O4429" s="60">
        <f>O4428*(1-(O$1+O$5))^($A4429-$A4428)*(1+1.5*(E4429/E4428-1))</f>
        <v>17.696422306003061</v>
      </c>
      <c r="P4429" s="60">
        <f>VLOOKUP(A4429,'UVXY-IV'!A$1:G$5041,4,0)</f>
        <v>17.338324960000001</v>
      </c>
      <c r="Q4429" s="60">
        <f>Q4428*(1-IF($A4429&lt;=Q4424,Q$1,Q$1+IF(AND(WEEKDAY($A4429)&lt;&gt;1,WEEKDAY($A4429)&lt;&gt;7),R$1,0)))^($A4429-$A4428)*(1-0.5*(E4429/E4428-1))</f>
        <v>61.256240481922461</v>
      </c>
      <c r="R4429" s="60">
        <f>VLOOKUP(A4429,'SVXY-IV'!A$1:G$5041,4,0)</f>
        <v>60.687682270000003</v>
      </c>
      <c r="S4429" s="49">
        <f t="shared" si="347"/>
        <v>25.674381621980416</v>
      </c>
      <c r="T4429" s="60">
        <f>VLOOKUP(A4429,'VXZ-IV'!A$1:C$4500,3,0)</f>
        <v>25.67</v>
      </c>
      <c r="U4429" s="60">
        <f t="shared" si="343"/>
        <v>30.640707814199299</v>
      </c>
      <c r="V4429" s="49">
        <f>VLOOKUP(A4429,'VIXM-IV'!A$1:D$4500,4,0)</f>
        <v>30.580806540000001</v>
      </c>
      <c r="W4429" s="60">
        <f>W4428*(1-W$1+J4429)^($A4429-$A4428)*(2-I4429/I4428)</f>
        <v>33.073712689512014</v>
      </c>
      <c r="X4429" s="60"/>
      <c r="Y4429" s="60"/>
      <c r="Z4429" s="60">
        <f>Z4428*$E4429/$E4428*(1-(Z$1+Z$5+IF(AND(WEEKDAY(A4429)&lt;&gt;1,WEEKDAY(A4429)&lt;&gt;7),IF(A4429&lt;AA$2,AA$1,AA$3),0)))^($A4429-$A4428)</f>
        <v>18.50925853739588</v>
      </c>
      <c r="AA4429" s="60">
        <f>VLOOKUP(A4429,'VIXY-IV'!A$1:E$5000,4,0)</f>
        <v>18.090037769999999</v>
      </c>
      <c r="AB4429" s="60"/>
      <c r="AC4429" s="60"/>
      <c r="AD4429" s="60">
        <f>AD4428*(1-(AD$1+AD$5))^($A4429-$A4428)*(1+2*(E4429/E4428-1))</f>
        <v>3.7502819514748022E-2</v>
      </c>
      <c r="AE4429" s="60"/>
      <c r="AF4429" s="60"/>
      <c r="AG4429" s="60">
        <f t="shared" si="344"/>
        <v>10.118109708891042</v>
      </c>
      <c r="AH4429" s="60"/>
      <c r="AI4429" s="60"/>
      <c r="AJ4429" s="60"/>
      <c r="AK4429" s="60"/>
    </row>
    <row r="4430" spans="1:37" x14ac:dyDescent="0.25">
      <c r="A4430" s="40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61" t="e">
        <f>IF(A4430=#REF!,100,VLOOKUP(A4430,#REF!,10,0))</f>
        <v>#REF!</v>
      </c>
      <c r="G4430" s="59">
        <f t="shared" si="345"/>
        <v>1152.8008685369939</v>
      </c>
      <c r="H4430">
        <v>16099.604164</v>
      </c>
      <c r="I4430" s="58">
        <v>13543.58279</v>
      </c>
      <c r="J4430" s="60">
        <f>(1/(1-91/360*VLOOKUP($A4430,Tbills!$B$4:$C$974,2,1)/100))^((1)/91)-1</f>
        <v>1.5279095799680675E-6</v>
      </c>
      <c r="K4430" s="49">
        <f t="shared" si="346"/>
        <v>21.868109078721215</v>
      </c>
      <c r="L4430" s="60">
        <f>VLOOKUP(A4430,'VXX-IV'!A$1:C$4500,3,0)</f>
        <v>21.89</v>
      </c>
      <c r="M4430" s="60">
        <f>M4429*(1-M$1+J4430)^($A4430-$A4429)*(1+2*(E4430/E4429-1))</f>
        <v>1.8427765658090951</v>
      </c>
      <c r="N4430" s="60"/>
      <c r="O4430" s="60">
        <f>O4429*(1-(O$1+O$5))^($A4430-$A4429)*(1+1.5*(E4430/E4429-1))</f>
        <v>17.406765691751065</v>
      </c>
      <c r="P4430" s="60">
        <f>VLOOKUP(A4430,'UVXY-IV'!A$1:G$5041,4,0)</f>
        <v>17.052537510000001</v>
      </c>
      <c r="Q4430" s="60">
        <f>Q4429*(1-IF($A4430&lt;=Q4425,Q$1,Q$1+IF(AND(WEEKDAY($A4430)&lt;&gt;1,WEEKDAY($A4430)&lt;&gt;7),R$1,0)))^($A4430-$A4429)*(1-0.5*(E4430/E4429-1))</f>
        <v>61.588660718565308</v>
      </c>
      <c r="R4430" s="60">
        <f>VLOOKUP(A4430,'SVXY-IV'!A$1:G$5041,4,0)</f>
        <v>61.011577350000003</v>
      </c>
      <c r="S4430" s="49">
        <f t="shared" si="347"/>
        <v>25.491188430696162</v>
      </c>
      <c r="T4430" s="60">
        <f>VLOOKUP(A4430,'VXZ-IV'!A$1:C$4500,3,0)</f>
        <v>25.49</v>
      </c>
      <c r="U4430" s="60">
        <f t="shared" si="343"/>
        <v>30.42180774425421</v>
      </c>
      <c r="V4430" s="49">
        <f>VLOOKUP(A4430,'VIXM-IV'!A$1:D$4500,4,0)</f>
        <v>30.362382669999999</v>
      </c>
      <c r="W4430" s="60">
        <f>W4429*(1-W$1+J4430)^($A4430-$A4429)*(2-I4430/I4429)</f>
        <v>33.307770708311558</v>
      </c>
      <c r="X4430" s="60"/>
      <c r="Y4430" s="60"/>
      <c r="Z4430" s="60">
        <f>Z4429*$E4430/$E4429*(1-(Z$1+Z$5+IF(AND(WEEKDAY(A4430)&lt;&gt;1,WEEKDAY(A4430)&lt;&gt;7),IF(A4430&lt;AA$2,AA$1,AA$3),0)))^($A4430-$A4429)</f>
        <v>18.307576349564634</v>
      </c>
      <c r="AA4430" s="60">
        <f>VLOOKUP(A4430,'VIXY-IV'!A$1:E$5000,4,0)</f>
        <v>17.890081129999999</v>
      </c>
      <c r="AB4430" s="60"/>
      <c r="AC4430" s="60"/>
      <c r="AD4430" s="60">
        <f>AD4429*(1-(AD$1+AD$5))^($A4430-$A4429)*(1+2*(E4430/E4429-1))</f>
        <v>3.6683588950212738E-2</v>
      </c>
      <c r="AE4430" s="60"/>
      <c r="AF4430" s="60"/>
      <c r="AG4430" s="60">
        <f t="shared" si="344"/>
        <v>10.227979104294123</v>
      </c>
      <c r="AH4430" s="60"/>
      <c r="AI4430" s="60"/>
      <c r="AJ4430" s="60"/>
      <c r="AK4430" s="60"/>
    </row>
    <row r="4431" spans="1:37" x14ac:dyDescent="0.25">
      <c r="A4431" s="40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61" t="e">
        <f>IF(A4431=#REF!,100,VLOOKUP(A4431,#REF!,10,0))</f>
        <v>#REF!</v>
      </c>
      <c r="G4431" s="59">
        <f t="shared" si="345"/>
        <v>1188.8771199297064</v>
      </c>
      <c r="H4431">
        <v>15948.95377</v>
      </c>
      <c r="I4431" s="58">
        <v>13416.82941</v>
      </c>
      <c r="J4431" s="60">
        <f>(1/(1-91/360*VLOOKUP($A4431,Tbills!$B$4:$C$974,2,1)/100))^((1)/91)-1</f>
        <v>1.5279095799680675E-6</v>
      </c>
      <c r="K4431" s="49">
        <f t="shared" si="346"/>
        <v>21.183418278632605</v>
      </c>
      <c r="L4431" s="60">
        <f>VLOOKUP(A4431,'VXX-IV'!A$1:C$4500,3,0)</f>
        <v>21.2</v>
      </c>
      <c r="M4431" s="60">
        <f>M4430*(1-M$1+J4431)^($A4431-$A4430)*(1+2*(E4431/E4430-1))</f>
        <v>1.7273638140002257</v>
      </c>
      <c r="N4431" s="60"/>
      <c r="O4431" s="60">
        <f>O4430*(1-(O$1+O$5))^($A4431-$A4430)*(1+1.5*(E4431/E4430-1))</f>
        <v>16.589504276856708</v>
      </c>
      <c r="P4431" s="60">
        <f>VLOOKUP(A4431,'UVXY-IV'!A$1:G$5041,4,0)</f>
        <v>16.247091260000001</v>
      </c>
      <c r="Q4431" s="60">
        <f>Q4430*(1-IF($A4431&lt;=Q4426,Q$1,Q$1+IF(AND(WEEKDAY($A4431)&lt;&gt;1,WEEKDAY($A4431)&lt;&gt;7),R$1,0)))^($A4431-$A4430)*(1-0.5*(E4431/E4430-1))</f>
        <v>62.550723801278629</v>
      </c>
      <c r="R4431" s="60">
        <f>VLOOKUP(A4431,'SVXY-IV'!A$1:G$5041,4,0)</f>
        <v>61.959070179999998</v>
      </c>
      <c r="S4431" s="49">
        <f t="shared" si="347"/>
        <v>25.252041500857086</v>
      </c>
      <c r="T4431" s="60">
        <f>VLOOKUP(A4431,'VXZ-IV'!A$1:C$4500,3,0)</f>
        <v>25.25</v>
      </c>
      <c r="U4431" s="60">
        <f t="shared" ref="U4431:U4437" si="348">U4430*$H4431/$H4430*(1-(U$1+U$5+IF(AND(WEEKDAY($A4431)&lt;&gt;1,WEEKDAY($A4431)&lt;&gt;7),IF($A4431&lt;V$2,V$1,V$3),0)))^($A4431-$A4430)</f>
        <v>30.136135604671004</v>
      </c>
      <c r="V4431" s="49">
        <f>VLOOKUP(A4431,'VIXM-IV'!A$1:D$4500,4,0)</f>
        <v>30.077323029999999</v>
      </c>
      <c r="W4431" s="60">
        <f>W4430*(1-W$1+J4431)^($A4431-$A4430)*(2-I4431/I4430)</f>
        <v>33.618303553951584</v>
      </c>
      <c r="X4431" s="60"/>
      <c r="Y4431" s="60"/>
      <c r="Z4431" s="60">
        <f>Z4430*$E4431/$E4430*(1-(Z$1+Z$5+IF(AND(WEEKDAY(A4431)&lt;&gt;1,WEEKDAY(A4431)&lt;&gt;7),IF(A4431&lt;AA$2,AA$1,AA$3),0)))^($A4431-$A4430)</f>
        <v>17.734821157020203</v>
      </c>
      <c r="AA4431" s="60">
        <f>VLOOKUP(A4431,'VIXY-IV'!A$1:E$5000,4,0)</f>
        <v>17.328919540000001</v>
      </c>
      <c r="AB4431" s="60"/>
      <c r="AC4431" s="60"/>
      <c r="AD4431" s="60">
        <f>AD4430*(1-(AD$1+AD$5))^($A4431-$A4430)*(1+2*(E4431/E4430-1))</f>
        <v>3.4386445784105241E-2</v>
      </c>
      <c r="AE4431" s="60"/>
      <c r="AF4431" s="60"/>
      <c r="AG4431" s="60">
        <f t="shared" ref="AG4431:AG4437" si="349">AG4430*(1-IF($A4431&lt;=AH$3,AG$1,AG$1+IF(AND(WEEKDAY($A4431)&lt;&gt;1,WEEKDAY($A4431)&lt;&gt;7),AH$1,0)))^($A4431-$A4430)*(2-$E4431/$E4430)</f>
        <v>10.547566648101727</v>
      </c>
      <c r="AH4431" s="60"/>
      <c r="AI4431" s="60"/>
      <c r="AJ4431" s="60"/>
      <c r="AK4431" s="60"/>
    </row>
    <row r="4432" spans="1:37" x14ac:dyDescent="0.25">
      <c r="A4432" s="40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61" t="e">
        <f>IF(A4432=#REF!,100,VLOOKUP(A4432,#REF!,10,0))</f>
        <v>#REF!</v>
      </c>
      <c r="G4432" s="59">
        <f t="shared" si="345"/>
        <v>1163.1600844377613</v>
      </c>
      <c r="H4432">
        <v>16113.050823</v>
      </c>
      <c r="I4432" s="58">
        <v>13554.853211</v>
      </c>
      <c r="J4432" s="60">
        <f>(1/(1-91/360*VLOOKUP($A4432,Tbills!$B$4:$C$974,2,1)/100))^((1)/91)-1</f>
        <v>1.5279095799680675E-6</v>
      </c>
      <c r="K4432" s="49">
        <f t="shared" si="346"/>
        <v>21.641060493339289</v>
      </c>
      <c r="L4432" s="60">
        <f>VLOOKUP(A4432,'VXX-IV'!A$1:C$4500,3,0)</f>
        <v>21.66</v>
      </c>
      <c r="M4432" s="60">
        <f>M4431*(1-M$1+J4432)^($A4432-$A4431)*(1+2*(E4432/E4431-1))</f>
        <v>1.8020155788559049</v>
      </c>
      <c r="N4432" s="60"/>
      <c r="O4432" s="60">
        <f>O4431*(1-(O$1+O$5))^($A4432-$A4431)*(1+1.5*(E4432/E4431-1))</f>
        <v>17.127620483040847</v>
      </c>
      <c r="P4432" s="60">
        <f>VLOOKUP(A4432,'UVXY-IV'!A$1:G$5041,4,0)</f>
        <v>16.77435169</v>
      </c>
      <c r="Q4432" s="60">
        <f>Q4431*(1-IF($A4432&lt;=Q4427,Q$1,Q$1+IF(AND(WEEKDAY($A4432)&lt;&gt;1,WEEKDAY($A4432)&lt;&gt;7),R$1,0)))^($A4432-$A4431)*(1-0.5*(E4432/E4431-1))</f>
        <v>61.872584593234436</v>
      </c>
      <c r="R4432" s="60">
        <f>VLOOKUP(A4432,'SVXY-IV'!A$1:G$5041,4,0)</f>
        <v>61.286441349999997</v>
      </c>
      <c r="S4432" s="49">
        <f t="shared" si="347"/>
        <v>25.511234943101257</v>
      </c>
      <c r="T4432" s="60">
        <f>VLOOKUP(A4432,'VXZ-IV'!A$1:C$4500,3,0)</f>
        <v>25.51</v>
      </c>
      <c r="U4432" s="60">
        <f t="shared" si="348"/>
        <v>30.44518954739134</v>
      </c>
      <c r="V4432" s="49">
        <f>VLOOKUP(A4432,'VIXM-IV'!A$1:D$4500,4,0)</f>
        <v>30.385593119999999</v>
      </c>
      <c r="W4432" s="60">
        <f>W4431*(1-W$1+J4432)^($A4432-$A4431)*(2-I4432/I4431)</f>
        <v>33.271280057518027</v>
      </c>
      <c r="X4432" s="60"/>
      <c r="Y4432" s="60"/>
      <c r="Z4432" s="60">
        <f>Z4431*$E4432/$E4431*(1-(Z$1+Z$5+IF(AND(WEEKDAY(A4432)&lt;&gt;1,WEEKDAY(A4432)&lt;&gt;7),IF(A4432&lt;AA$2,AA$1,AA$3),0)))^($A4432-$A4431)</f>
        <v>18.118623293746563</v>
      </c>
      <c r="AA4432" s="60">
        <f>VLOOKUP(A4432,'VIXY-IV'!A$1:E$5000,4,0)</f>
        <v>17.703142750000001</v>
      </c>
      <c r="AB4432" s="60"/>
      <c r="AC4432" s="60"/>
      <c r="AD4432" s="60">
        <f>AD4431*(1-(AD$1+AD$5))^($A4432-$A4431)*(1+2*(E4432/E4431-1))</f>
        <v>3.587288842879225E-2</v>
      </c>
      <c r="AE4432" s="60"/>
      <c r="AF4432" s="60"/>
      <c r="AG4432" s="60">
        <f t="shared" si="349"/>
        <v>10.318927749033252</v>
      </c>
      <c r="AH4432" s="60"/>
      <c r="AI4432" s="60"/>
      <c r="AJ4432" s="60"/>
      <c r="AK4432" s="60"/>
    </row>
    <row r="4433" spans="1:37" x14ac:dyDescent="0.25">
      <c r="A4433" s="40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61" t="e">
        <f>IF(A4433=#REF!,100,VLOOKUP(A4433,#REF!,10,0))</f>
        <v>#REF!</v>
      </c>
      <c r="G4433" s="59">
        <f t="shared" si="345"/>
        <v>1196.657101174043</v>
      </c>
      <c r="H4433">
        <v>15825.056087000001</v>
      </c>
      <c r="I4433" s="58">
        <v>13312.519990000001</v>
      </c>
      <c r="J4433" s="60">
        <f>(1/(1-91/360*VLOOKUP($A4433,Tbills!$B$4:$C$974,2,1)/100))^((1)/91)-1</f>
        <v>1.5279095799680675E-6</v>
      </c>
      <c r="K4433" s="49">
        <f t="shared" si="346"/>
        <v>21.016408810810315</v>
      </c>
      <c r="L4433" s="60">
        <f>VLOOKUP(A4433,'VXX-IV'!A$1:C$4500,3,0)</f>
        <v>21.04</v>
      </c>
      <c r="M4433" s="60">
        <f>M4432*(1-M$1+J4433)^($A4433-$A4432)*(1+2*(E4433/E4432-1))</f>
        <v>1.6980031455539826</v>
      </c>
      <c r="N4433" s="60"/>
      <c r="O4433" s="60">
        <f>O4432*(1-(O$1+O$5))^($A4433-$A4432)*(1+1.5*(E4433/E4432-1))</f>
        <v>16.387279890208344</v>
      </c>
      <c r="P4433" s="60">
        <f>VLOOKUP(A4433,'UVXY-IV'!A$1:G$5041,4,0)</f>
        <v>16.047839870000001</v>
      </c>
      <c r="Q4433" s="60">
        <f>Q4432*(1-IF($A4433&lt;=Q4428,Q$1,Q$1+IF(AND(WEEKDAY($A4433)&lt;&gt;1,WEEKDAY($A4433)&lt;&gt;7),R$1,0)))^($A4433-$A4432)*(1-0.5*(E4433/E4432-1))</f>
        <v>62.758596201689791</v>
      </c>
      <c r="R4433" s="60">
        <f>VLOOKUP(A4433,'SVXY-IV'!A$1:G$5041,4,0)</f>
        <v>62.161370779999999</v>
      </c>
      <c r="S4433" s="49">
        <f t="shared" si="347"/>
        <v>25.053430093586631</v>
      </c>
      <c r="T4433" s="60">
        <f>VLOOKUP(A4433,'VXZ-IV'!A$1:C$4500,3,0)</f>
        <v>25.05</v>
      </c>
      <c r="U4433" s="60">
        <f t="shared" si="348"/>
        <v>29.898045092558334</v>
      </c>
      <c r="V4433" s="49">
        <f>VLOOKUP(A4433,'VIXM-IV'!A$1:D$4500,4,0)</f>
        <v>29.83915541</v>
      </c>
      <c r="W4433" s="60">
        <f>W4432*(1-W$1+J4433)^($A4433-$A4432)*(2-I4433/I4432)</f>
        <v>33.862500525927103</v>
      </c>
      <c r="X4433" s="60"/>
      <c r="Y4433" s="60"/>
      <c r="Z4433" s="60">
        <f>Z4432*$E4433/$E4432*(1-(Z$1+Z$5+IF(AND(WEEKDAY(A4433)&lt;&gt;1,WEEKDAY(A4433)&lt;&gt;7),IF(A4433&lt;AA$2,AA$1,AA$3),0)))^($A4433-$A4432)</f>
        <v>17.597344214078959</v>
      </c>
      <c r="AA4433" s="60">
        <f>VLOOKUP(A4433,'VIXY-IV'!A$1:E$5000,4,0)</f>
        <v>17.191932909999998</v>
      </c>
      <c r="AB4433" s="60"/>
      <c r="AC4433" s="60"/>
      <c r="AD4433" s="60">
        <f>AD4432*(1-(AD$1+AD$5))^($A4433-$A4432)*(1+2*(E4433/E4432-1))</f>
        <v>3.3803315423363338E-2</v>
      </c>
      <c r="AE4433" s="60"/>
      <c r="AF4433" s="60"/>
      <c r="AG4433" s="60">
        <f t="shared" si="349"/>
        <v>10.614611905496087</v>
      </c>
      <c r="AH4433" s="60"/>
      <c r="AI4433" s="60"/>
      <c r="AJ4433" s="60"/>
      <c r="AK4433" s="60"/>
    </row>
    <row r="4434" spans="1:37" x14ac:dyDescent="0.25">
      <c r="A4434" s="40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61" t="e">
        <f>IF(A4434=#REF!,100,VLOOKUP(A4434,#REF!,10,0))</f>
        <v>#REF!</v>
      </c>
      <c r="G4434" s="59">
        <f t="shared" si="345"/>
        <v>1173.8917324961149</v>
      </c>
      <c r="H4434">
        <v>15937.480718000001</v>
      </c>
      <c r="I4434" s="58">
        <v>13407.074678999999</v>
      </c>
      <c r="J4434" s="60">
        <f>(1/(1-91/360*VLOOKUP($A4434,Tbills!$B$4:$C$974,2,1)/100))^((1)/91)-1</f>
        <v>1.5279095799680675E-6</v>
      </c>
      <c r="K4434" s="49">
        <f t="shared" si="346"/>
        <v>21.415742526154098</v>
      </c>
      <c r="L4434" s="60">
        <f>VLOOKUP(A4434,'VXX-IV'!A$1:C$4500,3,0)</f>
        <v>21.44</v>
      </c>
      <c r="M4434" s="60">
        <f>M4433*(1-M$1+J4434)^($A4434-$A4433)*(1+2*(E4434/E4433-1))</f>
        <v>1.762532248123394</v>
      </c>
      <c r="N4434" s="60"/>
      <c r="O4434" s="60">
        <f>O4433*(1-(O$1+O$5))^($A4434-$A4433)*(1+1.5*(E4434/E4433-1))</f>
        <v>16.854749055196965</v>
      </c>
      <c r="P4434" s="60">
        <f>VLOOKUP(A4434,'UVXY-IV'!A$1:G$5041,4,0)</f>
        <v>16.505881200000001</v>
      </c>
      <c r="Q4434" s="60">
        <f>Q4433*(1-IF($A4434&lt;=Q4429,Q$1,Q$1+IF(AND(WEEKDAY($A4434)&lt;&gt;1,WEEKDAY($A4434)&lt;&gt;7),R$1,0)))^($A4434-$A4433)*(1-0.5*(E4434/E4433-1))</f>
        <v>62.160014229029528</v>
      </c>
      <c r="R4434" s="60">
        <f>VLOOKUP(A4434,'SVXY-IV'!A$1:G$5041,4,0)</f>
        <v>61.56690588</v>
      </c>
      <c r="S4434" s="49">
        <f t="shared" si="347"/>
        <v>25.230799863458643</v>
      </c>
      <c r="T4434" s="60">
        <f>VLOOKUP(A4434,'VXZ-IV'!A$1:C$4500,3,0)</f>
        <v>25.23</v>
      </c>
      <c r="U4434" s="60">
        <f t="shared" si="348"/>
        <v>30.109444983306926</v>
      </c>
      <c r="V4434" s="49">
        <f>VLOOKUP(A4434,'VIXM-IV'!A$1:D$4500,4,0)</f>
        <v>30.050228329999999</v>
      </c>
      <c r="W4434" s="60">
        <f>W4433*(1-W$1+J4434)^($A4434-$A4433)*(2-I4434/I4433)</f>
        <v>33.620793535137835</v>
      </c>
      <c r="X4434" s="60"/>
      <c r="Y4434" s="60"/>
      <c r="Z4434" s="60">
        <f>Z4433*$E4434/$E4433*(1-(Z$1+Z$5+IF(AND(WEEKDAY(A4434)&lt;&gt;1,WEEKDAY(A4434)&lt;&gt;7),IF(A4434&lt;AA$2,AA$1,AA$3),0)))^($A4434-$A4433)</f>
        <v>17.932290453699839</v>
      </c>
      <c r="AA4434" s="60">
        <f>VLOOKUP(A4434,'VIXY-IV'!A$1:E$5000,4,0)</f>
        <v>17.519200810000001</v>
      </c>
      <c r="AB4434" s="60"/>
      <c r="AC4434" s="60"/>
      <c r="AD4434" s="60">
        <f>AD4433*(1-(AD$1+AD$5))^($A4434-$A4433)*(1+2*(E4434/E4433-1))</f>
        <v>3.5088290765958666E-2</v>
      </c>
      <c r="AE4434" s="60"/>
      <c r="AF4434" s="60"/>
      <c r="AG4434" s="60">
        <f t="shared" si="349"/>
        <v>10.412193099973885</v>
      </c>
      <c r="AH4434" s="60"/>
      <c r="AI4434" s="60"/>
      <c r="AJ4434" s="60"/>
      <c r="AK4434" s="60"/>
    </row>
    <row r="4435" spans="1:37" x14ac:dyDescent="0.25">
      <c r="A4435" s="40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61" t="e">
        <f>IF(A4435=#REF!,100,VLOOKUP(A4435,#REF!,10,0))</f>
        <v>#REF!</v>
      </c>
      <c r="G4435" s="59">
        <f t="shared" si="345"/>
        <v>1147.1478220787301</v>
      </c>
      <c r="H4435">
        <v>16159.098717999999</v>
      </c>
      <c r="I4435" s="58">
        <v>13593.485735</v>
      </c>
      <c r="J4435" s="60">
        <f>(1/(1-91/360*VLOOKUP($A4435,Tbills!$B$4:$C$974,2,1)/100))^((1)/91)-1</f>
        <v>1.5279095799680675E-6</v>
      </c>
      <c r="K4435" s="49">
        <f t="shared" si="346"/>
        <v>21.902915245224325</v>
      </c>
      <c r="L4435" s="60">
        <f>VLOOKUP(A4435,'VXX-IV'!A$1:C$4500,3,0)</f>
        <v>21.92</v>
      </c>
      <c r="M4435" s="60">
        <f>M4434*(1-M$1+J4435)^($A4435-$A4434)*(1+2*(E4435/E4434-1))</f>
        <v>1.8427607044468548</v>
      </c>
      <c r="N4435" s="60"/>
      <c r="O4435" s="60">
        <f>O4434*(1-(O$1+O$5))^($A4435-$A4434)*(1+1.5*(E4435/E4434-1))</f>
        <v>17.430565904885686</v>
      </c>
      <c r="P4435" s="60">
        <f>VLOOKUP(A4435,'UVXY-IV'!A$1:G$5041,4,0)</f>
        <v>17.068625520000001</v>
      </c>
      <c r="Q4435" s="60">
        <f>Q4434*(1-IF($A4435&lt;=Q4430,Q$1,Q$1+IF(AND(WEEKDAY($A4435)&lt;&gt;1,WEEKDAY($A4435)&lt;&gt;7),R$1,0)))^($A4435-$A4434)*(1-0.5*(E4435/E4434-1))</f>
        <v>61.450341892616549</v>
      </c>
      <c r="R4435" s="60">
        <f>VLOOKUP(A4435,'SVXY-IV'!A$1:G$5041,4,0)</f>
        <v>60.859463290000001</v>
      </c>
      <c r="S4435" s="49">
        <f t="shared" si="347"/>
        <v>25.581021969102782</v>
      </c>
      <c r="T4435" s="60">
        <f>VLOOKUP(A4435,'VXZ-IV'!A$1:C$4500,3,0)</f>
        <v>25.58</v>
      </c>
      <c r="U4435" s="60">
        <f t="shared" si="348"/>
        <v>30.52711445458695</v>
      </c>
      <c r="V4435" s="49">
        <f>VLOOKUP(A4435,'VIXM-IV'!A$1:D$4500,4,0)</f>
        <v>30.466549990000001</v>
      </c>
      <c r="W4435" s="60">
        <f>W4434*(1-W$1+J4435)^($A4435-$A4434)*(2-I4435/I4434)</f>
        <v>33.152156740822242</v>
      </c>
      <c r="X4435" s="60"/>
      <c r="Y4435" s="60"/>
      <c r="Z4435" s="60">
        <f>Z4434*$E4435/$E4434*(1-(Z$1+Z$5+IF(AND(WEEKDAY(A4435)&lt;&gt;1,WEEKDAY(A4435)&lt;&gt;7),IF(A4435&lt;AA$2,AA$1,AA$3),0)))^($A4435-$A4434)</f>
        <v>18.341004485544328</v>
      </c>
      <c r="AA4435" s="60">
        <f>VLOOKUP(A4435,'VIXY-IV'!A$1:E$5000,4,0)</f>
        <v>17.917664070000001</v>
      </c>
      <c r="AB4435" s="60"/>
      <c r="AC4435" s="60"/>
      <c r="AD4435" s="60">
        <f>AD4434*(1-(AD$1+AD$5))^($A4435-$A4434)*(1+2*(E4435/E4434-1))</f>
        <v>3.6685835812782383E-2</v>
      </c>
      <c r="AE4435" s="60"/>
      <c r="AF4435" s="60"/>
      <c r="AG4435" s="60">
        <f t="shared" si="349"/>
        <v>10.17450587311912</v>
      </c>
      <c r="AH4435" s="60"/>
      <c r="AI4435" s="60"/>
      <c r="AJ4435" s="60"/>
      <c r="AK4435" s="60"/>
    </row>
    <row r="4436" spans="1:37" x14ac:dyDescent="0.25">
      <c r="A4436" s="40">
        <v>44497</v>
      </c>
      <c r="B4436">
        <v>16.53</v>
      </c>
      <c r="C4436">
        <v>20.48</v>
      </c>
      <c r="D4436">
        <v>9.2492000000000001</v>
      </c>
      <c r="E4436">
        <v>7.78</v>
      </c>
      <c r="F4436" s="61" t="e">
        <f>IF(A4436=#REF!,100,VLOOKUP(A4436,#REF!,10,0))</f>
        <v>#REF!</v>
      </c>
      <c r="G4436" s="59">
        <f t="shared" si="345"/>
        <v>1183.0698387945115</v>
      </c>
      <c r="H4436">
        <v>15914.755071</v>
      </c>
      <c r="I4436" s="58">
        <v>13387.916256</v>
      </c>
      <c r="J4436" s="60">
        <f>(1/(1-91/360*VLOOKUP($A4436,Tbills!$B$4:$C$974,2,1)/100))^((1)/91)-1</f>
        <v>1.5279095799680675E-6</v>
      </c>
      <c r="K4436" s="49">
        <f t="shared" si="346"/>
        <v>21.216734633681899</v>
      </c>
      <c r="L4436" s="60">
        <f>VLOOKUP(A4436,'VXX-IV'!A$1:C$4500,3,0)</f>
        <v>21.24</v>
      </c>
      <c r="M4436" s="60">
        <f>M4435*(1-M$1+J4436)^($A4436-$A4435)*(1+2*(E4436/E4435-1))</f>
        <v>1.7272761021875287</v>
      </c>
      <c r="N4436" s="60"/>
      <c r="O4436" s="60">
        <f>O4435*(1-(O$1+O$5))^($A4436-$A4435)*(1+1.5*(E4436/E4435-1))</f>
        <v>16.611670264291629</v>
      </c>
      <c r="P4436" s="60">
        <f>VLOOKUP(A4436,'UVXY-IV'!A$1:G$5041,4,0)</f>
        <v>16.267338200000001</v>
      </c>
      <c r="Q4436" s="60">
        <f>Q4435*(1-IF($A4436&lt;=Q4431,Q$1,Q$1+IF(AND(WEEKDAY($A4436)&lt;&gt;1,WEEKDAY($A4436)&lt;&gt;7),R$1,0)))^($A4436-$A4435)*(1-0.5*(E4436/E4435-1))</f>
        <v>62.410851616684326</v>
      </c>
      <c r="R4436" s="60">
        <f>VLOOKUP(A4436,'SVXY-IV'!A$1:G$5041,4,0)</f>
        <v>61.80793165</v>
      </c>
      <c r="S4436" s="49">
        <f t="shared" si="347"/>
        <v>25.193593979341866</v>
      </c>
      <c r="T4436" s="60">
        <f>VLOOKUP(A4436,'VXZ-IV'!A$1:C$4500,3,0)</f>
        <v>25.19</v>
      </c>
      <c r="U4436" s="60">
        <f t="shared" si="348"/>
        <v>30.064509527816504</v>
      </c>
      <c r="V4436" s="49">
        <f>VLOOKUP(A4436,'VIXM-IV'!A$1:D$4500,4,0)</f>
        <v>30.004484869999999</v>
      </c>
      <c r="W4436" s="60">
        <f>W4435*(1-W$1+J4436)^($A4436-$A4435)*(2-I4436/I4435)</f>
        <v>33.652311787603765</v>
      </c>
      <c r="X4436" s="60"/>
      <c r="Y4436" s="60"/>
      <c r="Z4436" s="60">
        <f>Z4435*$E4436/$E4435*(1-(Z$1+Z$5+IF(AND(WEEKDAY(A4436)&lt;&gt;1,WEEKDAY(A4436)&lt;&gt;7),IF(A4436&lt;AA$2,AA$1,AA$3),0)))^($A4436-$A4435)</f>
        <v>17.766840962051774</v>
      </c>
      <c r="AA4436" s="60">
        <f>VLOOKUP(A4436,'VIXY-IV'!A$1:E$5000,4,0)</f>
        <v>17.356902730000002</v>
      </c>
      <c r="AB4436" s="60"/>
      <c r="AC4436" s="60"/>
      <c r="AD4436" s="60">
        <f>AD4435*(1-(AD$1+AD$5))^($A4436-$A4435)*(1+2*(E4436/E4435-1))</f>
        <v>3.438710175122469E-2</v>
      </c>
      <c r="AE4436" s="60"/>
      <c r="AF4436" s="60"/>
      <c r="AG4436" s="60">
        <f t="shared" si="349"/>
        <v>10.492623668048553</v>
      </c>
      <c r="AH4436" s="60"/>
      <c r="AI4436" s="60"/>
      <c r="AJ4436" s="60"/>
      <c r="AK4436" s="60"/>
    </row>
    <row r="4437" spans="1:37" x14ac:dyDescent="0.25">
      <c r="A4437" s="40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61" t="e">
        <f>IF(A4437=#REF!,100,VLOOKUP(A4437,#REF!,10,0))</f>
        <v>#REF!</v>
      </c>
      <c r="G4437" s="59">
        <f t="shared" si="345"/>
        <v>1173.6113627054344</v>
      </c>
      <c r="H4437">
        <v>16087.128242000001</v>
      </c>
      <c r="I4437" s="58">
        <v>13532.900707000001</v>
      </c>
      <c r="J4437" s="60">
        <f>(1/(1-91/360*VLOOKUP($A4437,Tbills!$B$4:$C$974,2,1)/100))^((1)/91)-1</f>
        <v>1.5279095799680675E-6</v>
      </c>
      <c r="K4437" s="49">
        <f t="shared" si="346"/>
        <v>21.385961713076476</v>
      </c>
      <c r="L4437" s="60">
        <f>VLOOKUP(A4437,'VXX-IV'!A$1:C$4500,3,0)</f>
        <v>21.41</v>
      </c>
      <c r="M4437" s="60">
        <f>M4436*(1-M$1+J4437)^($A4437-$A4436)*(1+2*(E4437/E4436-1))</f>
        <v>1.7548181090902384</v>
      </c>
      <c r="N4437" s="60"/>
      <c r="O4437" s="60">
        <f>O4436*(1-(O$1+O$5))^($A4437-$A4436)*(1+1.5*(E4437/E4436-1))</f>
        <v>16.810720996655295</v>
      </c>
      <c r="P4437" s="60">
        <f>VLOOKUP(A4437,'UVXY-IV'!A$1:G$5041,4,0)</f>
        <v>16.460567059999999</v>
      </c>
      <c r="Q4437" s="60">
        <f>Q4436*(1-IF($A4437&lt;=Q4432,Q$1,Q$1+IF(AND(WEEKDAY($A4437)&lt;&gt;1,WEEKDAY($A4437)&lt;&gt;7),R$1,0)))^($A4437-$A4436)*(1-0.5*(E4437/E4436-1))</f>
        <v>62.159750750788746</v>
      </c>
      <c r="R4437" s="60">
        <f>VLOOKUP(A4437,'SVXY-IV'!A$1:G$5041,4,0)</f>
        <v>61.553716479999999</v>
      </c>
      <c r="S4437" s="49">
        <f t="shared" si="347"/>
        <v>25.465845558912861</v>
      </c>
      <c r="T4437" s="60">
        <f>VLOOKUP(A4437,'VXZ-IV'!A$1:C$4500,3,0)</f>
        <v>25.46</v>
      </c>
      <c r="U4437" s="60">
        <f t="shared" si="348"/>
        <v>30.389127480319928</v>
      </c>
      <c r="V4437" s="49">
        <f>VLOOKUP(A4437,'VIXM-IV'!A$1:D$4500,4,0)</f>
        <v>30.326789489999999</v>
      </c>
      <c r="W4437" s="60">
        <f>W4436*(1-W$1+J4437)^($A4437-$A4436)*(2-I4437/I4436)</f>
        <v>33.286693712693662</v>
      </c>
      <c r="X4437" s="60"/>
      <c r="Y4437" s="60"/>
      <c r="Z4437" s="60">
        <f>Z4436*$E4437/$E4436*(1-(Z$1+Z$5+IF(AND(WEEKDAY(A4437)&lt;&gt;1,WEEKDAY(A4437)&lt;&gt;7),IF(A4437&lt;AA$2,AA$1,AA$3),0)))^($A4437-$A4436)</f>
        <v>17.909056072550111</v>
      </c>
      <c r="AA4437" s="60">
        <f>VLOOKUP(A4437,'VIXY-IV'!A$1:E$5000,4,0)</f>
        <v>17.494205310000002</v>
      </c>
      <c r="AB4437" s="60"/>
      <c r="AC4437" s="60"/>
      <c r="AD4437" s="60">
        <f>AD4436*(1-(AD$1+AD$5))^($A4437-$A4436)*(1+2*(E4437/E4436-1))</f>
        <v>3.4935764457288361E-2</v>
      </c>
      <c r="AE4437" s="60"/>
      <c r="AF4437" s="60"/>
      <c r="AG4437" s="60">
        <f t="shared" si="349"/>
        <v>10.408251834882453</v>
      </c>
      <c r="AH4437" s="60"/>
      <c r="AI4437" s="60"/>
      <c r="AJ4437" s="60"/>
      <c r="AK4437" s="60"/>
    </row>
    <row r="4438" spans="1:37" x14ac:dyDescent="0.25">
      <c r="A4438" s="40">
        <v>44501</v>
      </c>
      <c r="F4438" s="61" t="e">
        <f>IF(A4438=#REF!,100,VLOOKUP(A4438,#REF!,10,0))</f>
        <v>#REF!</v>
      </c>
      <c r="G4438" s="57"/>
    </row>
    <row r="4439" spans="1:37" x14ac:dyDescent="0.25">
      <c r="A4439" s="40">
        <v>44502</v>
      </c>
      <c r="F4439" s="61" t="e">
        <f>IF(A4439=#REF!,100,VLOOKUP(A4439,#REF!,10,0))</f>
        <v>#REF!</v>
      </c>
      <c r="G4439" s="57"/>
    </row>
    <row r="4440" spans="1:37" x14ac:dyDescent="0.25">
      <c r="A4440" s="40">
        <v>44503</v>
      </c>
      <c r="F4440" s="61" t="e">
        <f>IF(A4440=#REF!,100,VLOOKUP(A4440,#REF!,10,0))</f>
        <v>#REF!</v>
      </c>
      <c r="G4440" s="57"/>
    </row>
    <row r="4441" spans="1:37" x14ac:dyDescent="0.25">
      <c r="A4441" s="40">
        <v>44504</v>
      </c>
      <c r="F4441" s="61" t="e">
        <f>IF(A4441=#REF!,100,VLOOKUP(A4441,#REF!,10,0))</f>
        <v>#REF!</v>
      </c>
      <c r="G4441" s="57"/>
    </row>
    <row r="4442" spans="1:37" x14ac:dyDescent="0.25">
      <c r="A4442" s="40">
        <v>44505</v>
      </c>
      <c r="F4442" s="61" t="e">
        <f>IF(A4442=#REF!,100,VLOOKUP(A4442,#REF!,10,0))</f>
        <v>#REF!</v>
      </c>
      <c r="G4442" s="57"/>
    </row>
    <row r="4443" spans="1:37" x14ac:dyDescent="0.25">
      <c r="A4443" s="40">
        <v>44508</v>
      </c>
      <c r="F4443" s="61" t="e">
        <f>IF(A4443=#REF!,100,VLOOKUP(A4443,#REF!,10,0))</f>
        <v>#REF!</v>
      </c>
      <c r="G4443" s="57"/>
    </row>
    <row r="4444" spans="1:37" x14ac:dyDescent="0.25">
      <c r="A4444" s="40">
        <v>44509</v>
      </c>
      <c r="F4444" s="61" t="e">
        <f>IF(A4444=#REF!,100,VLOOKUP(A4444,#REF!,10,0))</f>
        <v>#REF!</v>
      </c>
      <c r="G4444" s="57"/>
    </row>
    <row r="4445" spans="1:37" x14ac:dyDescent="0.25">
      <c r="A4445" s="40">
        <v>44510</v>
      </c>
      <c r="F4445" s="61" t="e">
        <f>IF(A4445=#REF!,100,VLOOKUP(A4445,#REF!,10,0))</f>
        <v>#REF!</v>
      </c>
      <c r="G4445" s="57"/>
      <c r="T4445" t="s">
        <v>28</v>
      </c>
    </row>
    <row r="4446" spans="1:37" x14ac:dyDescent="0.25">
      <c r="A4446" s="40">
        <v>44511</v>
      </c>
      <c r="F4446" s="61" t="e">
        <f>IF(A4446=#REF!,100,VLOOKUP(A4446,#REF!,10,0))</f>
        <v>#REF!</v>
      </c>
      <c r="G4446" s="57"/>
    </row>
    <row r="4447" spans="1:37" x14ac:dyDescent="0.25">
      <c r="A4447" s="40">
        <v>44512</v>
      </c>
      <c r="F4447" s="61" t="e">
        <f>IF(A4447=#REF!,100,VLOOKUP(A4447,#REF!,10,0))</f>
        <v>#REF!</v>
      </c>
      <c r="G4447" s="57"/>
    </row>
    <row r="4448" spans="1:37" x14ac:dyDescent="0.25">
      <c r="A4448" s="40">
        <v>44515</v>
      </c>
      <c r="F4448" s="61" t="e">
        <f>IF(A4448=#REF!,100,VLOOKUP(A4448,#REF!,10,0))</f>
        <v>#REF!</v>
      </c>
      <c r="G4448" s="57"/>
    </row>
    <row r="4449" spans="1:7" x14ac:dyDescent="0.25">
      <c r="A4449" s="40">
        <v>44516</v>
      </c>
      <c r="F4449" s="61" t="e">
        <f>IF(A4449=#REF!,100,VLOOKUP(A4449,#REF!,10,0))</f>
        <v>#REF!</v>
      </c>
      <c r="G4449" s="57"/>
    </row>
    <row r="4450" spans="1:7" x14ac:dyDescent="0.25">
      <c r="A4450" s="40">
        <v>44517</v>
      </c>
      <c r="F4450" s="61" t="e">
        <f>IF(A4450=#REF!,100,VLOOKUP(A4450,#REF!,10,0))</f>
        <v>#REF!</v>
      </c>
      <c r="G4450" s="57"/>
    </row>
    <row r="4451" spans="1:7" x14ac:dyDescent="0.25">
      <c r="A4451" s="40">
        <v>44518</v>
      </c>
      <c r="F4451" s="61" t="e">
        <f>IF(A4451=#REF!,100,VLOOKUP(A4451,#REF!,10,0))</f>
        <v>#REF!</v>
      </c>
      <c r="G4451" s="57"/>
    </row>
    <row r="4452" spans="1:7" x14ac:dyDescent="0.25">
      <c r="A4452" s="40">
        <v>44519</v>
      </c>
      <c r="F4452" s="61" t="e">
        <f>IF(A4452=#REF!,100,VLOOKUP(A4452,#REF!,10,0))</f>
        <v>#REF!</v>
      </c>
      <c r="G4452" s="57"/>
    </row>
    <row r="4453" spans="1:7" x14ac:dyDescent="0.25">
      <c r="A4453" s="40">
        <v>44522</v>
      </c>
      <c r="F4453" s="61" t="e">
        <f>IF(A4453=#REF!,100,VLOOKUP(A4453,#REF!,10,0))</f>
        <v>#REF!</v>
      </c>
      <c r="G4453" s="57"/>
    </row>
    <row r="4454" spans="1:7" x14ac:dyDescent="0.25">
      <c r="A4454" s="40">
        <v>44523</v>
      </c>
      <c r="F4454" s="61" t="e">
        <f>IF(A4454=#REF!,100,VLOOKUP(A4454,#REF!,10,0))</f>
        <v>#REF!</v>
      </c>
      <c r="G4454" s="57"/>
    </row>
    <row r="4455" spans="1:7" x14ac:dyDescent="0.25">
      <c r="A4455" s="40">
        <v>44524</v>
      </c>
      <c r="F4455" s="61" t="e">
        <f>IF(A4455=#REF!,100,VLOOKUP(A4455,#REF!,10,0))</f>
        <v>#REF!</v>
      </c>
      <c r="G4455" s="57"/>
    </row>
    <row r="4456" spans="1:7" x14ac:dyDescent="0.25">
      <c r="A4456" s="40">
        <v>44526</v>
      </c>
      <c r="F4456" s="61" t="e">
        <f>IF(A4456=#REF!,100,VLOOKUP(A4456,#REF!,10,0))</f>
        <v>#REF!</v>
      </c>
      <c r="G4456" s="57"/>
    </row>
    <row r="4457" spans="1:7" x14ac:dyDescent="0.25">
      <c r="A4457" s="40">
        <v>44529</v>
      </c>
      <c r="F4457" s="61" t="e">
        <f>IF(A4457=#REF!,100,VLOOKUP(A4457,#REF!,10,0))</f>
        <v>#REF!</v>
      </c>
      <c r="G4457" s="57"/>
    </row>
    <row r="4458" spans="1:7" x14ac:dyDescent="0.25">
      <c r="A4458" s="40">
        <v>44530</v>
      </c>
      <c r="F4458" s="61" t="e">
        <f>IF(A4458=#REF!,100,VLOOKUP(A4458,#REF!,10,0))</f>
        <v>#REF!</v>
      </c>
      <c r="G4458" s="57"/>
    </row>
    <row r="4459" spans="1:7" x14ac:dyDescent="0.25">
      <c r="A4459" s="40">
        <v>44531</v>
      </c>
      <c r="F4459" s="61" t="e">
        <f>IF(A4459=#REF!,100,VLOOKUP(A4459,#REF!,10,0))</f>
        <v>#REF!</v>
      </c>
      <c r="G4459" s="57"/>
    </row>
    <row r="4460" spans="1:7" x14ac:dyDescent="0.25">
      <c r="A4460" s="40">
        <v>44532</v>
      </c>
      <c r="F4460" s="61" t="e">
        <f>IF(A4460=#REF!,100,VLOOKUP(A4460,#REF!,10,0))</f>
        <v>#REF!</v>
      </c>
      <c r="G4460" s="57"/>
    </row>
    <row r="4461" spans="1:7" x14ac:dyDescent="0.25">
      <c r="A4461" s="40">
        <v>44533</v>
      </c>
      <c r="F4461" s="61" t="e">
        <f>IF(A4461=#REF!,100,VLOOKUP(A4461,#REF!,10,0))</f>
        <v>#REF!</v>
      </c>
      <c r="G4461" s="57"/>
    </row>
    <row r="4462" spans="1:7" x14ac:dyDescent="0.25">
      <c r="A4462" s="40">
        <v>44536</v>
      </c>
      <c r="F4462" s="61" t="e">
        <f>IF(A4462=#REF!,100,VLOOKUP(A4462,#REF!,10,0))</f>
        <v>#REF!</v>
      </c>
      <c r="G4462" s="57"/>
    </row>
    <row r="4463" spans="1:7" x14ac:dyDescent="0.25">
      <c r="A4463" s="40">
        <v>44537</v>
      </c>
      <c r="F4463" s="61" t="e">
        <f>IF(A4463=#REF!,100,VLOOKUP(A4463,#REF!,10,0))</f>
        <v>#REF!</v>
      </c>
      <c r="G4463" s="57"/>
    </row>
    <row r="4464" spans="1:7" x14ac:dyDescent="0.25">
      <c r="A4464" s="40">
        <v>44538</v>
      </c>
      <c r="F4464" s="61" t="e">
        <f>IF(A4464=#REF!,100,VLOOKUP(A4464,#REF!,10,0))</f>
        <v>#REF!</v>
      </c>
      <c r="G4464" s="57"/>
    </row>
    <row r="4465" spans="1:7" x14ac:dyDescent="0.25">
      <c r="A4465" s="40">
        <v>44539</v>
      </c>
      <c r="F4465" s="61" t="e">
        <f>IF(A4465=#REF!,100,VLOOKUP(A4465,#REF!,10,0))</f>
        <v>#REF!</v>
      </c>
      <c r="G4465" s="57"/>
    </row>
    <row r="4466" spans="1:7" x14ac:dyDescent="0.25">
      <c r="A4466" s="40">
        <v>44540</v>
      </c>
      <c r="F4466" s="61" t="e">
        <f>IF(A4466=#REF!,100,VLOOKUP(A4466,#REF!,10,0))</f>
        <v>#REF!</v>
      </c>
      <c r="G4466" s="57"/>
    </row>
    <row r="4467" spans="1:7" x14ac:dyDescent="0.25">
      <c r="A4467" s="40">
        <v>44543</v>
      </c>
      <c r="F4467" s="61" t="e">
        <f>IF(A4467=#REF!,100,VLOOKUP(A4467,#REF!,10,0))</f>
        <v>#REF!</v>
      </c>
      <c r="G4467" s="57"/>
    </row>
    <row r="4468" spans="1:7" x14ac:dyDescent="0.25">
      <c r="A4468" s="40">
        <v>44544</v>
      </c>
      <c r="F4468" s="61" t="e">
        <f>IF(A4468=#REF!,100,VLOOKUP(A4468,#REF!,10,0))</f>
        <v>#REF!</v>
      </c>
      <c r="G4468" s="57"/>
    </row>
    <row r="4469" spans="1:7" x14ac:dyDescent="0.25">
      <c r="A4469" s="40">
        <v>44545</v>
      </c>
      <c r="F4469" s="61" t="e">
        <f>IF(A4469=#REF!,100,VLOOKUP(A4469,#REF!,10,0))</f>
        <v>#REF!</v>
      </c>
      <c r="G4469" s="57"/>
    </row>
    <row r="4470" spans="1:7" x14ac:dyDescent="0.25">
      <c r="A4470" s="40">
        <v>44546</v>
      </c>
      <c r="F4470" s="61" t="e">
        <f>IF(A4470=#REF!,100,VLOOKUP(A4470,#REF!,10,0))</f>
        <v>#REF!</v>
      </c>
      <c r="G4470" s="57"/>
    </row>
    <row r="4471" spans="1:7" x14ac:dyDescent="0.25">
      <c r="A4471" s="40">
        <v>44547</v>
      </c>
      <c r="F4471" s="61" t="e">
        <f>IF(A4471=#REF!,100,VLOOKUP(A4471,#REF!,10,0))</f>
        <v>#REF!</v>
      </c>
      <c r="G4471" s="57"/>
    </row>
    <row r="4472" spans="1:7" x14ac:dyDescent="0.25">
      <c r="A4472" s="40">
        <v>44550</v>
      </c>
      <c r="F4472" s="61" t="e">
        <f>IF(A4472=#REF!,100,VLOOKUP(A4472,#REF!,10,0))</f>
        <v>#REF!</v>
      </c>
      <c r="G4472" s="57"/>
    </row>
    <row r="4473" spans="1:7" x14ac:dyDescent="0.25">
      <c r="A4473" s="40">
        <v>44551</v>
      </c>
      <c r="F4473" s="61" t="e">
        <f>IF(A4473=#REF!,100,VLOOKUP(A4473,#REF!,10,0))</f>
        <v>#REF!</v>
      </c>
      <c r="G4473" s="57"/>
    </row>
    <row r="4474" spans="1:7" x14ac:dyDescent="0.25">
      <c r="A4474" s="40">
        <v>44552</v>
      </c>
      <c r="F4474" s="61" t="e">
        <f>IF(A4474=#REF!,100,VLOOKUP(A4474,#REF!,10,0))</f>
        <v>#REF!</v>
      </c>
      <c r="G4474" s="57"/>
    </row>
    <row r="4475" spans="1:7" x14ac:dyDescent="0.25">
      <c r="A4475" s="40">
        <v>44553</v>
      </c>
      <c r="F4475" s="61" t="e">
        <f>IF(A4475=#REF!,100,VLOOKUP(A4475,#REF!,10,0))</f>
        <v>#REF!</v>
      </c>
      <c r="G4475" s="57"/>
    </row>
    <row r="4476" spans="1:7" x14ac:dyDescent="0.25">
      <c r="A4476" s="40">
        <v>44557</v>
      </c>
      <c r="F4476" s="61" t="e">
        <f>IF(A4476=#REF!,100,VLOOKUP(A4476,#REF!,10,0))</f>
        <v>#REF!</v>
      </c>
      <c r="G4476" s="57"/>
    </row>
    <row r="4477" spans="1:7" x14ac:dyDescent="0.25">
      <c r="A4477" s="40">
        <v>44558</v>
      </c>
      <c r="F4477" s="61" t="e">
        <f>IF(A4477=#REF!,100,VLOOKUP(A4477,#REF!,10,0))</f>
        <v>#REF!</v>
      </c>
      <c r="G4477" s="57"/>
    </row>
    <row r="4478" spans="1:7" x14ac:dyDescent="0.25">
      <c r="A4478" s="40">
        <v>44559</v>
      </c>
      <c r="F4478" s="61" t="e">
        <f>IF(A4478=#REF!,100,VLOOKUP(A4478,#REF!,10,0))</f>
        <v>#REF!</v>
      </c>
      <c r="G4478" s="57"/>
    </row>
    <row r="4479" spans="1:7" x14ac:dyDescent="0.25">
      <c r="A4479" s="40">
        <v>44560</v>
      </c>
      <c r="F4479" s="61" t="e">
        <f>IF(A4479=#REF!,100,VLOOKUP(A4479,#REF!,10,0))</f>
        <v>#REF!</v>
      </c>
      <c r="G4479" s="57"/>
    </row>
    <row r="4480" spans="1:7" x14ac:dyDescent="0.25">
      <c r="A4480" s="40">
        <v>44561</v>
      </c>
      <c r="F4480" s="61" t="e">
        <f>IF(A4480=#REF!,100,VLOOKUP(A4480,#REF!,10,0))</f>
        <v>#REF!</v>
      </c>
      <c r="G4480" s="57"/>
    </row>
    <row r="4481" spans="1:7" x14ac:dyDescent="0.25">
      <c r="A4481" s="40">
        <v>44564</v>
      </c>
      <c r="F4481" s="61" t="e">
        <f>IF(A4481=#REF!,100,VLOOKUP(A4481,#REF!,10,0))</f>
        <v>#REF!</v>
      </c>
      <c r="G4481" s="57"/>
    </row>
    <row r="4482" spans="1:7" x14ac:dyDescent="0.25">
      <c r="A4482" s="40">
        <v>44565</v>
      </c>
      <c r="F4482" s="61" t="e">
        <f>IF(A4482=#REF!,100,VLOOKUP(A4482,#REF!,10,0))</f>
        <v>#REF!</v>
      </c>
      <c r="G4482" s="57"/>
    </row>
    <row r="4483" spans="1:7" x14ac:dyDescent="0.25">
      <c r="A4483" s="40">
        <v>44566</v>
      </c>
      <c r="F4483" s="61" t="e">
        <f>IF(A4483=#REF!,100,VLOOKUP(A4483,#REF!,10,0))</f>
        <v>#REF!</v>
      </c>
      <c r="G4483" s="57"/>
    </row>
    <row r="4484" spans="1:7" x14ac:dyDescent="0.25">
      <c r="A4484" s="40">
        <v>44567</v>
      </c>
      <c r="F4484" s="61" t="e">
        <f>IF(A4484=#REF!,100,VLOOKUP(A4484,#REF!,10,0))</f>
        <v>#REF!</v>
      </c>
      <c r="G4484" s="57"/>
    </row>
    <row r="4485" spans="1:7" x14ac:dyDescent="0.25">
      <c r="A4485" s="40">
        <v>44568</v>
      </c>
      <c r="F4485" s="61" t="e">
        <f>IF(A4485=#REF!,100,VLOOKUP(A4485,#REF!,10,0))</f>
        <v>#REF!</v>
      </c>
      <c r="G4485" s="57"/>
    </row>
    <row r="4486" spans="1:7" x14ac:dyDescent="0.25">
      <c r="A4486" s="40">
        <v>44571</v>
      </c>
      <c r="F4486" s="61" t="e">
        <f>IF(A4486=#REF!,100,VLOOKUP(A4486,#REF!,10,0))</f>
        <v>#REF!</v>
      </c>
      <c r="G4486" s="57"/>
    </row>
    <row r="4487" spans="1:7" x14ac:dyDescent="0.25">
      <c r="A4487" s="40">
        <v>44572</v>
      </c>
      <c r="F4487" s="61" t="e">
        <f>IF(A4487=#REF!,100,VLOOKUP(A4487,#REF!,10,0))</f>
        <v>#REF!</v>
      </c>
      <c r="G4487" s="57"/>
    </row>
    <row r="4488" spans="1:7" x14ac:dyDescent="0.25">
      <c r="A4488" s="40">
        <v>44573</v>
      </c>
      <c r="F4488" s="61" t="e">
        <f>IF(A4488=#REF!,100,VLOOKUP(A4488,#REF!,10,0))</f>
        <v>#REF!</v>
      </c>
      <c r="G4488" s="57"/>
    </row>
    <row r="4489" spans="1:7" x14ac:dyDescent="0.25">
      <c r="A4489" s="40">
        <v>44574</v>
      </c>
      <c r="F4489" s="61" t="e">
        <f>IF(A4489=#REF!,100,VLOOKUP(A4489,#REF!,10,0))</f>
        <v>#REF!</v>
      </c>
      <c r="G4489" s="57"/>
    </row>
    <row r="4490" spans="1:7" x14ac:dyDescent="0.25">
      <c r="A4490" s="40">
        <v>44575</v>
      </c>
      <c r="F4490" s="61" t="e">
        <f>IF(A4490=#REF!,100,VLOOKUP(A4490,#REF!,10,0))</f>
        <v>#REF!</v>
      </c>
      <c r="G4490" s="57"/>
    </row>
    <row r="4491" spans="1:7" x14ac:dyDescent="0.25">
      <c r="A4491" s="40">
        <v>44579</v>
      </c>
      <c r="F4491" s="61" t="e">
        <f>IF(A4491=#REF!,100,VLOOKUP(A4491,#REF!,10,0))</f>
        <v>#REF!</v>
      </c>
      <c r="G4491" s="57"/>
    </row>
    <row r="4492" spans="1:7" x14ac:dyDescent="0.25">
      <c r="A4492" s="40">
        <v>44580</v>
      </c>
      <c r="F4492" s="61" t="e">
        <f>IF(A4492=#REF!,100,VLOOKUP(A4492,#REF!,10,0))</f>
        <v>#REF!</v>
      </c>
      <c r="G4492" s="57"/>
    </row>
    <row r="4493" spans="1:7" x14ac:dyDescent="0.25">
      <c r="A4493" s="40">
        <v>44581</v>
      </c>
      <c r="F4493" s="61" t="e">
        <f>IF(A4493=#REF!,100,VLOOKUP(A4493,#REF!,10,0))</f>
        <v>#REF!</v>
      </c>
      <c r="G4493" s="57"/>
    </row>
    <row r="4494" spans="1:7" x14ac:dyDescent="0.25">
      <c r="A4494" s="40">
        <v>44582</v>
      </c>
      <c r="F4494" s="61" t="e">
        <f>IF(A4494=#REF!,100,VLOOKUP(A4494,#REF!,10,0))</f>
        <v>#REF!</v>
      </c>
      <c r="G4494" s="57"/>
    </row>
    <row r="4495" spans="1:7" x14ac:dyDescent="0.25">
      <c r="A4495" s="40">
        <v>44585</v>
      </c>
      <c r="F4495" s="61" t="e">
        <f>IF(A4495=#REF!,100,VLOOKUP(A4495,#REF!,10,0))</f>
        <v>#REF!</v>
      </c>
      <c r="G4495" s="57"/>
    </row>
    <row r="4496" spans="1:7" x14ac:dyDescent="0.25">
      <c r="A4496" s="40">
        <v>44586</v>
      </c>
      <c r="F4496" s="61" t="e">
        <f>IF(A4496=#REF!,100,VLOOKUP(A4496,#REF!,10,0))</f>
        <v>#REF!</v>
      </c>
      <c r="G4496" s="57"/>
    </row>
    <row r="4497" spans="1:7" x14ac:dyDescent="0.25">
      <c r="A4497" s="40">
        <v>44587</v>
      </c>
      <c r="F4497" s="61" t="e">
        <f>IF(A4497=#REF!,100,VLOOKUP(A4497,#REF!,10,0))</f>
        <v>#REF!</v>
      </c>
      <c r="G4497" s="57"/>
    </row>
    <row r="4498" spans="1:7" x14ac:dyDescent="0.25">
      <c r="A4498" s="40">
        <v>44588</v>
      </c>
      <c r="F4498" s="61" t="e">
        <f>IF(A4498=#REF!,100,VLOOKUP(A4498,#REF!,10,0))</f>
        <v>#REF!</v>
      </c>
      <c r="G4498" s="57"/>
    </row>
    <row r="4499" spans="1:7" x14ac:dyDescent="0.25">
      <c r="A4499" s="40">
        <v>44589</v>
      </c>
      <c r="F4499" s="61" t="e">
        <f>IF(A4499=#REF!,100,VLOOKUP(A4499,#REF!,10,0))</f>
        <v>#REF!</v>
      </c>
      <c r="G4499" s="57"/>
    </row>
    <row r="4500" spans="1:7" x14ac:dyDescent="0.25">
      <c r="A4500" s="40">
        <v>44592</v>
      </c>
      <c r="F4500" s="61" t="e">
        <f>IF(A4500=#REF!,100,VLOOKUP(A4500,#REF!,10,0))</f>
        <v>#REF!</v>
      </c>
      <c r="G4500" s="57"/>
    </row>
    <row r="4501" spans="1:7" x14ac:dyDescent="0.25">
      <c r="A4501" s="40">
        <v>44593</v>
      </c>
      <c r="F4501" s="61" t="e">
        <f>IF(A4501=#REF!,100,VLOOKUP(A4501,#REF!,10,0))</f>
        <v>#REF!</v>
      </c>
      <c r="G4501" s="57"/>
    </row>
    <row r="4502" spans="1:7" x14ac:dyDescent="0.25">
      <c r="A4502" s="40">
        <v>44594</v>
      </c>
      <c r="F4502" s="61" t="e">
        <f>IF(A4502=#REF!,100,VLOOKUP(A4502,#REF!,10,0))</f>
        <v>#REF!</v>
      </c>
      <c r="G4502" s="57"/>
    </row>
    <row r="4503" spans="1:7" x14ac:dyDescent="0.25">
      <c r="A4503" s="40">
        <v>44595</v>
      </c>
      <c r="F4503" s="61" t="e">
        <f>IF(A4503=#REF!,100,VLOOKUP(A4503,#REF!,10,0))</f>
        <v>#REF!</v>
      </c>
      <c r="G4503" s="57"/>
    </row>
    <row r="4504" spans="1:7" x14ac:dyDescent="0.25">
      <c r="A4504" s="40">
        <v>44596</v>
      </c>
      <c r="F4504" s="61" t="e">
        <f>IF(A4504=#REF!,100,VLOOKUP(A4504,#REF!,10,0))</f>
        <v>#REF!</v>
      </c>
      <c r="G4504" s="57"/>
    </row>
    <row r="4505" spans="1:7" x14ac:dyDescent="0.25">
      <c r="A4505" s="40">
        <v>44599</v>
      </c>
      <c r="F4505" s="61" t="e">
        <f>IF(A4505=#REF!,100,VLOOKUP(A4505,#REF!,10,0))</f>
        <v>#REF!</v>
      </c>
      <c r="G4505" s="57"/>
    </row>
    <row r="4506" spans="1:7" x14ac:dyDescent="0.25">
      <c r="A4506" s="40">
        <v>44600</v>
      </c>
      <c r="F4506" s="61" t="e">
        <f>IF(A4506=#REF!,100,VLOOKUP(A4506,#REF!,10,0))</f>
        <v>#REF!</v>
      </c>
      <c r="G4506" s="57"/>
    </row>
    <row r="4507" spans="1:7" x14ac:dyDescent="0.25">
      <c r="A4507" s="40">
        <v>44601</v>
      </c>
      <c r="F4507" s="61" t="e">
        <f>IF(A4507=#REF!,100,VLOOKUP(A4507,#REF!,10,0))</f>
        <v>#REF!</v>
      </c>
      <c r="G4507" s="57"/>
    </row>
    <row r="4508" spans="1:7" x14ac:dyDescent="0.25">
      <c r="A4508" s="40">
        <v>44602</v>
      </c>
      <c r="F4508" s="61" t="e">
        <f>IF(A4508=#REF!,100,VLOOKUP(A4508,#REF!,10,0))</f>
        <v>#REF!</v>
      </c>
      <c r="G4508" s="57"/>
    </row>
    <row r="4509" spans="1:7" x14ac:dyDescent="0.25">
      <c r="A4509" s="40">
        <v>44603</v>
      </c>
      <c r="F4509" s="61" t="e">
        <f>IF(A4509=#REF!,100,VLOOKUP(A4509,#REF!,10,0))</f>
        <v>#REF!</v>
      </c>
      <c r="G4509" s="57"/>
    </row>
    <row r="4510" spans="1:7" x14ac:dyDescent="0.25">
      <c r="A4510" s="40">
        <v>44606</v>
      </c>
      <c r="F4510" s="61" t="e">
        <f>IF(A4510=#REF!,100,VLOOKUP(A4510,#REF!,10,0))</f>
        <v>#REF!</v>
      </c>
      <c r="G4510" s="57"/>
    </row>
    <row r="4511" spans="1:7" x14ac:dyDescent="0.25">
      <c r="A4511" s="40">
        <v>44607</v>
      </c>
      <c r="F4511" s="61" t="e">
        <f>IF(A4511=#REF!,100,VLOOKUP(A4511,#REF!,10,0))</f>
        <v>#REF!</v>
      </c>
      <c r="G4511" s="57"/>
    </row>
    <row r="4512" spans="1:7" x14ac:dyDescent="0.25">
      <c r="A4512" s="40">
        <v>44608</v>
      </c>
      <c r="F4512" s="61" t="e">
        <f>IF(A4512=#REF!,100,VLOOKUP(A4512,#REF!,10,0))</f>
        <v>#REF!</v>
      </c>
      <c r="G4512" s="57"/>
    </row>
    <row r="4513" spans="1:1" x14ac:dyDescent="0.25">
      <c r="A4513" s="40">
        <v>44609</v>
      </c>
    </row>
    <row r="4514" spans="1:1" x14ac:dyDescent="0.25">
      <c r="A4514" s="40">
        <v>44610</v>
      </c>
    </row>
    <row r="4515" spans="1:1" x14ac:dyDescent="0.25">
      <c r="A4515" s="40">
        <v>44614</v>
      </c>
    </row>
    <row r="4516" spans="1:1" x14ac:dyDescent="0.25">
      <c r="A4516" s="40">
        <v>44615</v>
      </c>
    </row>
    <row r="4517" spans="1:1" x14ac:dyDescent="0.25">
      <c r="A4517" s="40">
        <v>44616</v>
      </c>
    </row>
    <row r="4518" spans="1:1" x14ac:dyDescent="0.25">
      <c r="A4518" s="40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31"/>
  <sheetViews>
    <sheetView topLeftCell="A894" workbookViewId="0">
      <selection activeCell="G918" sqref="G91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61</v>
      </c>
      <c r="C2" s="18" t="s">
        <v>62</v>
      </c>
      <c r="D2" t="s">
        <v>63</v>
      </c>
    </row>
    <row r="3" spans="2:4" x14ac:dyDescent="0.25">
      <c r="B3" s="1" t="s">
        <v>42</v>
      </c>
      <c r="C3" s="18" t="s">
        <v>64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5">
        <v>0.55500131868132774</v>
      </c>
      <c r="D675" s="19">
        <v>99.859707999999998</v>
      </c>
    </row>
    <row r="676" spans="2:4" x14ac:dyDescent="0.25">
      <c r="B676" s="1">
        <v>42740</v>
      </c>
      <c r="C676" s="25">
        <v>0.52999912087912082</v>
      </c>
      <c r="D676" s="19">
        <v>99.866028</v>
      </c>
    </row>
    <row r="677" spans="2:4" x14ac:dyDescent="0.25">
      <c r="B677" s="1">
        <v>42747</v>
      </c>
      <c r="C677" s="25">
        <v>0.51000131868132381</v>
      </c>
      <c r="D677" s="19">
        <v>99.871082999999999</v>
      </c>
    </row>
    <row r="678" spans="2:4" x14ac:dyDescent="0.25">
      <c r="B678" s="1">
        <v>42754</v>
      </c>
      <c r="C678" s="25">
        <v>0.52999912087912082</v>
      </c>
      <c r="D678" s="19">
        <v>99.866028</v>
      </c>
    </row>
    <row r="679" spans="2:4" x14ac:dyDescent="0.25">
      <c r="B679" s="1">
        <v>42761</v>
      </c>
      <c r="C679" s="25">
        <v>0.50500087912085989</v>
      </c>
      <c r="D679" s="19">
        <v>99.872347000000005</v>
      </c>
    </row>
    <row r="680" spans="2:4" x14ac:dyDescent="0.25">
      <c r="B680" s="1">
        <v>42768</v>
      </c>
      <c r="C680" s="25">
        <v>0.51500175824173133</v>
      </c>
      <c r="D680" s="19">
        <v>99.869819000000007</v>
      </c>
    </row>
    <row r="681" spans="2:4" x14ac:dyDescent="0.25">
      <c r="B681" s="1">
        <v>42775</v>
      </c>
      <c r="C681" s="25">
        <v>0.52999912087912082</v>
      </c>
      <c r="D681" s="19">
        <v>99.866028</v>
      </c>
    </row>
    <row r="682" spans="2:4" x14ac:dyDescent="0.25">
      <c r="B682" s="1">
        <v>42782</v>
      </c>
      <c r="C682" s="25">
        <v>0.53999999999999226</v>
      </c>
      <c r="D682" s="19">
        <v>99.863500000000002</v>
      </c>
    </row>
    <row r="683" spans="2:4" x14ac:dyDescent="0.25">
      <c r="B683" s="1">
        <v>42789</v>
      </c>
      <c r="C683" s="25">
        <v>0.53499956043958474</v>
      </c>
      <c r="D683" s="19">
        <v>99.864763999999994</v>
      </c>
    </row>
    <row r="684" spans="2:4" x14ac:dyDescent="0.25">
      <c r="B684" s="1">
        <v>42796</v>
      </c>
      <c r="C684" s="25">
        <v>0.51500175824173133</v>
      </c>
      <c r="D684">
        <v>99.869819000000007</v>
      </c>
    </row>
    <row r="685" spans="2:4" x14ac:dyDescent="0.25">
      <c r="B685" s="1">
        <v>42803</v>
      </c>
      <c r="C685" s="25">
        <v>0.74499824175826945</v>
      </c>
      <c r="D685">
        <v>99.811680999999993</v>
      </c>
    </row>
    <row r="686" spans="2:4" x14ac:dyDescent="0.25">
      <c r="B686" s="1">
        <v>42810</v>
      </c>
      <c r="C686" s="25">
        <v>0.78000131868129174</v>
      </c>
      <c r="D686">
        <v>99.802833000000007</v>
      </c>
    </row>
    <row r="687" spans="2:4" x14ac:dyDescent="0.25">
      <c r="B687" s="1">
        <v>42817</v>
      </c>
      <c r="C687" s="25">
        <v>0.75999956043954864</v>
      </c>
      <c r="D687">
        <v>99.807889000000003</v>
      </c>
    </row>
    <row r="688" spans="2:4" x14ac:dyDescent="0.25">
      <c r="B688" s="1">
        <v>42824</v>
      </c>
      <c r="C688" s="25">
        <v>0.78000131868129174</v>
      </c>
      <c r="D688">
        <v>99.802833000000007</v>
      </c>
    </row>
    <row r="689" spans="2:4" x14ac:dyDescent="0.25">
      <c r="B689" s="1">
        <v>42831</v>
      </c>
      <c r="C689" s="25">
        <v>0.78999824175821731</v>
      </c>
      <c r="D689">
        <v>99.800306000000006</v>
      </c>
    </row>
    <row r="690" spans="2:4" x14ac:dyDescent="0.25">
      <c r="B690" s="1">
        <v>42838</v>
      </c>
      <c r="C690" s="25">
        <v>0.825001318681296</v>
      </c>
      <c r="D690">
        <v>99.791458000000006</v>
      </c>
    </row>
    <row r="691" spans="2:4" x14ac:dyDescent="0.25">
      <c r="B691" s="1">
        <v>42845</v>
      </c>
      <c r="C691" s="25">
        <v>0.82000087912088815</v>
      </c>
      <c r="D691">
        <v>99.792721999999998</v>
      </c>
    </row>
    <row r="692" spans="2:4" x14ac:dyDescent="0.25">
      <c r="B692" s="1">
        <v>42852</v>
      </c>
      <c r="C692" s="25">
        <v>0.82000087912088815</v>
      </c>
      <c r="D692">
        <v>99.792721999999998</v>
      </c>
    </row>
    <row r="693" spans="2:4" x14ac:dyDescent="0.25">
      <c r="B693" s="1">
        <v>42859</v>
      </c>
      <c r="C693" s="25">
        <v>0.8449991208790929</v>
      </c>
      <c r="D693">
        <v>99.786403000000007</v>
      </c>
    </row>
    <row r="694" spans="2:4" x14ac:dyDescent="0.25">
      <c r="B694" s="1">
        <v>42866</v>
      </c>
      <c r="C694" s="25">
        <v>0.90000000000002478</v>
      </c>
      <c r="D694">
        <v>99.772499999999994</v>
      </c>
    </row>
    <row r="695" spans="2:4" x14ac:dyDescent="0.25">
      <c r="B695" s="1">
        <v>42873</v>
      </c>
      <c r="C695" s="25">
        <v>0.90500043956043241</v>
      </c>
      <c r="D695">
        <v>99.771236000000002</v>
      </c>
    </row>
    <row r="696" spans="2:4" x14ac:dyDescent="0.25">
      <c r="B696" s="1">
        <v>42880</v>
      </c>
      <c r="C696" s="25">
        <v>0.92000175824176778</v>
      </c>
      <c r="D696">
        <v>99.767443999999998</v>
      </c>
    </row>
    <row r="697" spans="2:4" x14ac:dyDescent="0.25">
      <c r="B697" s="1">
        <v>42887</v>
      </c>
      <c r="C697" s="25">
        <v>0.960001318681308</v>
      </c>
      <c r="D697">
        <v>99.757333000000003</v>
      </c>
    </row>
    <row r="698" spans="2:4" x14ac:dyDescent="0.25">
      <c r="B698" s="1">
        <v>42894</v>
      </c>
      <c r="C698" s="25">
        <v>0.97999912087910512</v>
      </c>
      <c r="D698">
        <v>99.752278000000004</v>
      </c>
    </row>
    <row r="699" spans="2:4" x14ac:dyDescent="0.25">
      <c r="B699" s="1">
        <v>42901</v>
      </c>
      <c r="C699" s="25">
        <v>0.98999999999997668</v>
      </c>
      <c r="D699">
        <v>99.749750000000006</v>
      </c>
    </row>
    <row r="700" spans="2:4" x14ac:dyDescent="0.25">
      <c r="B700" s="1">
        <v>42908</v>
      </c>
      <c r="C700" s="25">
        <v>1.0100017582417762</v>
      </c>
      <c r="D700">
        <v>99.744693999999996</v>
      </c>
    </row>
    <row r="701" spans="2:4" x14ac:dyDescent="0.25">
      <c r="B701" s="1">
        <v>42915</v>
      </c>
      <c r="C701" s="25">
        <v>1.0000008791209043</v>
      </c>
      <c r="D701">
        <v>99.747221999999994</v>
      </c>
    </row>
    <row r="702" spans="2:4" x14ac:dyDescent="0.25">
      <c r="B702" s="1">
        <v>42922</v>
      </c>
      <c r="C702" s="25">
        <v>1.045000879120852</v>
      </c>
      <c r="D702">
        <v>99.735847000000007</v>
      </c>
    </row>
    <row r="703" spans="2:4" x14ac:dyDescent="0.25">
      <c r="B703" s="1">
        <v>42929</v>
      </c>
      <c r="C703" s="25">
        <v>1.0400004395604445</v>
      </c>
      <c r="D703">
        <v>99.737110999999999</v>
      </c>
    </row>
    <row r="704" spans="2:4" x14ac:dyDescent="0.25">
      <c r="B704" s="1">
        <v>42936</v>
      </c>
      <c r="C704" s="25">
        <v>1.0500013186813162</v>
      </c>
      <c r="D704">
        <v>99.734583000000001</v>
      </c>
    </row>
    <row r="705" spans="2:4" x14ac:dyDescent="0.25">
      <c r="B705" s="1">
        <v>42943</v>
      </c>
      <c r="C705" s="25">
        <v>1.1800008791208643</v>
      </c>
      <c r="D705">
        <v>99.701722000000004</v>
      </c>
    </row>
    <row r="706" spans="2:4" x14ac:dyDescent="0.25">
      <c r="B706" s="1">
        <v>42950</v>
      </c>
      <c r="C706" s="25">
        <v>1.0699991208791131</v>
      </c>
      <c r="D706">
        <v>99.729528000000002</v>
      </c>
    </row>
    <row r="707" spans="2:4" x14ac:dyDescent="0.25">
      <c r="B707" s="1">
        <v>42957</v>
      </c>
      <c r="C707" s="25">
        <v>1.0400004395604445</v>
      </c>
      <c r="D707">
        <v>99.737110999999999</v>
      </c>
    </row>
    <row r="708" spans="2:4" x14ac:dyDescent="0.25">
      <c r="B708" s="1">
        <v>42964</v>
      </c>
      <c r="C708" s="25">
        <v>1.0149982417582375</v>
      </c>
      <c r="D708">
        <v>99.743431000000001</v>
      </c>
    </row>
    <row r="709" spans="2:4" x14ac:dyDescent="0.25">
      <c r="B709" s="1">
        <v>42971</v>
      </c>
      <c r="C709" s="25">
        <v>1.0109907692307636</v>
      </c>
      <c r="D709">
        <v>99.744444000000001</v>
      </c>
    </row>
    <row r="710" spans="2:4" x14ac:dyDescent="0.25">
      <c r="B710" s="1">
        <v>42978</v>
      </c>
      <c r="C710" s="25">
        <v>1.0199986813187014</v>
      </c>
      <c r="D710">
        <v>99.742166999999995</v>
      </c>
    </row>
    <row r="711" spans="2:4" x14ac:dyDescent="0.25">
      <c r="B711" s="1">
        <v>42985</v>
      </c>
      <c r="C711" s="25">
        <v>1.0199986813187014</v>
      </c>
      <c r="D711">
        <v>99.742166999999995</v>
      </c>
    </row>
    <row r="712" spans="2:4" x14ac:dyDescent="0.25">
      <c r="B712" s="1">
        <v>42992</v>
      </c>
      <c r="C712" s="25">
        <v>1.0349999999999808</v>
      </c>
      <c r="D712">
        <v>99.738375000000005</v>
      </c>
    </row>
    <row r="713" spans="2:4" x14ac:dyDescent="0.25">
      <c r="B713" s="1">
        <v>42999</v>
      </c>
      <c r="C713" s="25">
        <v>1.045000879120852</v>
      </c>
      <c r="D713">
        <v>99.735847000000007</v>
      </c>
    </row>
    <row r="714" spans="2:4" x14ac:dyDescent="0.25">
      <c r="B714" s="1">
        <v>43006</v>
      </c>
      <c r="C714" s="25">
        <v>1.0500013186813162</v>
      </c>
      <c r="D714">
        <v>99.734583000000001</v>
      </c>
    </row>
    <row r="715" spans="2:4" x14ac:dyDescent="0.25">
      <c r="B715" s="1">
        <v>43013</v>
      </c>
      <c r="C715" s="25">
        <v>1.0500013186813162</v>
      </c>
      <c r="D715">
        <v>99.734583000000001</v>
      </c>
    </row>
    <row r="716" spans="2:4" x14ac:dyDescent="0.25">
      <c r="B716" s="1">
        <v>43020</v>
      </c>
      <c r="C716" s="25">
        <v>1.0850004395604484</v>
      </c>
      <c r="D716">
        <v>99.725735999999998</v>
      </c>
    </row>
    <row r="717" spans="2:4" x14ac:dyDescent="0.25">
      <c r="B717" s="1">
        <v>43024</v>
      </c>
      <c r="C717" s="25">
        <v>1.0900008791208562</v>
      </c>
      <c r="D717">
        <v>99.724472000000006</v>
      </c>
    </row>
    <row r="718" spans="2:4" x14ac:dyDescent="0.25">
      <c r="B718" s="1">
        <v>43031</v>
      </c>
      <c r="C718" s="25">
        <v>1.1049982417582456</v>
      </c>
      <c r="D718">
        <v>99.720680999999999</v>
      </c>
    </row>
    <row r="719" spans="2:4" x14ac:dyDescent="0.25">
      <c r="B719" s="1">
        <v>43038</v>
      </c>
      <c r="C719" s="25">
        <v>1.1300004395604528</v>
      </c>
      <c r="D719">
        <v>99.714360999999997</v>
      </c>
    </row>
    <row r="720" spans="2:4" x14ac:dyDescent="0.25">
      <c r="B720" s="1">
        <v>43045</v>
      </c>
      <c r="C720" s="25">
        <v>1.1850013186813282</v>
      </c>
      <c r="D720">
        <v>99.700457999999998</v>
      </c>
    </row>
    <row r="721" spans="2:4" x14ac:dyDescent="0.25">
      <c r="B721" s="1">
        <v>43052</v>
      </c>
      <c r="C721" s="25">
        <v>1.2399982417582576</v>
      </c>
      <c r="D721">
        <v>99.686555999999996</v>
      </c>
    </row>
    <row r="722" spans="2:4" x14ac:dyDescent="0.25">
      <c r="B722" s="1">
        <v>43059</v>
      </c>
      <c r="C722" s="25">
        <v>1.2708791208791457</v>
      </c>
      <c r="D722">
        <v>99.678749999999994</v>
      </c>
    </row>
    <row r="723" spans="2:4" x14ac:dyDescent="0.25">
      <c r="B723" s="1">
        <v>43066</v>
      </c>
      <c r="C723" s="25">
        <v>1.2849982417582619</v>
      </c>
      <c r="D723">
        <v>99.675180999999995</v>
      </c>
    </row>
    <row r="724" spans="2:4" x14ac:dyDescent="0.25">
      <c r="B724" s="1">
        <v>43073</v>
      </c>
      <c r="C724" s="25">
        <v>1.2899986813186695</v>
      </c>
      <c r="D724">
        <v>99.673917000000003</v>
      </c>
    </row>
    <row r="725" spans="2:4" x14ac:dyDescent="0.25">
      <c r="B725" s="1">
        <v>43080</v>
      </c>
      <c r="C725" s="25">
        <v>1.3200013186813404</v>
      </c>
      <c r="D725">
        <v>99.666332999999995</v>
      </c>
    </row>
    <row r="726" spans="2:4" x14ac:dyDescent="0.25">
      <c r="B726" s="1">
        <v>43087</v>
      </c>
      <c r="C726" s="25">
        <v>1.3550004395604167</v>
      </c>
      <c r="D726">
        <v>99.657486000000006</v>
      </c>
    </row>
    <row r="727" spans="2:4" x14ac:dyDescent="0.25">
      <c r="B727" s="1">
        <v>43095</v>
      </c>
      <c r="C727" s="25">
        <v>1.4450004395604248</v>
      </c>
      <c r="D727">
        <v>99.634736000000004</v>
      </c>
    </row>
    <row r="728" spans="2:4" x14ac:dyDescent="0.25">
      <c r="B728" s="1">
        <v>43102</v>
      </c>
      <c r="C728" s="25">
        <v>1.4349995604395533</v>
      </c>
      <c r="D728">
        <v>99.637264000000002</v>
      </c>
    </row>
    <row r="729" spans="2:4" x14ac:dyDescent="0.25">
      <c r="B729" s="1">
        <v>43108</v>
      </c>
      <c r="C729" s="25">
        <v>1.4299991208791456</v>
      </c>
      <c r="D729">
        <v>99.638527999999994</v>
      </c>
    </row>
    <row r="730" spans="2:4" x14ac:dyDescent="0.25">
      <c r="B730" s="1">
        <v>43116</v>
      </c>
      <c r="C730" s="25">
        <v>1.4299991208791456</v>
      </c>
      <c r="D730">
        <v>99.638527999999994</v>
      </c>
    </row>
    <row r="731" spans="2:4" x14ac:dyDescent="0.25">
      <c r="B731" s="1">
        <v>43122</v>
      </c>
      <c r="C731" s="25">
        <v>1.4299991208791456</v>
      </c>
      <c r="D731">
        <v>99.638527999999994</v>
      </c>
    </row>
    <row r="732" spans="2:4" x14ac:dyDescent="0.25">
      <c r="B732" s="1">
        <v>43129</v>
      </c>
      <c r="C732" s="25">
        <v>1.4249986813186815</v>
      </c>
      <c r="D732">
        <v>99.639792</v>
      </c>
    </row>
    <row r="733" spans="2:4" x14ac:dyDescent="0.25">
      <c r="B733" s="1">
        <v>43136</v>
      </c>
      <c r="C733" s="25">
        <v>1.5000013186813004</v>
      </c>
      <c r="D733">
        <v>99.620833000000005</v>
      </c>
    </row>
    <row r="734" spans="2:4" x14ac:dyDescent="0.25">
      <c r="B734" s="1">
        <v>43143</v>
      </c>
      <c r="C734" s="25">
        <v>1.5699995604395653</v>
      </c>
      <c r="D734">
        <v>99.603138999999999</v>
      </c>
    </row>
    <row r="735" spans="2:4" x14ac:dyDescent="0.25">
      <c r="B735" s="1">
        <v>43151</v>
      </c>
      <c r="C735" s="25">
        <v>1.6300008791209049</v>
      </c>
      <c r="D735">
        <v>99.587971999999993</v>
      </c>
    </row>
    <row r="736" spans="2:4" x14ac:dyDescent="0.25">
      <c r="B736" s="1">
        <v>43153</v>
      </c>
      <c r="C736" s="25">
        <v>1.6300008791209049</v>
      </c>
      <c r="D736">
        <v>99.587971999999993</v>
      </c>
    </row>
    <row r="737" spans="2:4" x14ac:dyDescent="0.25">
      <c r="B737" s="1">
        <v>43160</v>
      </c>
      <c r="C737" s="25">
        <v>1.6449982417582381</v>
      </c>
      <c r="D737">
        <v>99.584181000000001</v>
      </c>
    </row>
    <row r="738" spans="2:4" x14ac:dyDescent="0.25">
      <c r="B738" s="1">
        <v>43164</v>
      </c>
      <c r="C738" s="25">
        <v>1.6599995604395734</v>
      </c>
      <c r="D738">
        <v>99.580388999999997</v>
      </c>
    </row>
    <row r="739" spans="2:4" x14ac:dyDescent="0.25">
      <c r="B739" s="1">
        <v>43171</v>
      </c>
      <c r="C739" s="25">
        <v>1.6700004395604453</v>
      </c>
      <c r="D739">
        <v>99.577860999999999</v>
      </c>
    </row>
    <row r="740" spans="2:4" x14ac:dyDescent="0.25">
      <c r="B740" s="1">
        <v>43178</v>
      </c>
      <c r="C740" s="25">
        <v>1.7799982417582503</v>
      </c>
      <c r="D740">
        <v>99.550055999999998</v>
      </c>
    </row>
    <row r="741" spans="2:4" x14ac:dyDescent="0.25">
      <c r="B741" s="1">
        <v>43185</v>
      </c>
      <c r="C741" s="25">
        <v>1.7600004395604532</v>
      </c>
      <c r="D741">
        <v>99.555110999999997</v>
      </c>
    </row>
    <row r="742" spans="2:4" x14ac:dyDescent="0.25">
      <c r="B742" s="1">
        <v>43192</v>
      </c>
      <c r="C742" s="25">
        <v>1.7399986813186539</v>
      </c>
      <c r="D742">
        <v>99.560167000000007</v>
      </c>
    </row>
    <row r="743" spans="2:4" x14ac:dyDescent="0.25">
      <c r="B743" s="1">
        <v>43199</v>
      </c>
      <c r="C743" s="25">
        <v>1.715000439560449</v>
      </c>
      <c r="D743">
        <v>99.566485999999998</v>
      </c>
    </row>
    <row r="744" spans="2:4" x14ac:dyDescent="0.25">
      <c r="B744" s="1">
        <v>43206</v>
      </c>
      <c r="C744" s="25">
        <v>1.7600004395604532</v>
      </c>
      <c r="D744">
        <v>99.555110999999997</v>
      </c>
    </row>
    <row r="745" spans="2:4" x14ac:dyDescent="0.25">
      <c r="B745" s="1">
        <v>43213</v>
      </c>
      <c r="C745" s="25">
        <v>1.8299986813186615</v>
      </c>
      <c r="D745">
        <v>99.537417000000005</v>
      </c>
    </row>
    <row r="746" spans="2:4" x14ac:dyDescent="0.25">
      <c r="B746" s="1">
        <v>43220</v>
      </c>
      <c r="C746" s="25">
        <v>1.8349991208791259</v>
      </c>
      <c r="D746">
        <v>99.536152999999999</v>
      </c>
    </row>
    <row r="747" spans="2:4" x14ac:dyDescent="0.25">
      <c r="B747" s="1">
        <v>43227</v>
      </c>
      <c r="C747" s="25">
        <v>1.8399995604395332</v>
      </c>
      <c r="D747">
        <v>99.534889000000007</v>
      </c>
    </row>
    <row r="748" spans="2:4" x14ac:dyDescent="0.25">
      <c r="B748" s="1">
        <v>43234</v>
      </c>
      <c r="C748" s="25">
        <v>1.890000000000001</v>
      </c>
      <c r="D748">
        <v>99.52225</v>
      </c>
    </row>
    <row r="749" spans="2:4" x14ac:dyDescent="0.25">
      <c r="B749" s="1">
        <v>43241</v>
      </c>
      <c r="C749" s="25">
        <v>1.8950004395604654</v>
      </c>
      <c r="D749">
        <v>99.520985999999994</v>
      </c>
    </row>
    <row r="750" spans="2:4" x14ac:dyDescent="0.25">
      <c r="B750" s="1">
        <v>43249</v>
      </c>
      <c r="C750" s="25">
        <v>1.8950004395604654</v>
      </c>
      <c r="D750">
        <v>99.520985999999994</v>
      </c>
    </row>
    <row r="751" spans="2:4" x14ac:dyDescent="0.25">
      <c r="B751" s="1">
        <v>43255</v>
      </c>
      <c r="C751" s="25">
        <v>1.9100017582417443</v>
      </c>
      <c r="D751">
        <v>99.517194000000003</v>
      </c>
    </row>
    <row r="752" spans="2:4" x14ac:dyDescent="0.25">
      <c r="B752" s="1">
        <v>43262</v>
      </c>
      <c r="C752" s="25">
        <v>1.9100017582417443</v>
      </c>
      <c r="D752">
        <v>99.517194000000003</v>
      </c>
    </row>
    <row r="753" spans="2:4" x14ac:dyDescent="0.25">
      <c r="B753" s="1">
        <v>43269</v>
      </c>
      <c r="C753" s="25">
        <v>1.9000008791208727</v>
      </c>
      <c r="D753">
        <v>99.519722000000002</v>
      </c>
    </row>
    <row r="754" spans="2:4" x14ac:dyDescent="0.25">
      <c r="B754" s="1">
        <v>43276</v>
      </c>
      <c r="C754" s="25">
        <v>1.9000008791208727</v>
      </c>
      <c r="D754">
        <v>99.519722000000002</v>
      </c>
    </row>
    <row r="755" spans="2:4" x14ac:dyDescent="0.25">
      <c r="B755" s="1">
        <v>43283</v>
      </c>
      <c r="C755" s="25">
        <v>1.9400004395604136</v>
      </c>
      <c r="D755">
        <v>99.509611000000007</v>
      </c>
    </row>
    <row r="756" spans="2:4" x14ac:dyDescent="0.25">
      <c r="B756" s="1">
        <v>43290</v>
      </c>
      <c r="C756" s="25">
        <v>1.945000879120877</v>
      </c>
      <c r="D756">
        <v>99.508347000000001</v>
      </c>
    </row>
    <row r="757" spans="2:4" x14ac:dyDescent="0.25">
      <c r="B757" s="1">
        <v>43297</v>
      </c>
      <c r="C757" s="25">
        <v>1.9800000000000095</v>
      </c>
      <c r="D757">
        <v>99.499499999999998</v>
      </c>
    </row>
    <row r="758" spans="2:4" x14ac:dyDescent="0.25">
      <c r="B758" s="1">
        <v>43304</v>
      </c>
      <c r="C758" s="25">
        <v>1.9699991208791381</v>
      </c>
      <c r="D758">
        <v>99.502027999999996</v>
      </c>
    </row>
    <row r="759" spans="2:4" x14ac:dyDescent="0.25">
      <c r="B759" s="1">
        <v>43311</v>
      </c>
      <c r="C759" s="25">
        <v>2.0000017582417526</v>
      </c>
      <c r="D759">
        <v>99.494444000000001</v>
      </c>
    </row>
    <row r="760" spans="2:4" x14ac:dyDescent="0.25">
      <c r="B760" s="1">
        <v>43318</v>
      </c>
      <c r="C760" s="25">
        <v>2.0099986813186783</v>
      </c>
      <c r="D760">
        <v>99.491917000000001</v>
      </c>
    </row>
    <row r="761" spans="2:4" x14ac:dyDescent="0.25">
      <c r="B761" s="1">
        <v>43325</v>
      </c>
      <c r="C761" s="25">
        <v>2.0300004395604212</v>
      </c>
      <c r="D761">
        <v>99.486861000000005</v>
      </c>
    </row>
    <row r="762" spans="2:4" x14ac:dyDescent="0.25">
      <c r="B762" s="1">
        <v>43332</v>
      </c>
      <c r="C762" s="25">
        <v>2.0573643956043828</v>
      </c>
      <c r="D762">
        <v>99.479944000000003</v>
      </c>
    </row>
    <row r="763" spans="2:4" x14ac:dyDescent="0.25">
      <c r="B763" s="1">
        <v>43339</v>
      </c>
      <c r="C763" s="25">
        <v>2.080000879120889</v>
      </c>
      <c r="D763">
        <v>99.474221999999997</v>
      </c>
    </row>
    <row r="764" spans="2:4" x14ac:dyDescent="0.25">
      <c r="B764" s="1">
        <v>43347</v>
      </c>
      <c r="C764" s="25">
        <v>2.0949982417582227</v>
      </c>
      <c r="D764">
        <v>99.470431000000005</v>
      </c>
    </row>
    <row r="765" spans="2:4" x14ac:dyDescent="0.25">
      <c r="B765" s="1">
        <v>43353</v>
      </c>
      <c r="C765" s="25">
        <v>2.1099995604395576</v>
      </c>
      <c r="D765">
        <v>99.466639000000001</v>
      </c>
    </row>
    <row r="766" spans="2:4" x14ac:dyDescent="0.25">
      <c r="B766" s="1">
        <v>43360</v>
      </c>
      <c r="C766" s="25">
        <v>2.1250008791208934</v>
      </c>
      <c r="D766">
        <v>99.462846999999996</v>
      </c>
    </row>
    <row r="767" spans="2:4" x14ac:dyDescent="0.25">
      <c r="B767" s="1">
        <v>43367</v>
      </c>
      <c r="C767" s="25">
        <v>2.1800017582417683</v>
      </c>
      <c r="D767">
        <v>99.448943999999997</v>
      </c>
    </row>
    <row r="768" spans="2:4" x14ac:dyDescent="0.25">
      <c r="B768" s="1">
        <v>43374</v>
      </c>
      <c r="C768" s="25">
        <v>2.1750013186813049</v>
      </c>
      <c r="D768">
        <v>99.450208000000003</v>
      </c>
    </row>
    <row r="769" spans="2:4" x14ac:dyDescent="0.25">
      <c r="B769" s="1">
        <v>43377</v>
      </c>
      <c r="C769" s="25">
        <v>2.1750013186813049</v>
      </c>
      <c r="D769">
        <v>99.438833000000002</v>
      </c>
    </row>
    <row r="770" spans="2:4" x14ac:dyDescent="0.25">
      <c r="B770" s="1">
        <v>43384</v>
      </c>
      <c r="C770" s="25">
        <v>2.2200013186813088</v>
      </c>
      <c r="D770">
        <v>99.438833000000002</v>
      </c>
    </row>
    <row r="771" spans="2:4" x14ac:dyDescent="0.25">
      <c r="B771" s="1">
        <v>43391</v>
      </c>
      <c r="C771" s="25">
        <v>2.2700017582417771</v>
      </c>
      <c r="D771">
        <v>99.426193999999995</v>
      </c>
    </row>
    <row r="772" spans="2:4" x14ac:dyDescent="0.25">
      <c r="B772" s="1">
        <v>43398</v>
      </c>
      <c r="C772" s="25">
        <v>2.3000004395604456</v>
      </c>
      <c r="D772">
        <v>99.418610999999999</v>
      </c>
    </row>
    <row r="773" spans="2:4" x14ac:dyDescent="0.25">
      <c r="B773" s="1">
        <v>43405</v>
      </c>
      <c r="C773" s="25">
        <v>2.3050008791208532</v>
      </c>
      <c r="D773">
        <v>99.417347000000007</v>
      </c>
    </row>
    <row r="774" spans="2:4" x14ac:dyDescent="0.25">
      <c r="B774" s="1">
        <v>43412</v>
      </c>
      <c r="C774" s="25">
        <v>2.3199982417582423</v>
      </c>
      <c r="D774">
        <v>99.413556</v>
      </c>
    </row>
    <row r="775" spans="2:4" x14ac:dyDescent="0.25">
      <c r="B775" s="1">
        <v>43419</v>
      </c>
      <c r="C775" s="25">
        <v>2.3399999999999856</v>
      </c>
      <c r="D775">
        <v>99.408500000000004</v>
      </c>
    </row>
    <row r="776" spans="2:4" x14ac:dyDescent="0.25">
      <c r="B776" s="1">
        <v>43427</v>
      </c>
      <c r="C776" s="25">
        <v>2.3192307692307961</v>
      </c>
      <c r="D776">
        <v>99.413749999999993</v>
      </c>
    </row>
    <row r="777" spans="2:4" x14ac:dyDescent="0.25">
      <c r="B777" s="1">
        <v>43433</v>
      </c>
      <c r="C777" s="25">
        <v>2.3699986813186542</v>
      </c>
      <c r="D777">
        <v>99.400917000000007</v>
      </c>
    </row>
    <row r="778" spans="2:4" x14ac:dyDescent="0.25">
      <c r="B778" s="1">
        <v>43440</v>
      </c>
      <c r="C778" s="25">
        <v>2.3649982417582467</v>
      </c>
      <c r="D778">
        <v>99.402180999999999</v>
      </c>
    </row>
    <row r="779" spans="2:4" x14ac:dyDescent="0.25">
      <c r="B779" s="1">
        <v>43447</v>
      </c>
      <c r="C779" s="25">
        <v>2.3749991208791186</v>
      </c>
      <c r="D779">
        <v>99.399653000000001</v>
      </c>
    </row>
    <row r="780" spans="2:4" x14ac:dyDescent="0.25">
      <c r="B780" s="1">
        <v>43454</v>
      </c>
      <c r="C780" s="25">
        <v>2.3749991208791186</v>
      </c>
      <c r="D780">
        <v>99.399653000000001</v>
      </c>
    </row>
    <row r="781" spans="2:4" x14ac:dyDescent="0.25">
      <c r="B781" s="1">
        <v>43461</v>
      </c>
      <c r="C781" s="25">
        <v>2.4149986813186586</v>
      </c>
      <c r="D781">
        <v>99.389542000000006</v>
      </c>
    </row>
    <row r="782" spans="2:4" x14ac:dyDescent="0.25">
      <c r="B782" s="1">
        <v>43468</v>
      </c>
      <c r="C782" s="25">
        <v>2.464999120879126</v>
      </c>
      <c r="D782">
        <v>99.376902999999999</v>
      </c>
    </row>
    <row r="783" spans="2:4" x14ac:dyDescent="0.25">
      <c r="B783" s="1">
        <v>43475</v>
      </c>
      <c r="C783" s="25">
        <v>2.4099982417582511</v>
      </c>
      <c r="D783">
        <v>99.390805999999998</v>
      </c>
    </row>
    <row r="784" spans="2:4" x14ac:dyDescent="0.25">
      <c r="B784" s="1">
        <v>43482</v>
      </c>
      <c r="C784" s="25">
        <v>2.4050017582417325</v>
      </c>
      <c r="D784">
        <v>99.392069000000006</v>
      </c>
    </row>
    <row r="785" spans="2:4" x14ac:dyDescent="0.25">
      <c r="B785" s="1">
        <v>43489</v>
      </c>
      <c r="C785" s="25">
        <v>2.3900004395604535</v>
      </c>
      <c r="D785">
        <v>99.395860999999996</v>
      </c>
    </row>
    <row r="786" spans="2:4" x14ac:dyDescent="0.25">
      <c r="B786" s="1">
        <v>43496</v>
      </c>
      <c r="C786" s="25">
        <v>2.3749991208791186</v>
      </c>
      <c r="D786">
        <v>99.399653000000001</v>
      </c>
    </row>
    <row r="787" spans="2:4" x14ac:dyDescent="0.25">
      <c r="B787" s="1">
        <v>43503</v>
      </c>
      <c r="C787" s="25">
        <v>2.38499999999999</v>
      </c>
      <c r="D787">
        <v>99.397125000000003</v>
      </c>
    </row>
    <row r="788" spans="2:4" x14ac:dyDescent="0.25">
      <c r="B788" s="1">
        <v>43510</v>
      </c>
      <c r="C788" s="25">
        <v>2.4000013186813249</v>
      </c>
      <c r="D788">
        <v>99.393332999999998</v>
      </c>
    </row>
    <row r="789" spans="2:4" x14ac:dyDescent="0.25">
      <c r="B789" s="1">
        <v>43517</v>
      </c>
      <c r="C789" s="25">
        <v>2.395000879120861</v>
      </c>
      <c r="D789">
        <v>99.394597000000005</v>
      </c>
    </row>
    <row r="790" spans="2:4" x14ac:dyDescent="0.25">
      <c r="B790" s="1">
        <v>43524</v>
      </c>
      <c r="C790" s="25">
        <v>2.4050017582417325</v>
      </c>
      <c r="D790">
        <v>99.392069000000006</v>
      </c>
    </row>
    <row r="791" spans="2:4" x14ac:dyDescent="0.25">
      <c r="B791" s="1">
        <v>43531</v>
      </c>
      <c r="C791" s="25">
        <v>2.4099982417582511</v>
      </c>
      <c r="D791">
        <v>99.390805999999998</v>
      </c>
    </row>
    <row r="792" spans="2:4" x14ac:dyDescent="0.25">
      <c r="B792" s="1">
        <v>43538</v>
      </c>
      <c r="C792" s="25">
        <v>2.4050017582417325</v>
      </c>
      <c r="D792">
        <v>99.392069000000006</v>
      </c>
    </row>
    <row r="793" spans="2:4" x14ac:dyDescent="0.25">
      <c r="B793" s="1">
        <v>43545</v>
      </c>
      <c r="C793" s="25">
        <v>2.4099982417582511</v>
      </c>
      <c r="D793">
        <v>99.390805999999998</v>
      </c>
    </row>
    <row r="794" spans="2:4" x14ac:dyDescent="0.25">
      <c r="B794" s="1">
        <v>43552</v>
      </c>
      <c r="C794" s="25">
        <v>2.4099982417582511</v>
      </c>
      <c r="D794">
        <v>99.390805999999998</v>
      </c>
    </row>
    <row r="795" spans="2:4" x14ac:dyDescent="0.25">
      <c r="B795" s="1">
        <v>43559</v>
      </c>
      <c r="C795" s="25">
        <v>2.4061529670329587</v>
      </c>
      <c r="D795">
        <v>99.391778000000002</v>
      </c>
    </row>
    <row r="796" spans="2:4" x14ac:dyDescent="0.25">
      <c r="B796" s="1">
        <v>43566</v>
      </c>
      <c r="C796" s="25">
        <v>2.3749991208791186</v>
      </c>
      <c r="D796">
        <v>99.399653000000001</v>
      </c>
    </row>
    <row r="797" spans="2:4" x14ac:dyDescent="0.25">
      <c r="B797" s="1">
        <v>43573</v>
      </c>
      <c r="C797" s="25">
        <v>2.3799995604395821</v>
      </c>
      <c r="D797">
        <v>99.398388999999995</v>
      </c>
    </row>
    <row r="798" spans="2:4" x14ac:dyDescent="0.25">
      <c r="B798" s="1">
        <v>43580</v>
      </c>
      <c r="C798" s="25">
        <v>2.4000013186813249</v>
      </c>
      <c r="D798">
        <v>99.393332999999998</v>
      </c>
    </row>
    <row r="799" spans="2:4" x14ac:dyDescent="0.25">
      <c r="B799" s="1">
        <v>43587</v>
      </c>
      <c r="C799" s="25">
        <v>2.38499999999999</v>
      </c>
      <c r="D799">
        <v>99.398388999999995</v>
      </c>
    </row>
    <row r="800" spans="2:4" x14ac:dyDescent="0.25">
      <c r="B800" s="1">
        <v>43587</v>
      </c>
      <c r="C800" s="25">
        <v>2.3799995604395821</v>
      </c>
      <c r="D800">
        <v>99.403443999999993</v>
      </c>
    </row>
    <row r="801" spans="2:4" x14ac:dyDescent="0.25">
      <c r="B801" s="1">
        <v>43594</v>
      </c>
      <c r="C801" s="25">
        <v>2.3600017582417849</v>
      </c>
      <c r="D801">
        <v>99.409763999999996</v>
      </c>
    </row>
    <row r="802" spans="2:4" x14ac:dyDescent="0.25">
      <c r="B802" s="1">
        <v>43601</v>
      </c>
      <c r="C802" s="25">
        <v>2.3349995604395777</v>
      </c>
      <c r="D802">
        <v>99.416083</v>
      </c>
    </row>
    <row r="803" spans="2:4" x14ac:dyDescent="0.25">
      <c r="B803" s="1">
        <v>43608</v>
      </c>
      <c r="C803" s="25">
        <v>2.3100013186813171</v>
      </c>
      <c r="D803">
        <v>99.418610999999999</v>
      </c>
    </row>
    <row r="804" spans="2:4" x14ac:dyDescent="0.25">
      <c r="B804" s="1">
        <v>43615</v>
      </c>
      <c r="C804" s="25">
        <v>2.3000004395604456</v>
      </c>
      <c r="D804">
        <v>99.433778000000004</v>
      </c>
    </row>
    <row r="805" spans="2:4" x14ac:dyDescent="0.25">
      <c r="B805" s="1">
        <v>43622</v>
      </c>
      <c r="C805" s="25">
        <v>2.2399991208791059</v>
      </c>
      <c r="D805">
        <v>99.451471999999995</v>
      </c>
    </row>
    <row r="806" spans="2:4" x14ac:dyDescent="0.25">
      <c r="B806" s="1">
        <v>43629</v>
      </c>
      <c r="C806" s="25">
        <v>2.1700008791208969</v>
      </c>
      <c r="D806">
        <v>99.472958000000006</v>
      </c>
    </row>
    <row r="807" spans="2:4" x14ac:dyDescent="0.25">
      <c r="B807" s="1">
        <v>43636</v>
      </c>
      <c r="C807" s="25">
        <v>2.085001318681297</v>
      </c>
      <c r="D807">
        <v>99.463750000000005</v>
      </c>
    </row>
    <row r="808" spans="2:4" x14ac:dyDescent="0.25">
      <c r="B808" s="1">
        <v>43643</v>
      </c>
      <c r="C808" s="25">
        <v>2.1214285714285532</v>
      </c>
      <c r="D808">
        <v>99.441361000000001</v>
      </c>
    </row>
    <row r="809" spans="2:4" x14ac:dyDescent="0.25">
      <c r="B809" s="1">
        <v>43651</v>
      </c>
      <c r="C809" s="25">
        <v>2.1214285714285532</v>
      </c>
      <c r="D809">
        <v>99.465374999999995</v>
      </c>
    </row>
    <row r="810" spans="2:4" x14ac:dyDescent="0.25">
      <c r="B810" s="1">
        <v>43657</v>
      </c>
      <c r="C810" s="25">
        <v>2.2100004395604373</v>
      </c>
      <c r="D810">
        <v>99.441361000000001</v>
      </c>
    </row>
    <row r="811" spans="2:4" x14ac:dyDescent="0.25">
      <c r="B811" s="1">
        <v>43664</v>
      </c>
      <c r="C811" s="25">
        <v>2.1150000000000215</v>
      </c>
      <c r="D811">
        <v>99.465374999999995</v>
      </c>
    </row>
    <row r="812" spans="2:4" x14ac:dyDescent="0.25">
      <c r="B812" s="1">
        <v>43671</v>
      </c>
      <c r="C812" s="25">
        <v>2.0400013186812926</v>
      </c>
      <c r="D812">
        <v>99.484333000000007</v>
      </c>
    </row>
    <row r="813" spans="2:4" x14ac:dyDescent="0.25">
      <c r="B813" s="1">
        <v>43678</v>
      </c>
      <c r="C813" s="25">
        <v>2.0700000000000176</v>
      </c>
      <c r="D813">
        <v>99.476749999999996</v>
      </c>
    </row>
    <row r="814" spans="2:4" x14ac:dyDescent="0.25">
      <c r="B814" s="1">
        <v>43685</v>
      </c>
      <c r="C814" s="25">
        <v>1.990000879120881</v>
      </c>
      <c r="D814">
        <v>99.496972</v>
      </c>
    </row>
    <row r="815" spans="2:4" x14ac:dyDescent="0.25">
      <c r="B815" s="1">
        <v>43692</v>
      </c>
      <c r="C815" s="25">
        <v>1.9599982417582664</v>
      </c>
      <c r="D815">
        <v>99.504555999999994</v>
      </c>
    </row>
    <row r="816" spans="2:4" x14ac:dyDescent="0.25">
      <c r="B816" s="1">
        <v>43699</v>
      </c>
      <c r="C816" s="25">
        <v>1.9000008791208727</v>
      </c>
      <c r="D816">
        <v>99.519722000000002</v>
      </c>
    </row>
    <row r="817" spans="2:4" x14ac:dyDescent="0.25">
      <c r="B817" s="1">
        <v>43706</v>
      </c>
      <c r="C817" s="25">
        <v>1.9714272527472618</v>
      </c>
      <c r="D817">
        <v>99.501666999999998</v>
      </c>
    </row>
    <row r="818" spans="2:4" x14ac:dyDescent="0.25">
      <c r="B818" s="1">
        <v>43713</v>
      </c>
      <c r="C818" s="25">
        <v>1.9299995604395417</v>
      </c>
      <c r="D818">
        <v>99.512139000000005</v>
      </c>
    </row>
    <row r="819" spans="2:4" x14ac:dyDescent="0.25">
      <c r="B819" s="1">
        <v>43720</v>
      </c>
      <c r="C819" s="25">
        <v>1.91999868131867</v>
      </c>
      <c r="D819">
        <v>99.514667000000003</v>
      </c>
    </row>
    <row r="820" spans="2:4" x14ac:dyDescent="0.25">
      <c r="B820" s="1">
        <v>43727</v>
      </c>
      <c r="C820" s="25">
        <v>1.945000879120877</v>
      </c>
      <c r="D820">
        <v>99.508347000000001</v>
      </c>
    </row>
    <row r="821" spans="2:4" x14ac:dyDescent="0.25">
      <c r="B821" s="1">
        <v>43734</v>
      </c>
      <c r="C821" s="25">
        <v>1.9050013186813368</v>
      </c>
      <c r="D821">
        <v>99.518457999999995</v>
      </c>
    </row>
    <row r="822" spans="2:4" x14ac:dyDescent="0.25">
      <c r="B822" s="1">
        <v>43741</v>
      </c>
      <c r="C822" s="25">
        <v>1.8399995604395332</v>
      </c>
      <c r="D822">
        <v>99.534889000000007</v>
      </c>
    </row>
    <row r="823" spans="2:4" x14ac:dyDescent="0.25">
      <c r="B823" s="1">
        <v>43748</v>
      </c>
      <c r="C823" s="25">
        <v>1.6800013186813167</v>
      </c>
      <c r="D823">
        <v>99.575333000000001</v>
      </c>
    </row>
    <row r="824" spans="2:4" x14ac:dyDescent="0.25">
      <c r="B824" s="1">
        <v>43755</v>
      </c>
      <c r="C824" s="25">
        <v>1.6400017582417763</v>
      </c>
      <c r="D824">
        <v>99.585443999999995</v>
      </c>
    </row>
    <row r="825" spans="2:4" x14ac:dyDescent="0.25">
      <c r="B825" s="1">
        <v>43762</v>
      </c>
      <c r="C825" s="25">
        <v>1.6300008791209049</v>
      </c>
      <c r="D825" s="18">
        <v>99.587971999999993</v>
      </c>
    </row>
    <row r="826" spans="2:4" x14ac:dyDescent="0.25">
      <c r="B826" s="1">
        <v>43769</v>
      </c>
      <c r="C826" s="25">
        <v>1.6199999999999775</v>
      </c>
      <c r="D826" s="18">
        <v>99.590500000000006</v>
      </c>
    </row>
    <row r="827" spans="2:4" x14ac:dyDescent="0.25">
      <c r="B827" s="1">
        <v>43776</v>
      </c>
      <c r="C827" s="25">
        <v>1.5199991208790973</v>
      </c>
      <c r="D827" s="18">
        <v>99.615778000000006</v>
      </c>
    </row>
    <row r="828" spans="2:4" x14ac:dyDescent="0.25">
      <c r="B828" s="1">
        <v>43783</v>
      </c>
      <c r="C828" s="25">
        <v>1.5649991208791019</v>
      </c>
      <c r="D828" s="18">
        <v>99.604403000000005</v>
      </c>
    </row>
    <row r="829" spans="2:4" x14ac:dyDescent="0.25">
      <c r="B829" s="1">
        <v>43790</v>
      </c>
      <c r="C829" s="25">
        <v>1.5400008791208966</v>
      </c>
      <c r="D829" s="18">
        <v>99.610721999999996</v>
      </c>
    </row>
    <row r="830" spans="2:4" x14ac:dyDescent="0.25">
      <c r="B830" s="1">
        <v>43798</v>
      </c>
      <c r="C830" s="25">
        <v>1.5428571428571451</v>
      </c>
      <c r="D830" s="18">
        <v>99.61</v>
      </c>
    </row>
    <row r="831" spans="2:4" x14ac:dyDescent="0.25">
      <c r="B831" s="1">
        <v>43804</v>
      </c>
      <c r="C831" s="25">
        <v>1.5599986813186937</v>
      </c>
      <c r="D831" s="18">
        <v>99.605666999999997</v>
      </c>
    </row>
    <row r="832" spans="2:4" x14ac:dyDescent="0.25">
      <c r="B832" s="1">
        <v>43811</v>
      </c>
      <c r="C832" s="25">
        <v>1.5199991208790973</v>
      </c>
      <c r="D832" s="18">
        <v>99.615778000000006</v>
      </c>
    </row>
    <row r="833" spans="2:4" x14ac:dyDescent="0.25">
      <c r="B833" s="1">
        <v>43818</v>
      </c>
      <c r="C833" s="25">
        <v>1.5400008791208966</v>
      </c>
      <c r="D833" s="18">
        <v>99.610721999999996</v>
      </c>
    </row>
    <row r="834" spans="2:4" x14ac:dyDescent="0.25">
      <c r="B834" s="1">
        <v>43825</v>
      </c>
      <c r="C834" s="25">
        <v>1.55499824175823</v>
      </c>
      <c r="D834" s="18">
        <v>99.606931000000003</v>
      </c>
    </row>
    <row r="835" spans="2:4" x14ac:dyDescent="0.25">
      <c r="B835" s="1">
        <v>43836</v>
      </c>
      <c r="C835" s="25">
        <v>1.5199991208790973</v>
      </c>
      <c r="D835" s="18">
        <v>99.615778000000006</v>
      </c>
    </row>
    <row r="836" spans="2:4" x14ac:dyDescent="0.25">
      <c r="B836" s="1">
        <v>43843</v>
      </c>
      <c r="C836" s="25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6">
        <v>44021</v>
      </c>
      <c r="C862" s="45">
        <v>0.15000131868129138</v>
      </c>
      <c r="D862">
        <v>99.962083000000007</v>
      </c>
    </row>
    <row r="863" spans="2:4" ht="15.75" thickBot="1" x14ac:dyDescent="0.3">
      <c r="B863" s="46">
        <v>44028</v>
      </c>
      <c r="C863" s="45">
        <v>0.14500087912088369</v>
      </c>
      <c r="D863">
        <v>99.963346999999999</v>
      </c>
    </row>
    <row r="864" spans="2:4" ht="15.75" thickBot="1" x14ac:dyDescent="0.3">
      <c r="B864" s="46">
        <v>44035</v>
      </c>
      <c r="C864" s="45">
        <v>0.11999868131867669</v>
      </c>
      <c r="D864">
        <v>99.969667000000001</v>
      </c>
    </row>
    <row r="865" spans="2:4" ht="15.75" thickBot="1" x14ac:dyDescent="0.3">
      <c r="B865" s="46">
        <v>44042</v>
      </c>
      <c r="C865" s="45">
        <v>0.10500131868134352</v>
      </c>
      <c r="D865">
        <v>99.973457999999994</v>
      </c>
    </row>
    <row r="866" spans="2:4" ht="15.75" thickBot="1" x14ac:dyDescent="0.3">
      <c r="B866" s="46">
        <v>44049</v>
      </c>
      <c r="C866" s="45">
        <v>0.10000087912087965</v>
      </c>
      <c r="D866" s="50">
        <v>99.974722</v>
      </c>
    </row>
    <row r="867" spans="2:4" ht="15.75" thickBot="1" x14ac:dyDescent="0.3">
      <c r="B867" s="46">
        <v>44056</v>
      </c>
      <c r="C867" s="45">
        <v>0.10500131868134352</v>
      </c>
      <c r="D867" s="50">
        <v>99.973457999999994</v>
      </c>
    </row>
    <row r="868" spans="2:4" ht="15.75" thickBot="1" x14ac:dyDescent="0.3">
      <c r="B868" s="46">
        <v>44063</v>
      </c>
      <c r="C868" s="45">
        <v>0.10500131868134352</v>
      </c>
      <c r="D868" s="50">
        <v>99.973457999999994</v>
      </c>
    </row>
    <row r="869" spans="2:4" ht="15.75" thickBot="1" x14ac:dyDescent="0.3">
      <c r="B869" s="46">
        <v>44070</v>
      </c>
      <c r="C869" s="45">
        <v>0.10110065934063792</v>
      </c>
      <c r="D869" s="50">
        <v>99.974444000000005</v>
      </c>
    </row>
    <row r="870" spans="2:4" ht="15.75" thickBot="1" x14ac:dyDescent="0.3">
      <c r="B870" s="46">
        <v>44077</v>
      </c>
      <c r="C870" s="45">
        <v>0.10500131868134352</v>
      </c>
      <c r="D870" s="50">
        <v>99.973457999999994</v>
      </c>
    </row>
    <row r="871" spans="2:4" ht="15.75" thickBot="1" x14ac:dyDescent="0.3">
      <c r="B871" s="46">
        <v>44084</v>
      </c>
      <c r="C871" s="45">
        <v>0.11499824175826903</v>
      </c>
      <c r="D871" s="50">
        <v>99.970930999999993</v>
      </c>
    </row>
    <row r="872" spans="2:4" ht="15.75" thickBot="1" x14ac:dyDescent="0.3">
      <c r="B872" s="46">
        <v>44091</v>
      </c>
      <c r="C872" s="45">
        <v>0.11000175824175121</v>
      </c>
      <c r="D872" s="50">
        <v>99.972194000000002</v>
      </c>
    </row>
    <row r="873" spans="2:4" ht="15.75" thickBot="1" x14ac:dyDescent="0.3">
      <c r="B873" s="46">
        <v>44098</v>
      </c>
      <c r="C873" s="45">
        <v>0.10000087912087965</v>
      </c>
      <c r="D873" s="50">
        <v>99.974722</v>
      </c>
    </row>
    <row r="874" spans="2:4" ht="15.75" thickBot="1" x14ac:dyDescent="0.3">
      <c r="B874" s="46">
        <v>44105</v>
      </c>
      <c r="C874" s="45">
        <v>0.10000087912087965</v>
      </c>
      <c r="D874" s="50">
        <v>99.974722</v>
      </c>
    </row>
    <row r="875" spans="2:4" ht="15.75" thickBot="1" x14ac:dyDescent="0.3">
      <c r="B875" s="46">
        <v>44112</v>
      </c>
      <c r="C875" s="45">
        <f t="shared" ref="C875:C930" si="0">(100-D875)/100*360/91*100</f>
        <v>9.5000439560415761E-2</v>
      </c>
      <c r="D875" s="50">
        <v>99.975986000000006</v>
      </c>
    </row>
    <row r="876" spans="2:4" ht="15.75" thickBot="1" x14ac:dyDescent="0.3">
      <c r="B876" s="46">
        <v>44119</v>
      </c>
      <c r="C876" s="45">
        <f t="shared" si="0"/>
        <v>0.10500131868134352</v>
      </c>
      <c r="D876" s="47">
        <v>99.973457999999994</v>
      </c>
    </row>
    <row r="877" spans="2:4" ht="15.75" thickBot="1" x14ac:dyDescent="0.3">
      <c r="B877" s="46">
        <v>44126</v>
      </c>
      <c r="C877" s="45">
        <f t="shared" si="0"/>
        <v>0.10000087912087965</v>
      </c>
      <c r="D877" s="47">
        <v>99.974722</v>
      </c>
    </row>
    <row r="878" spans="2:4" ht="15.75" thickBot="1" x14ac:dyDescent="0.3">
      <c r="B878" s="46">
        <v>44133</v>
      </c>
      <c r="C878" s="45">
        <f t="shared" si="0"/>
        <v>0.10000087912087965</v>
      </c>
      <c r="D878" s="47">
        <v>99.974722</v>
      </c>
    </row>
    <row r="879" spans="2:4" ht="15.75" thickBot="1" x14ac:dyDescent="0.3">
      <c r="B879" s="46">
        <v>44140</v>
      </c>
      <c r="C879" s="45">
        <f t="shared" si="0"/>
        <v>9.5000439560415761E-2</v>
      </c>
      <c r="D879" s="47">
        <v>99.975986000000006</v>
      </c>
    </row>
    <row r="880" spans="2:4" ht="15.75" thickBot="1" x14ac:dyDescent="0.3">
      <c r="B880" s="46">
        <v>44147</v>
      </c>
      <c r="C880" s="45">
        <f t="shared" si="0"/>
        <v>0.10000087912087965</v>
      </c>
      <c r="D880" s="47">
        <v>99.974722</v>
      </c>
    </row>
    <row r="881" spans="2:4" ht="15.75" thickBot="1" x14ac:dyDescent="0.3">
      <c r="B881" s="46">
        <v>44154</v>
      </c>
      <c r="C881" s="45">
        <f t="shared" si="0"/>
        <v>9.0000000000008101E-2</v>
      </c>
      <c r="D881" s="47">
        <v>99.977249999999998</v>
      </c>
    </row>
    <row r="882" spans="2:4" ht="15.75" thickBot="1" x14ac:dyDescent="0.3">
      <c r="B882" s="46">
        <v>44162</v>
      </c>
      <c r="C882" s="45">
        <f t="shared" si="0"/>
        <v>8.4065934065913825E-2</v>
      </c>
      <c r="D882" s="47">
        <v>99.978750000000005</v>
      </c>
    </row>
    <row r="883" spans="2:4" ht="15.75" thickBot="1" x14ac:dyDescent="0.3">
      <c r="B883" s="46">
        <v>44168</v>
      </c>
      <c r="C883" s="45">
        <f t="shared" si="0"/>
        <v>8.4999560439544194E-2</v>
      </c>
      <c r="D883" s="47">
        <v>99.978514000000004</v>
      </c>
    </row>
    <row r="884" spans="2:4" ht="15.75" thickBot="1" x14ac:dyDescent="0.3">
      <c r="B884" s="46">
        <v>44175</v>
      </c>
      <c r="C884" s="45">
        <f t="shared" si="0"/>
        <v>7.9999120879136548E-2</v>
      </c>
      <c r="D884" s="47">
        <v>99.979777999999996</v>
      </c>
    </row>
    <row r="885" spans="2:4" ht="15.75" thickBot="1" x14ac:dyDescent="0.3">
      <c r="B885" s="46">
        <v>44182</v>
      </c>
      <c r="C885" s="45">
        <f t="shared" si="0"/>
        <v>7.4998681318672655E-2</v>
      </c>
      <c r="D885" s="47">
        <v>99.981042000000002</v>
      </c>
    </row>
    <row r="886" spans="2:4" ht="15.75" thickBot="1" x14ac:dyDescent="0.3">
      <c r="B886" s="46">
        <v>44189</v>
      </c>
      <c r="C886" s="45">
        <f t="shared" si="0"/>
        <v>9.0000000000008101E-2</v>
      </c>
      <c r="D886" s="47">
        <v>99.977249999999998</v>
      </c>
    </row>
    <row r="887" spans="2:4" ht="15.75" thickBot="1" x14ac:dyDescent="0.3">
      <c r="B887" s="46">
        <v>44196</v>
      </c>
      <c r="C887" s="45">
        <f t="shared" si="0"/>
        <v>9.5000439560415761E-2</v>
      </c>
      <c r="D887" s="47">
        <v>99.975986000000006</v>
      </c>
    </row>
    <row r="888" spans="2:4" ht="15.75" thickBot="1" x14ac:dyDescent="0.3">
      <c r="B888" s="46">
        <v>44203</v>
      </c>
      <c r="C888" s="45">
        <f t="shared" si="0"/>
        <v>9.0000000000008101E-2</v>
      </c>
      <c r="D888" s="47">
        <v>99.977249999999998</v>
      </c>
    </row>
    <row r="889" spans="2:4" ht="15.75" thickBot="1" x14ac:dyDescent="0.3">
      <c r="B889" s="46">
        <v>44210</v>
      </c>
      <c r="C889" s="45">
        <f t="shared" si="0"/>
        <v>9.0000000000008101E-2</v>
      </c>
      <c r="D889" s="47">
        <v>99.977249999999998</v>
      </c>
    </row>
    <row r="890" spans="2:4" ht="15.75" thickBot="1" x14ac:dyDescent="0.3">
      <c r="B890" s="46">
        <v>44217</v>
      </c>
      <c r="C890" s="45">
        <f t="shared" si="0"/>
        <v>8.4999560439544194E-2</v>
      </c>
      <c r="D890" s="50">
        <v>99.978514000000004</v>
      </c>
    </row>
    <row r="891" spans="2:4" x14ac:dyDescent="0.25">
      <c r="B891" s="46">
        <v>44224</v>
      </c>
      <c r="C891" s="45">
        <f t="shared" si="0"/>
        <v>7.9999120879136548E-2</v>
      </c>
      <c r="D891" s="50">
        <v>99.979777999999996</v>
      </c>
    </row>
    <row r="892" spans="2:4" x14ac:dyDescent="0.25">
      <c r="B892" s="51">
        <v>44231</v>
      </c>
      <c r="C892" s="45">
        <f t="shared" si="0"/>
        <v>6.5001758241747157E-2</v>
      </c>
      <c r="D892" s="18">
        <v>99.983569000000003</v>
      </c>
    </row>
    <row r="893" spans="2:4" x14ac:dyDescent="0.25">
      <c r="B893" s="51">
        <v>44238</v>
      </c>
      <c r="C893" s="45">
        <f t="shared" si="0"/>
        <v>3.4999120879132498E-2</v>
      </c>
      <c r="D893" s="18">
        <v>99.991152999999997</v>
      </c>
    </row>
    <row r="894" spans="2:4" x14ac:dyDescent="0.25">
      <c r="B894" s="51">
        <v>44245</v>
      </c>
      <c r="C894" s="45">
        <f t="shared" si="0"/>
        <v>3.9999560439540165E-2</v>
      </c>
      <c r="D894" s="18">
        <v>99.989889000000005</v>
      </c>
    </row>
    <row r="895" spans="2:4" x14ac:dyDescent="0.25">
      <c r="B895" s="51">
        <v>44252</v>
      </c>
      <c r="C895" s="45">
        <f t="shared" si="0"/>
        <v>2.9998681318668605E-2</v>
      </c>
      <c r="D895" s="18">
        <v>99.992417000000003</v>
      </c>
    </row>
    <row r="896" spans="2:4" x14ac:dyDescent="0.25">
      <c r="B896" s="51">
        <v>44259</v>
      </c>
      <c r="C896" s="45">
        <f t="shared" si="0"/>
        <v>3.9999560439540165E-2</v>
      </c>
      <c r="D896" s="18">
        <v>99.989889000000005</v>
      </c>
    </row>
    <row r="897" spans="2:4" x14ac:dyDescent="0.25">
      <c r="B897" s="51">
        <v>44266</v>
      </c>
      <c r="C897" s="45">
        <f t="shared" si="0"/>
        <v>4.5000000000004051E-2</v>
      </c>
      <c r="D897" s="18">
        <v>99.988624999999999</v>
      </c>
    </row>
    <row r="898" spans="2:4" x14ac:dyDescent="0.25">
      <c r="B898" s="51">
        <v>44273</v>
      </c>
      <c r="C898" s="45">
        <f t="shared" si="0"/>
        <v>2.9998681318668605E-2</v>
      </c>
      <c r="D898" s="18">
        <v>99.992417000000003</v>
      </c>
    </row>
    <row r="899" spans="2:4" x14ac:dyDescent="0.25">
      <c r="B899" s="51">
        <v>44280</v>
      </c>
      <c r="C899" s="45">
        <f t="shared" si="0"/>
        <v>1.5001318681335439E-2</v>
      </c>
      <c r="D899" s="18">
        <v>99.996207999999996</v>
      </c>
    </row>
    <row r="900" spans="2:4" x14ac:dyDescent="0.25">
      <c r="B900" s="51">
        <v>44287</v>
      </c>
      <c r="C900" s="45">
        <f t="shared" si="0"/>
        <v>2.0001758241743106E-2</v>
      </c>
      <c r="D900" s="18">
        <v>99.994944000000004</v>
      </c>
    </row>
    <row r="901" spans="2:4" x14ac:dyDescent="0.25">
      <c r="B901" s="51">
        <v>44294</v>
      </c>
      <c r="C901" s="45">
        <f t="shared" si="0"/>
        <v>2.0001758241743106E-2</v>
      </c>
      <c r="D901" s="18">
        <v>99.994944000000004</v>
      </c>
    </row>
    <row r="902" spans="2:4" x14ac:dyDescent="0.25">
      <c r="B902" s="48">
        <v>44301</v>
      </c>
      <c r="C902" s="45">
        <f t="shared" si="0"/>
        <v>2.0001758241743106E-2</v>
      </c>
      <c r="D902" s="18">
        <v>99.994944000000004</v>
      </c>
    </row>
    <row r="903" spans="2:4" x14ac:dyDescent="0.25">
      <c r="B903" s="48">
        <v>44308</v>
      </c>
      <c r="C903" s="45">
        <f t="shared" si="0"/>
        <v>2.4998241758260945E-2</v>
      </c>
      <c r="D903">
        <v>99.993680999999995</v>
      </c>
    </row>
    <row r="904" spans="2:4" x14ac:dyDescent="0.25">
      <c r="B904" s="48">
        <v>44315</v>
      </c>
      <c r="C904" s="45">
        <f t="shared" si="0"/>
        <v>2.0001758241743106E-2</v>
      </c>
      <c r="D904">
        <v>99.994944000000004</v>
      </c>
    </row>
    <row r="905" spans="2:4" x14ac:dyDescent="0.25">
      <c r="B905" s="48">
        <v>44322</v>
      </c>
      <c r="C905" s="45">
        <f t="shared" si="0"/>
        <v>1.5001318681335439E-2</v>
      </c>
      <c r="D905">
        <v>99.996207999999996</v>
      </c>
    </row>
    <row r="906" spans="2:4" x14ac:dyDescent="0.25">
      <c r="B906" s="48">
        <v>44329</v>
      </c>
      <c r="C906" s="45">
        <f t="shared" si="0"/>
        <v>1.5001318681335439E-2</v>
      </c>
      <c r="D906">
        <v>99.996207999999996</v>
      </c>
    </row>
    <row r="907" spans="2:4" x14ac:dyDescent="0.25">
      <c r="B907" s="48">
        <v>44336</v>
      </c>
      <c r="C907" s="45">
        <f t="shared" si="0"/>
        <v>1.5001318681335439E-2</v>
      </c>
      <c r="D907">
        <v>99.996207999999996</v>
      </c>
    </row>
    <row r="908" spans="2:4" x14ac:dyDescent="0.25">
      <c r="B908" s="48">
        <v>44343</v>
      </c>
      <c r="C908" s="45">
        <f t="shared" si="0"/>
        <v>1.5001318681335439E-2</v>
      </c>
      <c r="D908">
        <v>99.996207999999996</v>
      </c>
    </row>
    <row r="909" spans="2:4" x14ac:dyDescent="0.25">
      <c r="B909" s="48">
        <v>44350</v>
      </c>
      <c r="C909" s="45">
        <f t="shared" si="0"/>
        <v>2.0001758241743106E-2</v>
      </c>
      <c r="D909">
        <v>99.994944000000004</v>
      </c>
    </row>
    <row r="910" spans="2:4" x14ac:dyDescent="0.25">
      <c r="B910" s="48">
        <v>44357</v>
      </c>
      <c r="C910" s="45">
        <f t="shared" si="0"/>
        <v>2.4998241758260945E-2</v>
      </c>
      <c r="D910">
        <v>99.993680999999995</v>
      </c>
    </row>
    <row r="911" spans="2:4" x14ac:dyDescent="0.25">
      <c r="B911" s="48">
        <v>44364</v>
      </c>
      <c r="C911" s="45">
        <f t="shared" si="0"/>
        <v>2.4998241758260945E-2</v>
      </c>
      <c r="D911">
        <v>99.993680999999995</v>
      </c>
    </row>
    <row r="912" spans="2:4" x14ac:dyDescent="0.25">
      <c r="B912" s="48">
        <v>44371</v>
      </c>
      <c r="C912" s="45">
        <f t="shared" si="0"/>
        <v>4.5000000000004051E-2</v>
      </c>
      <c r="D912">
        <v>99.988624999999999</v>
      </c>
    </row>
    <row r="913" spans="2:4" x14ac:dyDescent="0.25">
      <c r="B913" s="48">
        <v>44378</v>
      </c>
      <c r="C913" s="45">
        <f t="shared" si="0"/>
        <v>5.0000439560411711E-2</v>
      </c>
      <c r="D913">
        <v>99.987361000000007</v>
      </c>
    </row>
    <row r="914" spans="2:4" x14ac:dyDescent="0.25">
      <c r="B914" s="48">
        <v>44385</v>
      </c>
      <c r="C914" s="45">
        <f t="shared" si="0"/>
        <v>5.0000439560411711E-2</v>
      </c>
      <c r="D914">
        <v>99.987361000000007</v>
      </c>
    </row>
    <row r="915" spans="2:4" x14ac:dyDescent="0.25">
      <c r="B915" s="48">
        <v>44392</v>
      </c>
      <c r="C915" s="45">
        <f t="shared" si="0"/>
        <v>5.0000439560411711E-2</v>
      </c>
      <c r="D915">
        <v>99.987361000000007</v>
      </c>
    </row>
    <row r="916" spans="2:4" x14ac:dyDescent="0.25">
      <c r="B916" s="48">
        <v>44399</v>
      </c>
      <c r="C916" s="45">
        <f t="shared" si="0"/>
        <v>5.0000439560411711E-2</v>
      </c>
      <c r="D916">
        <v>99.987361000000007</v>
      </c>
    </row>
    <row r="917" spans="2:4" x14ac:dyDescent="0.25">
      <c r="B917" s="51">
        <v>44406</v>
      </c>
      <c r="C917" s="45">
        <f t="shared" si="0"/>
        <v>5.0000439560411711E-2</v>
      </c>
      <c r="D917" s="58">
        <v>99.987361000000007</v>
      </c>
    </row>
    <row r="918" spans="2:4" x14ac:dyDescent="0.25">
      <c r="B918" s="51">
        <v>44413</v>
      </c>
      <c r="C918" s="45">
        <f t="shared" si="0"/>
        <v>5.0000439560411711E-2</v>
      </c>
      <c r="D918" s="58">
        <v>99.987361000000007</v>
      </c>
    </row>
    <row r="919" spans="2:4" x14ac:dyDescent="0.25">
      <c r="B919" s="51">
        <v>44420</v>
      </c>
      <c r="C919" s="45">
        <f t="shared" si="0"/>
        <v>5.0550329670318958E-2</v>
      </c>
      <c r="D919" s="58">
        <v>99.987222000000003</v>
      </c>
    </row>
    <row r="920" spans="2:4" x14ac:dyDescent="0.25">
      <c r="B920" s="51">
        <v>44427</v>
      </c>
      <c r="C920" s="45">
        <f t="shared" si="0"/>
        <v>6.9998241758264995E-2</v>
      </c>
      <c r="D920" s="58">
        <v>99.982305999999994</v>
      </c>
    </row>
    <row r="921" spans="2:4" x14ac:dyDescent="0.25">
      <c r="B921" s="51">
        <v>44434</v>
      </c>
      <c r="C921" s="45">
        <f t="shared" si="0"/>
        <v>5.5606153846140066E-2</v>
      </c>
      <c r="D921" s="58">
        <v>99.985944000000003</v>
      </c>
    </row>
    <row r="922" spans="2:4" x14ac:dyDescent="0.25">
      <c r="B922" s="51">
        <v>44441</v>
      </c>
      <c r="C922" s="45">
        <f t="shared" si="0"/>
        <v>4.5000000000004051E-2</v>
      </c>
      <c r="D922" s="58">
        <v>99.988624999999999</v>
      </c>
    </row>
    <row r="923" spans="2:4" x14ac:dyDescent="0.25">
      <c r="B923" s="51">
        <v>44446</v>
      </c>
      <c r="C923" s="45">
        <f t="shared" si="0"/>
        <v>4.5000000000004051E-2</v>
      </c>
      <c r="D923" s="58">
        <v>99.988624999999999</v>
      </c>
    </row>
    <row r="924" spans="2:4" x14ac:dyDescent="0.25">
      <c r="B924" s="51">
        <v>44452</v>
      </c>
      <c r="C924" s="45">
        <f t="shared" si="0"/>
        <v>3.9999560439540165E-2</v>
      </c>
      <c r="D924" s="58">
        <v>99.989889000000005</v>
      </c>
    </row>
    <row r="925" spans="2:4" x14ac:dyDescent="0.25">
      <c r="B925" s="51">
        <v>44459</v>
      </c>
      <c r="C925" s="45">
        <f t="shared" si="0"/>
        <v>3.4999120879132498E-2</v>
      </c>
      <c r="D925" s="58">
        <v>99.991152999999997</v>
      </c>
    </row>
    <row r="926" spans="2:4" x14ac:dyDescent="0.25">
      <c r="B926" s="51">
        <v>44466</v>
      </c>
      <c r="C926" s="45">
        <f t="shared" si="0"/>
        <v>3.4999120879132498E-2</v>
      </c>
      <c r="D926" s="58">
        <v>99.991152999999997</v>
      </c>
    </row>
    <row r="927" spans="2:4" x14ac:dyDescent="0.25">
      <c r="B927" s="51">
        <v>44473</v>
      </c>
      <c r="C927" s="45">
        <f t="shared" si="0"/>
        <v>3.9999560439540165E-2</v>
      </c>
      <c r="D927" s="58">
        <v>99.989889000000005</v>
      </c>
    </row>
    <row r="928" spans="2:4" x14ac:dyDescent="0.25">
      <c r="B928" s="51">
        <v>44481</v>
      </c>
      <c r="C928" s="45">
        <f t="shared" si="0"/>
        <v>5.0000439560411711E-2</v>
      </c>
      <c r="D928" s="58">
        <v>99.987361000000007</v>
      </c>
    </row>
    <row r="929" spans="2:4" x14ac:dyDescent="0.25">
      <c r="B929" s="51">
        <v>44487</v>
      </c>
      <c r="C929" s="45">
        <f t="shared" si="0"/>
        <v>5.5000879120875604E-2</v>
      </c>
      <c r="D929" s="58">
        <v>99.986097000000001</v>
      </c>
    </row>
    <row r="930" spans="2:4" x14ac:dyDescent="0.25">
      <c r="B930" s="51">
        <v>44494</v>
      </c>
      <c r="C930" s="45">
        <f t="shared" si="0"/>
        <v>5.5000879120875604E-2</v>
      </c>
      <c r="D930" s="58">
        <v>99.986097000000001</v>
      </c>
    </row>
    <row r="931" spans="2:4" x14ac:dyDescent="0.25">
      <c r="D931" s="58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D4206" sqref="D4206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8" t="s">
        <v>12</v>
      </c>
      <c r="B3" t="s">
        <v>90</v>
      </c>
    </row>
    <row r="4" spans="1:2" x14ac:dyDescent="0.25">
      <c r="A4" s="27">
        <v>38072</v>
      </c>
      <c r="B4" s="29"/>
    </row>
    <row r="5" spans="1:2" x14ac:dyDescent="0.25">
      <c r="A5" s="27">
        <v>38075</v>
      </c>
      <c r="B5" s="29"/>
    </row>
    <row r="6" spans="1:2" x14ac:dyDescent="0.25">
      <c r="A6" s="27">
        <v>38076</v>
      </c>
      <c r="B6" s="29"/>
    </row>
    <row r="7" spans="1:2" x14ac:dyDescent="0.25">
      <c r="A7" s="27">
        <v>38077</v>
      </c>
      <c r="B7" s="29"/>
    </row>
    <row r="8" spans="1:2" x14ac:dyDescent="0.25">
      <c r="A8" s="27">
        <v>38078</v>
      </c>
      <c r="B8" s="29"/>
    </row>
    <row r="9" spans="1:2" x14ac:dyDescent="0.25">
      <c r="A9" s="27">
        <v>38079</v>
      </c>
      <c r="B9" s="29"/>
    </row>
    <row r="10" spans="1:2" x14ac:dyDescent="0.25">
      <c r="A10" s="27">
        <v>38082</v>
      </c>
      <c r="B10" s="29"/>
    </row>
    <row r="11" spans="1:2" x14ac:dyDescent="0.25">
      <c r="A11" s="27">
        <v>38083</v>
      </c>
      <c r="B11" s="29"/>
    </row>
    <row r="12" spans="1:2" x14ac:dyDescent="0.25">
      <c r="A12" s="27">
        <v>38084</v>
      </c>
      <c r="B12" s="29"/>
    </row>
    <row r="13" spans="1:2" x14ac:dyDescent="0.25">
      <c r="A13" s="27">
        <v>38085</v>
      </c>
      <c r="B13" s="29"/>
    </row>
    <row r="14" spans="1:2" x14ac:dyDescent="0.25">
      <c r="A14" s="27">
        <v>38089</v>
      </c>
      <c r="B14" s="29"/>
    </row>
    <row r="15" spans="1:2" x14ac:dyDescent="0.25">
      <c r="A15" s="27">
        <v>38090</v>
      </c>
      <c r="B15" s="29"/>
    </row>
    <row r="16" spans="1:2" x14ac:dyDescent="0.25">
      <c r="A16" s="27">
        <v>38091</v>
      </c>
      <c r="B16" s="29"/>
    </row>
    <row r="17" spans="1:2" x14ac:dyDescent="0.25">
      <c r="A17" s="27">
        <v>38092</v>
      </c>
      <c r="B17" s="29"/>
    </row>
    <row r="18" spans="1:2" x14ac:dyDescent="0.25">
      <c r="A18" s="27">
        <v>38093</v>
      </c>
      <c r="B18" s="29"/>
    </row>
    <row r="19" spans="1:2" x14ac:dyDescent="0.25">
      <c r="A19" s="27">
        <v>38096</v>
      </c>
      <c r="B19" s="29"/>
    </row>
    <row r="20" spans="1:2" x14ac:dyDescent="0.25">
      <c r="A20" s="27">
        <v>38097</v>
      </c>
      <c r="B20" s="29"/>
    </row>
    <row r="21" spans="1:2" x14ac:dyDescent="0.25">
      <c r="A21" s="27">
        <v>38098</v>
      </c>
      <c r="B21" s="29"/>
    </row>
    <row r="22" spans="1:2" x14ac:dyDescent="0.25">
      <c r="A22" s="27">
        <v>38099</v>
      </c>
      <c r="B22" s="29"/>
    </row>
    <row r="23" spans="1:2" x14ac:dyDescent="0.25">
      <c r="A23" s="27">
        <v>38100</v>
      </c>
      <c r="B23" s="29"/>
    </row>
    <row r="24" spans="1:2" x14ac:dyDescent="0.25">
      <c r="A24" s="27">
        <v>38103</v>
      </c>
      <c r="B24" s="29"/>
    </row>
    <row r="25" spans="1:2" x14ac:dyDescent="0.25">
      <c r="A25" s="27">
        <v>38104</v>
      </c>
      <c r="B25" s="29"/>
    </row>
    <row r="26" spans="1:2" x14ac:dyDescent="0.25">
      <c r="A26" s="27">
        <v>38105</v>
      </c>
      <c r="B26" s="29"/>
    </row>
    <row r="27" spans="1:2" x14ac:dyDescent="0.25">
      <c r="A27" s="27">
        <v>38106</v>
      </c>
      <c r="B27" s="29"/>
    </row>
    <row r="28" spans="1:2" x14ac:dyDescent="0.25">
      <c r="A28" s="27">
        <v>38107</v>
      </c>
      <c r="B28" s="29"/>
    </row>
    <row r="29" spans="1:2" x14ac:dyDescent="0.25">
      <c r="A29" s="27">
        <v>38110</v>
      </c>
      <c r="B29" s="29"/>
    </row>
    <row r="30" spans="1:2" x14ac:dyDescent="0.25">
      <c r="A30" s="27">
        <v>38111</v>
      </c>
      <c r="B30" s="29"/>
    </row>
    <row r="31" spans="1:2" x14ac:dyDescent="0.25">
      <c r="A31" s="27">
        <v>38112</v>
      </c>
      <c r="B31" s="29"/>
    </row>
    <row r="32" spans="1:2" x14ac:dyDescent="0.25">
      <c r="A32" s="27">
        <v>38113</v>
      </c>
      <c r="B32" s="29"/>
    </row>
    <row r="33" spans="1:2" x14ac:dyDescent="0.25">
      <c r="A33" s="27">
        <v>38114</v>
      </c>
      <c r="B33" s="29"/>
    </row>
    <row r="34" spans="1:2" x14ac:dyDescent="0.25">
      <c r="A34" s="27">
        <v>38117</v>
      </c>
      <c r="B34" s="29"/>
    </row>
    <row r="35" spans="1:2" x14ac:dyDescent="0.25">
      <c r="A35" s="27">
        <v>38118</v>
      </c>
      <c r="B35" s="29"/>
    </row>
    <row r="36" spans="1:2" x14ac:dyDescent="0.25">
      <c r="A36" s="27">
        <v>38119</v>
      </c>
      <c r="B36" s="29"/>
    </row>
    <row r="37" spans="1:2" x14ac:dyDescent="0.25">
      <c r="A37" s="27">
        <v>38120</v>
      </c>
      <c r="B37" s="29"/>
    </row>
    <row r="38" spans="1:2" x14ac:dyDescent="0.25">
      <c r="A38" s="27">
        <v>38121</v>
      </c>
      <c r="B38" s="29"/>
    </row>
    <row r="39" spans="1:2" x14ac:dyDescent="0.25">
      <c r="A39" s="27">
        <v>38124</v>
      </c>
      <c r="B39" s="29"/>
    </row>
    <row r="40" spans="1:2" x14ac:dyDescent="0.25">
      <c r="A40" s="27">
        <v>38125</v>
      </c>
      <c r="B40" s="29"/>
    </row>
    <row r="41" spans="1:2" x14ac:dyDescent="0.25">
      <c r="A41" s="27">
        <v>38126</v>
      </c>
      <c r="B41" s="29"/>
    </row>
    <row r="42" spans="1:2" x14ac:dyDescent="0.25">
      <c r="A42" s="27">
        <v>38127</v>
      </c>
      <c r="B42" s="29"/>
    </row>
    <row r="43" spans="1:2" x14ac:dyDescent="0.25">
      <c r="A43" s="27">
        <v>38128</v>
      </c>
      <c r="B43" s="29"/>
    </row>
    <row r="44" spans="1:2" x14ac:dyDescent="0.25">
      <c r="A44" s="27">
        <v>38131</v>
      </c>
      <c r="B44" s="29"/>
    </row>
    <row r="45" spans="1:2" x14ac:dyDescent="0.25">
      <c r="A45" s="27">
        <v>38132</v>
      </c>
      <c r="B45" s="29"/>
    </row>
    <row r="46" spans="1:2" x14ac:dyDescent="0.25">
      <c r="A46" s="27">
        <v>38133</v>
      </c>
      <c r="B46" s="29"/>
    </row>
    <row r="47" spans="1:2" x14ac:dyDescent="0.25">
      <c r="A47" s="27">
        <v>38134</v>
      </c>
      <c r="B47" s="29"/>
    </row>
    <row r="48" spans="1:2" x14ac:dyDescent="0.25">
      <c r="A48" s="27">
        <v>38135</v>
      </c>
      <c r="B48" s="29"/>
    </row>
    <row r="49" spans="1:2" x14ac:dyDescent="0.25">
      <c r="A49" s="27">
        <v>38139</v>
      </c>
      <c r="B49" s="29"/>
    </row>
    <row r="50" spans="1:2" x14ac:dyDescent="0.25">
      <c r="A50" s="27">
        <v>38140</v>
      </c>
      <c r="B50" s="29"/>
    </row>
    <row r="51" spans="1:2" x14ac:dyDescent="0.25">
      <c r="A51" s="27">
        <v>38141</v>
      </c>
      <c r="B51" s="29"/>
    </row>
    <row r="52" spans="1:2" x14ac:dyDescent="0.25">
      <c r="A52" s="27">
        <v>38142</v>
      </c>
      <c r="B52" s="29"/>
    </row>
    <row r="53" spans="1:2" x14ac:dyDescent="0.25">
      <c r="A53" s="27">
        <v>38145</v>
      </c>
      <c r="B53" s="29"/>
    </row>
    <row r="54" spans="1:2" x14ac:dyDescent="0.25">
      <c r="A54" s="27">
        <v>38146</v>
      </c>
      <c r="B54" s="29"/>
    </row>
    <row r="55" spans="1:2" x14ac:dyDescent="0.25">
      <c r="A55" s="27">
        <v>38147</v>
      </c>
      <c r="B55" s="29"/>
    </row>
    <row r="56" spans="1:2" x14ac:dyDescent="0.25">
      <c r="A56" s="27">
        <v>38148</v>
      </c>
      <c r="B56" s="29"/>
    </row>
    <row r="57" spans="1:2" x14ac:dyDescent="0.25">
      <c r="A57" s="27">
        <v>38152</v>
      </c>
      <c r="B57" s="29"/>
    </row>
    <row r="58" spans="1:2" x14ac:dyDescent="0.25">
      <c r="A58" s="27">
        <v>38153</v>
      </c>
      <c r="B58" s="29"/>
    </row>
    <row r="59" spans="1:2" x14ac:dyDescent="0.25">
      <c r="A59" s="27">
        <v>38154</v>
      </c>
      <c r="B59" s="29"/>
    </row>
    <row r="60" spans="1:2" x14ac:dyDescent="0.25">
      <c r="A60" s="27">
        <v>38155</v>
      </c>
      <c r="B60" s="29"/>
    </row>
    <row r="61" spans="1:2" x14ac:dyDescent="0.25">
      <c r="A61" s="27">
        <v>38156</v>
      </c>
      <c r="B61" s="29"/>
    </row>
    <row r="62" spans="1:2" x14ac:dyDescent="0.25">
      <c r="A62" s="27">
        <v>38159</v>
      </c>
      <c r="B62" s="29"/>
    </row>
    <row r="63" spans="1:2" x14ac:dyDescent="0.25">
      <c r="A63" s="27">
        <v>38160</v>
      </c>
      <c r="B63" s="29"/>
    </row>
    <row r="64" spans="1:2" x14ac:dyDescent="0.25">
      <c r="A64" s="27">
        <v>38161</v>
      </c>
      <c r="B64" s="29"/>
    </row>
    <row r="65" spans="1:2" x14ac:dyDescent="0.25">
      <c r="A65" s="27">
        <v>38162</v>
      </c>
      <c r="B65" s="29"/>
    </row>
    <row r="66" spans="1:2" x14ac:dyDescent="0.25">
      <c r="A66" s="27">
        <v>38163</v>
      </c>
      <c r="B66" s="29"/>
    </row>
    <row r="67" spans="1:2" x14ac:dyDescent="0.25">
      <c r="A67" s="27">
        <v>38166</v>
      </c>
      <c r="B67" s="29"/>
    </row>
    <row r="68" spans="1:2" x14ac:dyDescent="0.25">
      <c r="A68" s="27">
        <v>38167</v>
      </c>
      <c r="B68" s="29"/>
    </row>
    <row r="69" spans="1:2" x14ac:dyDescent="0.25">
      <c r="A69" s="27">
        <v>38168</v>
      </c>
      <c r="B69" s="29"/>
    </row>
    <row r="70" spans="1:2" x14ac:dyDescent="0.25">
      <c r="A70" s="27">
        <v>38169</v>
      </c>
      <c r="B70" s="29"/>
    </row>
    <row r="71" spans="1:2" x14ac:dyDescent="0.25">
      <c r="A71" s="27">
        <v>38170</v>
      </c>
      <c r="B71" s="29"/>
    </row>
    <row r="72" spans="1:2" x14ac:dyDescent="0.25">
      <c r="A72" s="27">
        <v>38174</v>
      </c>
      <c r="B72" s="29"/>
    </row>
    <row r="73" spans="1:2" x14ac:dyDescent="0.25">
      <c r="A73" s="27">
        <v>38175</v>
      </c>
      <c r="B73" s="29"/>
    </row>
    <row r="74" spans="1:2" x14ac:dyDescent="0.25">
      <c r="A74" s="27">
        <v>38176</v>
      </c>
      <c r="B74" s="29"/>
    </row>
    <row r="75" spans="1:2" x14ac:dyDescent="0.25">
      <c r="A75" s="27">
        <v>38177</v>
      </c>
      <c r="B75" s="29"/>
    </row>
    <row r="76" spans="1:2" x14ac:dyDescent="0.25">
      <c r="A76" s="27">
        <v>38180</v>
      </c>
      <c r="B76" s="29"/>
    </row>
    <row r="77" spans="1:2" x14ac:dyDescent="0.25">
      <c r="A77" s="27">
        <v>38181</v>
      </c>
      <c r="B77" s="29"/>
    </row>
    <row r="78" spans="1:2" x14ac:dyDescent="0.25">
      <c r="A78" s="27">
        <v>38182</v>
      </c>
      <c r="B78" s="29"/>
    </row>
    <row r="79" spans="1:2" x14ac:dyDescent="0.25">
      <c r="A79" s="27">
        <v>38183</v>
      </c>
      <c r="B79" s="29"/>
    </row>
    <row r="80" spans="1:2" x14ac:dyDescent="0.25">
      <c r="A80" s="27">
        <v>38184</v>
      </c>
      <c r="B80" s="29"/>
    </row>
    <row r="81" spans="1:2" x14ac:dyDescent="0.25">
      <c r="A81" s="27">
        <v>38187</v>
      </c>
      <c r="B81" s="29"/>
    </row>
    <row r="82" spans="1:2" x14ac:dyDescent="0.25">
      <c r="A82" s="27">
        <v>38188</v>
      </c>
      <c r="B82" s="29"/>
    </row>
    <row r="83" spans="1:2" x14ac:dyDescent="0.25">
      <c r="A83" s="27">
        <v>38189</v>
      </c>
      <c r="B83" s="29"/>
    </row>
    <row r="84" spans="1:2" x14ac:dyDescent="0.25">
      <c r="A84" s="27">
        <v>38190</v>
      </c>
      <c r="B84" s="29"/>
    </row>
    <row r="85" spans="1:2" x14ac:dyDescent="0.25">
      <c r="A85" s="27">
        <v>38191</v>
      </c>
      <c r="B85" s="29"/>
    </row>
    <row r="86" spans="1:2" x14ac:dyDescent="0.25">
      <c r="A86" s="27">
        <v>38194</v>
      </c>
      <c r="B86" s="29"/>
    </row>
    <row r="87" spans="1:2" x14ac:dyDescent="0.25">
      <c r="A87" s="27">
        <v>38195</v>
      </c>
      <c r="B87" s="29"/>
    </row>
    <row r="88" spans="1:2" x14ac:dyDescent="0.25">
      <c r="A88" s="27">
        <v>38196</v>
      </c>
      <c r="B88" s="29"/>
    </row>
    <row r="89" spans="1:2" x14ac:dyDescent="0.25">
      <c r="A89" s="27">
        <v>38197</v>
      </c>
      <c r="B89" s="29"/>
    </row>
    <row r="90" spans="1:2" x14ac:dyDescent="0.25">
      <c r="A90" s="27">
        <v>38198</v>
      </c>
      <c r="B90" s="29"/>
    </row>
    <row r="91" spans="1:2" x14ac:dyDescent="0.25">
      <c r="A91" s="27">
        <v>38201</v>
      </c>
      <c r="B91" s="29"/>
    </row>
    <row r="92" spans="1:2" x14ac:dyDescent="0.25">
      <c r="A92" s="27">
        <v>38202</v>
      </c>
      <c r="B92" s="29"/>
    </row>
    <row r="93" spans="1:2" x14ac:dyDescent="0.25">
      <c r="A93" s="27">
        <v>38203</v>
      </c>
      <c r="B93" s="29"/>
    </row>
    <row r="94" spans="1:2" x14ac:dyDescent="0.25">
      <c r="A94" s="27">
        <v>38204</v>
      </c>
      <c r="B94" s="29"/>
    </row>
    <row r="95" spans="1:2" x14ac:dyDescent="0.25">
      <c r="A95" s="27">
        <v>38205</v>
      </c>
      <c r="B95" s="29"/>
    </row>
    <row r="96" spans="1:2" x14ac:dyDescent="0.25">
      <c r="A96" s="27">
        <v>38208</v>
      </c>
      <c r="B96" s="29"/>
    </row>
    <row r="97" spans="1:2" x14ac:dyDescent="0.25">
      <c r="A97" s="27">
        <v>38209</v>
      </c>
      <c r="B97" s="29"/>
    </row>
    <row r="98" spans="1:2" x14ac:dyDescent="0.25">
      <c r="A98" s="27">
        <v>38210</v>
      </c>
      <c r="B98" s="29"/>
    </row>
    <row r="99" spans="1:2" x14ac:dyDescent="0.25">
      <c r="A99" s="27">
        <v>38211</v>
      </c>
      <c r="B99" s="29"/>
    </row>
    <row r="100" spans="1:2" x14ac:dyDescent="0.25">
      <c r="A100" s="27">
        <v>38212</v>
      </c>
      <c r="B100" s="29"/>
    </row>
    <row r="101" spans="1:2" x14ac:dyDescent="0.25">
      <c r="A101" s="27">
        <v>38215</v>
      </c>
      <c r="B101" s="29"/>
    </row>
    <row r="102" spans="1:2" x14ac:dyDescent="0.25">
      <c r="A102" s="27">
        <v>38216</v>
      </c>
      <c r="B102" s="29"/>
    </row>
    <row r="103" spans="1:2" x14ac:dyDescent="0.25">
      <c r="A103" s="27">
        <v>38217</v>
      </c>
      <c r="B103" s="29"/>
    </row>
    <row r="104" spans="1:2" x14ac:dyDescent="0.25">
      <c r="A104" s="27">
        <v>38218</v>
      </c>
      <c r="B104" s="29"/>
    </row>
    <row r="105" spans="1:2" x14ac:dyDescent="0.25">
      <c r="A105" s="27">
        <v>38219</v>
      </c>
      <c r="B105" s="29"/>
    </row>
    <row r="106" spans="1:2" x14ac:dyDescent="0.25">
      <c r="A106" s="27">
        <v>38222</v>
      </c>
      <c r="B106" s="29"/>
    </row>
    <row r="107" spans="1:2" x14ac:dyDescent="0.25">
      <c r="A107" s="27">
        <v>38223</v>
      </c>
      <c r="B107" s="29"/>
    </row>
    <row r="108" spans="1:2" x14ac:dyDescent="0.25">
      <c r="A108" s="27">
        <v>38224</v>
      </c>
      <c r="B108" s="29"/>
    </row>
    <row r="109" spans="1:2" x14ac:dyDescent="0.25">
      <c r="A109" s="27">
        <v>38225</v>
      </c>
      <c r="B109" s="29"/>
    </row>
    <row r="110" spans="1:2" x14ac:dyDescent="0.25">
      <c r="A110" s="27">
        <v>38226</v>
      </c>
      <c r="B110" s="29"/>
    </row>
    <row r="111" spans="1:2" x14ac:dyDescent="0.25">
      <c r="A111" s="27">
        <v>38229</v>
      </c>
      <c r="B111" s="29"/>
    </row>
    <row r="112" spans="1:2" x14ac:dyDescent="0.25">
      <c r="A112" s="27">
        <v>38230</v>
      </c>
      <c r="B112" s="29"/>
    </row>
    <row r="113" spans="1:2" x14ac:dyDescent="0.25">
      <c r="A113" s="27">
        <v>38231</v>
      </c>
      <c r="B113" s="29"/>
    </row>
    <row r="114" spans="1:2" x14ac:dyDescent="0.25">
      <c r="A114" s="27">
        <v>38232</v>
      </c>
      <c r="B114" s="29"/>
    </row>
    <row r="115" spans="1:2" x14ac:dyDescent="0.25">
      <c r="A115" s="27">
        <v>38233</v>
      </c>
      <c r="B115" s="29"/>
    </row>
    <row r="116" spans="1:2" x14ac:dyDescent="0.25">
      <c r="A116" s="27">
        <v>38237</v>
      </c>
      <c r="B116" s="29"/>
    </row>
    <row r="117" spans="1:2" x14ac:dyDescent="0.25">
      <c r="A117" s="27">
        <v>38238</v>
      </c>
      <c r="B117" s="29"/>
    </row>
    <row r="118" spans="1:2" x14ac:dyDescent="0.25">
      <c r="A118" s="27">
        <v>38239</v>
      </c>
      <c r="B118" s="29"/>
    </row>
    <row r="119" spans="1:2" x14ac:dyDescent="0.25">
      <c r="A119" s="27">
        <v>38240</v>
      </c>
      <c r="B119" s="29"/>
    </row>
    <row r="120" spans="1:2" x14ac:dyDescent="0.25">
      <c r="A120" s="27">
        <v>38243</v>
      </c>
      <c r="B120" s="29"/>
    </row>
    <row r="121" spans="1:2" x14ac:dyDescent="0.25">
      <c r="A121" s="27">
        <v>38244</v>
      </c>
      <c r="B121" s="29"/>
    </row>
    <row r="122" spans="1:2" x14ac:dyDescent="0.25">
      <c r="A122" s="27">
        <v>38245</v>
      </c>
      <c r="B122" s="29"/>
    </row>
    <row r="123" spans="1:2" x14ac:dyDescent="0.25">
      <c r="A123" s="27">
        <v>38246</v>
      </c>
      <c r="B123" s="29"/>
    </row>
    <row r="124" spans="1:2" x14ac:dyDescent="0.25">
      <c r="A124" s="27">
        <v>38247</v>
      </c>
      <c r="B124" s="29"/>
    </row>
    <row r="125" spans="1:2" x14ac:dyDescent="0.25">
      <c r="A125" s="27">
        <v>38250</v>
      </c>
      <c r="B125" s="29"/>
    </row>
    <row r="126" spans="1:2" x14ac:dyDescent="0.25">
      <c r="A126" s="27">
        <v>38251</v>
      </c>
      <c r="B126" s="29"/>
    </row>
    <row r="127" spans="1:2" x14ac:dyDescent="0.25">
      <c r="A127" s="27">
        <v>38252</v>
      </c>
      <c r="B127" s="29"/>
    </row>
    <row r="128" spans="1:2" x14ac:dyDescent="0.25">
      <c r="A128" s="27">
        <v>38253</v>
      </c>
      <c r="B128" s="29"/>
    </row>
    <row r="129" spans="1:2" x14ac:dyDescent="0.25">
      <c r="A129" s="27">
        <v>38254</v>
      </c>
      <c r="B129" s="29"/>
    </row>
    <row r="130" spans="1:2" x14ac:dyDescent="0.25">
      <c r="A130" s="27">
        <v>38257</v>
      </c>
      <c r="B130" s="29"/>
    </row>
    <row r="131" spans="1:2" x14ac:dyDescent="0.25">
      <c r="A131" s="27">
        <v>38258</v>
      </c>
      <c r="B131" s="29"/>
    </row>
    <row r="132" spans="1:2" x14ac:dyDescent="0.25">
      <c r="A132" s="27">
        <v>38259</v>
      </c>
      <c r="B132" s="29"/>
    </row>
    <row r="133" spans="1:2" x14ac:dyDescent="0.25">
      <c r="A133" s="27">
        <v>38260</v>
      </c>
      <c r="B133" s="29"/>
    </row>
    <row r="134" spans="1:2" x14ac:dyDescent="0.25">
      <c r="A134" s="27">
        <v>38261</v>
      </c>
      <c r="B134" s="29"/>
    </row>
    <row r="135" spans="1:2" x14ac:dyDescent="0.25">
      <c r="A135" s="27">
        <v>38264</v>
      </c>
      <c r="B135" s="29"/>
    </row>
    <row r="136" spans="1:2" x14ac:dyDescent="0.25">
      <c r="A136" s="27">
        <v>38265</v>
      </c>
      <c r="B136" s="29"/>
    </row>
    <row r="137" spans="1:2" x14ac:dyDescent="0.25">
      <c r="A137" s="27">
        <v>38266</v>
      </c>
      <c r="B137" s="29"/>
    </row>
    <row r="138" spans="1:2" x14ac:dyDescent="0.25">
      <c r="A138" s="27">
        <v>38267</v>
      </c>
      <c r="B138" s="29"/>
    </row>
    <row r="139" spans="1:2" x14ac:dyDescent="0.25">
      <c r="A139" s="27">
        <v>38268</v>
      </c>
      <c r="B139" s="29"/>
    </row>
    <row r="140" spans="1:2" x14ac:dyDescent="0.25">
      <c r="A140" s="27">
        <v>38271</v>
      </c>
      <c r="B140" s="29"/>
    </row>
    <row r="141" spans="1:2" x14ac:dyDescent="0.25">
      <c r="A141" s="27">
        <v>38272</v>
      </c>
      <c r="B141" s="29"/>
    </row>
    <row r="142" spans="1:2" x14ac:dyDescent="0.25">
      <c r="A142" s="27">
        <v>38273</v>
      </c>
      <c r="B142" s="29"/>
    </row>
    <row r="143" spans="1:2" x14ac:dyDescent="0.25">
      <c r="A143" s="27">
        <v>38274</v>
      </c>
      <c r="B143" s="29"/>
    </row>
    <row r="144" spans="1:2" x14ac:dyDescent="0.25">
      <c r="A144" s="27">
        <v>38275</v>
      </c>
      <c r="B144" s="29"/>
    </row>
    <row r="145" spans="1:2" x14ac:dyDescent="0.25">
      <c r="A145" s="27">
        <v>38278</v>
      </c>
      <c r="B145" s="29"/>
    </row>
    <row r="146" spans="1:2" x14ac:dyDescent="0.25">
      <c r="A146" s="27">
        <v>38279</v>
      </c>
      <c r="B146" s="29"/>
    </row>
    <row r="147" spans="1:2" x14ac:dyDescent="0.25">
      <c r="A147" s="27">
        <v>38280</v>
      </c>
      <c r="B147" s="29"/>
    </row>
    <row r="148" spans="1:2" x14ac:dyDescent="0.25">
      <c r="A148" s="27">
        <v>38281</v>
      </c>
      <c r="B148" s="29"/>
    </row>
    <row r="149" spans="1:2" x14ac:dyDescent="0.25">
      <c r="A149" s="27">
        <v>38282</v>
      </c>
      <c r="B149" s="29"/>
    </row>
    <row r="150" spans="1:2" x14ac:dyDescent="0.25">
      <c r="A150" s="27">
        <v>38285</v>
      </c>
      <c r="B150" s="29"/>
    </row>
    <row r="151" spans="1:2" x14ac:dyDescent="0.25">
      <c r="A151" s="27">
        <v>38286</v>
      </c>
      <c r="B151" s="29"/>
    </row>
    <row r="152" spans="1:2" x14ac:dyDescent="0.25">
      <c r="A152" s="27">
        <v>38287</v>
      </c>
      <c r="B152" s="29"/>
    </row>
    <row r="153" spans="1:2" x14ac:dyDescent="0.25">
      <c r="A153" s="27">
        <v>38288</v>
      </c>
      <c r="B153" s="29"/>
    </row>
    <row r="154" spans="1:2" x14ac:dyDescent="0.25">
      <c r="A154" s="27">
        <v>38289</v>
      </c>
      <c r="B154" s="29"/>
    </row>
    <row r="155" spans="1:2" x14ac:dyDescent="0.25">
      <c r="A155" s="27">
        <v>38292</v>
      </c>
      <c r="B155" s="29"/>
    </row>
    <row r="156" spans="1:2" x14ac:dyDescent="0.25">
      <c r="A156" s="27">
        <v>38293</v>
      </c>
      <c r="B156" s="29"/>
    </row>
    <row r="157" spans="1:2" x14ac:dyDescent="0.25">
      <c r="A157" s="27">
        <v>38294</v>
      </c>
      <c r="B157" s="29"/>
    </row>
    <row r="158" spans="1:2" x14ac:dyDescent="0.25">
      <c r="A158" s="27">
        <v>38295</v>
      </c>
      <c r="B158" s="29"/>
    </row>
    <row r="159" spans="1:2" x14ac:dyDescent="0.25">
      <c r="A159" s="27">
        <v>38296</v>
      </c>
      <c r="B159" s="29"/>
    </row>
    <row r="160" spans="1:2" x14ac:dyDescent="0.25">
      <c r="A160" s="27">
        <v>38299</v>
      </c>
      <c r="B160" s="29"/>
    </row>
    <row r="161" spans="1:2" x14ac:dyDescent="0.25">
      <c r="A161" s="27">
        <v>38300</v>
      </c>
      <c r="B161" s="29"/>
    </row>
    <row r="162" spans="1:2" x14ac:dyDescent="0.25">
      <c r="A162" s="27">
        <v>38301</v>
      </c>
      <c r="B162" s="29"/>
    </row>
    <row r="163" spans="1:2" x14ac:dyDescent="0.25">
      <c r="A163" s="27">
        <v>38302</v>
      </c>
      <c r="B163" s="29"/>
    </row>
    <row r="164" spans="1:2" x14ac:dyDescent="0.25">
      <c r="A164" s="27">
        <v>38303</v>
      </c>
      <c r="B164" s="29"/>
    </row>
    <row r="165" spans="1:2" x14ac:dyDescent="0.25">
      <c r="A165" s="27">
        <v>38306</v>
      </c>
      <c r="B165" s="29"/>
    </row>
    <row r="166" spans="1:2" x14ac:dyDescent="0.25">
      <c r="A166" s="27">
        <v>38307</v>
      </c>
      <c r="B166" s="29"/>
    </row>
    <row r="167" spans="1:2" x14ac:dyDescent="0.25">
      <c r="A167" s="27">
        <v>38308</v>
      </c>
      <c r="B167" s="29"/>
    </row>
    <row r="168" spans="1:2" x14ac:dyDescent="0.25">
      <c r="A168" s="27">
        <v>38309</v>
      </c>
      <c r="B168" s="29"/>
    </row>
    <row r="169" spans="1:2" x14ac:dyDescent="0.25">
      <c r="A169" s="27">
        <v>38310</v>
      </c>
      <c r="B169" s="29"/>
    </row>
    <row r="170" spans="1:2" x14ac:dyDescent="0.25">
      <c r="A170" s="27">
        <v>38313</v>
      </c>
      <c r="B170" s="29"/>
    </row>
    <row r="171" spans="1:2" x14ac:dyDescent="0.25">
      <c r="A171" s="27">
        <v>38314</v>
      </c>
      <c r="B171" s="29"/>
    </row>
    <row r="172" spans="1:2" x14ac:dyDescent="0.25">
      <c r="A172" s="27">
        <v>38315</v>
      </c>
      <c r="B172" s="29"/>
    </row>
    <row r="173" spans="1:2" x14ac:dyDescent="0.25">
      <c r="A173" s="27">
        <v>38317</v>
      </c>
      <c r="B173" s="29"/>
    </row>
    <row r="174" spans="1:2" x14ac:dyDescent="0.25">
      <c r="A174" s="27">
        <v>38320</v>
      </c>
      <c r="B174" s="29"/>
    </row>
    <row r="175" spans="1:2" x14ac:dyDescent="0.25">
      <c r="A175" s="27">
        <v>38321</v>
      </c>
      <c r="B175" s="29"/>
    </row>
    <row r="176" spans="1:2" x14ac:dyDescent="0.25">
      <c r="A176" s="27">
        <v>38322</v>
      </c>
      <c r="B176" s="29"/>
    </row>
    <row r="177" spans="1:2" x14ac:dyDescent="0.25">
      <c r="A177" s="27">
        <v>38323</v>
      </c>
      <c r="B177" s="29"/>
    </row>
    <row r="178" spans="1:2" x14ac:dyDescent="0.25">
      <c r="A178" s="27">
        <v>38324</v>
      </c>
      <c r="B178" s="29"/>
    </row>
    <row r="179" spans="1:2" x14ac:dyDescent="0.25">
      <c r="A179" s="27">
        <v>38327</v>
      </c>
      <c r="B179" s="29"/>
    </row>
    <row r="180" spans="1:2" x14ac:dyDescent="0.25">
      <c r="A180" s="27">
        <v>38328</v>
      </c>
      <c r="B180" s="29"/>
    </row>
    <row r="181" spans="1:2" x14ac:dyDescent="0.25">
      <c r="A181" s="27">
        <v>38329</v>
      </c>
      <c r="B181" s="29"/>
    </row>
    <row r="182" spans="1:2" x14ac:dyDescent="0.25">
      <c r="A182" s="27">
        <v>38330</v>
      </c>
      <c r="B182" s="29"/>
    </row>
    <row r="183" spans="1:2" x14ac:dyDescent="0.25">
      <c r="A183" s="27">
        <v>38331</v>
      </c>
      <c r="B183" s="29"/>
    </row>
    <row r="184" spans="1:2" x14ac:dyDescent="0.25">
      <c r="A184" s="27">
        <v>38334</v>
      </c>
      <c r="B184" s="29"/>
    </row>
    <row r="185" spans="1:2" x14ac:dyDescent="0.25">
      <c r="A185" s="27">
        <v>38335</v>
      </c>
      <c r="B185" s="29"/>
    </row>
    <row r="186" spans="1:2" x14ac:dyDescent="0.25">
      <c r="A186" s="27">
        <v>38336</v>
      </c>
      <c r="B186" s="29"/>
    </row>
    <row r="187" spans="1:2" x14ac:dyDescent="0.25">
      <c r="A187" s="27">
        <v>38337</v>
      </c>
      <c r="B187" s="29"/>
    </row>
    <row r="188" spans="1:2" x14ac:dyDescent="0.25">
      <c r="A188" s="27">
        <v>38338</v>
      </c>
      <c r="B188" s="29"/>
    </row>
    <row r="189" spans="1:2" x14ac:dyDescent="0.25">
      <c r="A189" s="27">
        <v>38341</v>
      </c>
      <c r="B189" s="29"/>
    </row>
    <row r="190" spans="1:2" x14ac:dyDescent="0.25">
      <c r="A190" s="27">
        <v>38342</v>
      </c>
      <c r="B190" s="29"/>
    </row>
    <row r="191" spans="1:2" x14ac:dyDescent="0.25">
      <c r="A191" s="27">
        <v>38343</v>
      </c>
      <c r="B191" s="29"/>
    </row>
    <row r="192" spans="1:2" x14ac:dyDescent="0.25">
      <c r="A192" s="27">
        <v>38344</v>
      </c>
      <c r="B192" s="29"/>
    </row>
    <row r="193" spans="1:2" x14ac:dyDescent="0.25">
      <c r="A193" s="27">
        <v>38348</v>
      </c>
      <c r="B193" s="29"/>
    </row>
    <row r="194" spans="1:2" x14ac:dyDescent="0.25">
      <c r="A194" s="27">
        <v>38349</v>
      </c>
      <c r="B194" s="29"/>
    </row>
    <row r="195" spans="1:2" x14ac:dyDescent="0.25">
      <c r="A195" s="27">
        <v>38350</v>
      </c>
      <c r="B195" s="29"/>
    </row>
    <row r="196" spans="1:2" x14ac:dyDescent="0.25">
      <c r="A196" s="27">
        <v>38351</v>
      </c>
      <c r="B196" s="29"/>
    </row>
    <row r="197" spans="1:2" x14ac:dyDescent="0.25">
      <c r="A197" s="27">
        <v>38352</v>
      </c>
      <c r="B197" s="29"/>
    </row>
    <row r="198" spans="1:2" x14ac:dyDescent="0.25">
      <c r="A198" s="27">
        <v>38355</v>
      </c>
      <c r="B198" s="29"/>
    </row>
    <row r="199" spans="1:2" x14ac:dyDescent="0.25">
      <c r="A199" s="27">
        <v>38356</v>
      </c>
      <c r="B199" s="29"/>
    </row>
    <row r="200" spans="1:2" x14ac:dyDescent="0.25">
      <c r="A200" s="27">
        <v>38357</v>
      </c>
      <c r="B200" s="29"/>
    </row>
    <row r="201" spans="1:2" x14ac:dyDescent="0.25">
      <c r="A201" s="27">
        <v>38358</v>
      </c>
      <c r="B201" s="29"/>
    </row>
    <row r="202" spans="1:2" x14ac:dyDescent="0.25">
      <c r="A202" s="27">
        <v>38359</v>
      </c>
      <c r="B202" s="29"/>
    </row>
    <row r="203" spans="1:2" x14ac:dyDescent="0.25">
      <c r="A203" s="27">
        <v>38362</v>
      </c>
      <c r="B203" s="29"/>
    </row>
    <row r="204" spans="1:2" x14ac:dyDescent="0.25">
      <c r="A204" s="27">
        <v>38363</v>
      </c>
      <c r="B204" s="29"/>
    </row>
    <row r="205" spans="1:2" x14ac:dyDescent="0.25">
      <c r="A205" s="27">
        <v>38364</v>
      </c>
      <c r="B205" s="29"/>
    </row>
    <row r="206" spans="1:2" x14ac:dyDescent="0.25">
      <c r="A206" s="27">
        <v>38365</v>
      </c>
      <c r="B206" s="29"/>
    </row>
    <row r="207" spans="1:2" x14ac:dyDescent="0.25">
      <c r="A207" s="27">
        <v>38366</v>
      </c>
      <c r="B207" s="29"/>
    </row>
    <row r="208" spans="1:2" x14ac:dyDescent="0.25">
      <c r="A208" s="27">
        <v>38370</v>
      </c>
      <c r="B208" s="29"/>
    </row>
    <row r="209" spans="1:2" x14ac:dyDescent="0.25">
      <c r="A209" s="27">
        <v>38371</v>
      </c>
      <c r="B209" s="29"/>
    </row>
    <row r="210" spans="1:2" x14ac:dyDescent="0.25">
      <c r="A210" s="27">
        <v>38372</v>
      </c>
      <c r="B210" s="29"/>
    </row>
    <row r="211" spans="1:2" x14ac:dyDescent="0.25">
      <c r="A211" s="27">
        <v>38373</v>
      </c>
      <c r="B211" s="29"/>
    </row>
    <row r="212" spans="1:2" x14ac:dyDescent="0.25">
      <c r="A212" s="27">
        <v>38376</v>
      </c>
      <c r="B212" s="29"/>
    </row>
    <row r="213" spans="1:2" x14ac:dyDescent="0.25">
      <c r="A213" s="27">
        <v>38377</v>
      </c>
      <c r="B213" s="29"/>
    </row>
    <row r="214" spans="1:2" x14ac:dyDescent="0.25">
      <c r="A214" s="27">
        <v>38378</v>
      </c>
      <c r="B214" s="29"/>
    </row>
    <row r="215" spans="1:2" x14ac:dyDescent="0.25">
      <c r="A215" s="27">
        <v>38379</v>
      </c>
      <c r="B215" s="29"/>
    </row>
    <row r="216" spans="1:2" x14ac:dyDescent="0.25">
      <c r="A216" s="27">
        <v>38380</v>
      </c>
      <c r="B216" s="29"/>
    </row>
    <row r="217" spans="1:2" x14ac:dyDescent="0.25">
      <c r="A217" s="27">
        <v>38383</v>
      </c>
      <c r="B217" s="29"/>
    </row>
    <row r="218" spans="1:2" x14ac:dyDescent="0.25">
      <c r="A218" s="27">
        <v>38384</v>
      </c>
      <c r="B218" s="29"/>
    </row>
    <row r="219" spans="1:2" x14ac:dyDescent="0.25">
      <c r="A219" s="27">
        <v>38385</v>
      </c>
      <c r="B219" s="29"/>
    </row>
    <row r="220" spans="1:2" x14ac:dyDescent="0.25">
      <c r="A220" s="27">
        <v>38386</v>
      </c>
      <c r="B220" s="29"/>
    </row>
    <row r="221" spans="1:2" x14ac:dyDescent="0.25">
      <c r="A221" s="27">
        <v>38387</v>
      </c>
      <c r="B221" s="29"/>
    </row>
    <row r="222" spans="1:2" x14ac:dyDescent="0.25">
      <c r="A222" s="27">
        <v>38390</v>
      </c>
      <c r="B222" s="29"/>
    </row>
    <row r="223" spans="1:2" x14ac:dyDescent="0.25">
      <c r="A223" s="27">
        <v>38391</v>
      </c>
      <c r="B223" s="29"/>
    </row>
    <row r="224" spans="1:2" x14ac:dyDescent="0.25">
      <c r="A224" s="27">
        <v>38392</v>
      </c>
      <c r="B224" s="29"/>
    </row>
    <row r="225" spans="1:2" x14ac:dyDescent="0.25">
      <c r="A225" s="27">
        <v>38393</v>
      </c>
      <c r="B225" s="29"/>
    </row>
    <row r="226" spans="1:2" x14ac:dyDescent="0.25">
      <c r="A226" s="27">
        <v>38394</v>
      </c>
      <c r="B226" s="29"/>
    </row>
    <row r="227" spans="1:2" x14ac:dyDescent="0.25">
      <c r="A227" s="27">
        <v>38397</v>
      </c>
      <c r="B227" s="29"/>
    </row>
    <row r="228" spans="1:2" x14ac:dyDescent="0.25">
      <c r="A228" s="27">
        <v>38398</v>
      </c>
      <c r="B228" s="29"/>
    </row>
    <row r="229" spans="1:2" x14ac:dyDescent="0.25">
      <c r="A229" s="27">
        <v>38399</v>
      </c>
      <c r="B229" s="29"/>
    </row>
    <row r="230" spans="1:2" x14ac:dyDescent="0.25">
      <c r="A230" s="27">
        <v>38400</v>
      </c>
      <c r="B230" s="29"/>
    </row>
    <row r="231" spans="1:2" x14ac:dyDescent="0.25">
      <c r="A231" s="27">
        <v>38401</v>
      </c>
      <c r="B231" s="29"/>
    </row>
    <row r="232" spans="1:2" x14ac:dyDescent="0.25">
      <c r="A232" s="27">
        <v>38405</v>
      </c>
      <c r="B232" s="29"/>
    </row>
    <row r="233" spans="1:2" x14ac:dyDescent="0.25">
      <c r="A233" s="27">
        <v>38406</v>
      </c>
      <c r="B233" s="29"/>
    </row>
    <row r="234" spans="1:2" x14ac:dyDescent="0.25">
      <c r="A234" s="27">
        <v>38407</v>
      </c>
      <c r="B234" s="29"/>
    </row>
    <row r="235" spans="1:2" x14ac:dyDescent="0.25">
      <c r="A235" s="27">
        <v>38408</v>
      </c>
      <c r="B235" s="29"/>
    </row>
    <row r="236" spans="1:2" x14ac:dyDescent="0.25">
      <c r="A236" s="27">
        <v>38411</v>
      </c>
      <c r="B236" s="29"/>
    </row>
    <row r="237" spans="1:2" x14ac:dyDescent="0.25">
      <c r="A237" s="27">
        <v>38412</v>
      </c>
      <c r="B237" s="29"/>
    </row>
    <row r="238" spans="1:2" x14ac:dyDescent="0.25">
      <c r="A238" s="27">
        <v>38413</v>
      </c>
      <c r="B238" s="29"/>
    </row>
    <row r="239" spans="1:2" x14ac:dyDescent="0.25">
      <c r="A239" s="27">
        <v>38414</v>
      </c>
      <c r="B239" s="29"/>
    </row>
    <row r="240" spans="1:2" x14ac:dyDescent="0.25">
      <c r="A240" s="27">
        <v>38415</v>
      </c>
      <c r="B240" s="29"/>
    </row>
    <row r="241" spans="1:2" x14ac:dyDescent="0.25">
      <c r="A241" s="27">
        <v>38418</v>
      </c>
      <c r="B241" s="29"/>
    </row>
    <row r="242" spans="1:2" x14ac:dyDescent="0.25">
      <c r="A242" s="27">
        <v>38419</v>
      </c>
      <c r="B242" s="29"/>
    </row>
    <row r="243" spans="1:2" x14ac:dyDescent="0.25">
      <c r="A243" s="27">
        <v>38420</v>
      </c>
      <c r="B243" s="29"/>
    </row>
    <row r="244" spans="1:2" x14ac:dyDescent="0.25">
      <c r="A244" s="27">
        <v>38421</v>
      </c>
      <c r="B244" s="29"/>
    </row>
    <row r="245" spans="1:2" x14ac:dyDescent="0.25">
      <c r="A245" s="27">
        <v>38422</v>
      </c>
      <c r="B245" s="29"/>
    </row>
    <row r="246" spans="1:2" x14ac:dyDescent="0.25">
      <c r="A246" s="27">
        <v>38425</v>
      </c>
      <c r="B246" s="29"/>
    </row>
    <row r="247" spans="1:2" x14ac:dyDescent="0.25">
      <c r="A247" s="27">
        <v>38426</v>
      </c>
      <c r="B247" s="29"/>
    </row>
    <row r="248" spans="1:2" x14ac:dyDescent="0.25">
      <c r="A248" s="27">
        <v>38427</v>
      </c>
      <c r="B248" s="29"/>
    </row>
    <row r="249" spans="1:2" x14ac:dyDescent="0.25">
      <c r="A249" s="27">
        <v>38428</v>
      </c>
      <c r="B249" s="29"/>
    </row>
    <row r="250" spans="1:2" x14ac:dyDescent="0.25">
      <c r="A250" s="27">
        <v>38429</v>
      </c>
      <c r="B250" s="29"/>
    </row>
    <row r="251" spans="1:2" x14ac:dyDescent="0.25">
      <c r="A251" s="27">
        <v>38432</v>
      </c>
      <c r="B251" s="29"/>
    </row>
    <row r="252" spans="1:2" x14ac:dyDescent="0.25">
      <c r="A252" s="27">
        <v>38433</v>
      </c>
      <c r="B252" s="29"/>
    </row>
    <row r="253" spans="1:2" x14ac:dyDescent="0.25">
      <c r="A253" s="27">
        <v>38434</v>
      </c>
      <c r="B253" s="29"/>
    </row>
    <row r="254" spans="1:2" x14ac:dyDescent="0.25">
      <c r="A254" s="27">
        <v>38435</v>
      </c>
      <c r="B254" s="29"/>
    </row>
    <row r="255" spans="1:2" x14ac:dyDescent="0.25">
      <c r="A255" s="27">
        <v>38439</v>
      </c>
      <c r="B255" s="29"/>
    </row>
    <row r="256" spans="1:2" x14ac:dyDescent="0.25">
      <c r="A256" s="27">
        <v>38440</v>
      </c>
      <c r="B256" s="29"/>
    </row>
    <row r="257" spans="1:2" x14ac:dyDescent="0.25">
      <c r="A257" s="27">
        <v>38441</v>
      </c>
      <c r="B257" s="29"/>
    </row>
    <row r="258" spans="1:2" x14ac:dyDescent="0.25">
      <c r="A258" s="27">
        <v>38442</v>
      </c>
      <c r="B258" s="29"/>
    </row>
    <row r="259" spans="1:2" x14ac:dyDescent="0.25">
      <c r="A259" s="27">
        <v>38443</v>
      </c>
      <c r="B259" s="29"/>
    </row>
    <row r="260" spans="1:2" x14ac:dyDescent="0.25">
      <c r="A260" s="27">
        <v>38446</v>
      </c>
      <c r="B260" s="29"/>
    </row>
    <row r="261" spans="1:2" x14ac:dyDescent="0.25">
      <c r="A261" s="27">
        <v>38447</v>
      </c>
      <c r="B261" s="29"/>
    </row>
    <row r="262" spans="1:2" x14ac:dyDescent="0.25">
      <c r="A262" s="27">
        <v>38448</v>
      </c>
      <c r="B262" s="29"/>
    </row>
    <row r="263" spans="1:2" x14ac:dyDescent="0.25">
      <c r="A263" s="27">
        <v>38449</v>
      </c>
      <c r="B263" s="29"/>
    </row>
    <row r="264" spans="1:2" x14ac:dyDescent="0.25">
      <c r="A264" s="27">
        <v>38450</v>
      </c>
      <c r="B264" s="29"/>
    </row>
    <row r="265" spans="1:2" x14ac:dyDescent="0.25">
      <c r="A265" s="27">
        <v>38453</v>
      </c>
      <c r="B265" s="29"/>
    </row>
    <row r="266" spans="1:2" x14ac:dyDescent="0.25">
      <c r="A266" s="27">
        <v>38454</v>
      </c>
      <c r="B266" s="29"/>
    </row>
    <row r="267" spans="1:2" x14ac:dyDescent="0.25">
      <c r="A267" s="27">
        <v>38455</v>
      </c>
      <c r="B267" s="29"/>
    </row>
    <row r="268" spans="1:2" x14ac:dyDescent="0.25">
      <c r="A268" s="27">
        <v>38456</v>
      </c>
      <c r="B268" s="29"/>
    </row>
    <row r="269" spans="1:2" x14ac:dyDescent="0.25">
      <c r="A269" s="27">
        <v>38457</v>
      </c>
      <c r="B269" s="29"/>
    </row>
    <row r="270" spans="1:2" x14ac:dyDescent="0.25">
      <c r="A270" s="27">
        <v>38460</v>
      </c>
      <c r="B270" s="29"/>
    </row>
    <row r="271" spans="1:2" x14ac:dyDescent="0.25">
      <c r="A271" s="27">
        <v>38461</v>
      </c>
      <c r="B271" s="29"/>
    </row>
    <row r="272" spans="1:2" x14ac:dyDescent="0.25">
      <c r="A272" s="27">
        <v>38462</v>
      </c>
      <c r="B272" s="29"/>
    </row>
    <row r="273" spans="1:2" x14ac:dyDescent="0.25">
      <c r="A273" s="27">
        <v>38463</v>
      </c>
      <c r="B273" s="29"/>
    </row>
    <row r="274" spans="1:2" x14ac:dyDescent="0.25">
      <c r="A274" s="27">
        <v>38464</v>
      </c>
      <c r="B274" s="29"/>
    </row>
    <row r="275" spans="1:2" x14ac:dyDescent="0.25">
      <c r="A275" s="27">
        <v>38467</v>
      </c>
      <c r="B275" s="29"/>
    </row>
    <row r="276" spans="1:2" x14ac:dyDescent="0.25">
      <c r="A276" s="27">
        <v>38468</v>
      </c>
      <c r="B276" s="29"/>
    </row>
    <row r="277" spans="1:2" x14ac:dyDescent="0.25">
      <c r="A277" s="27">
        <v>38469</v>
      </c>
      <c r="B277" s="29"/>
    </row>
    <row r="278" spans="1:2" x14ac:dyDescent="0.25">
      <c r="A278" s="27">
        <v>38470</v>
      </c>
      <c r="B278" s="29"/>
    </row>
    <row r="279" spans="1:2" x14ac:dyDescent="0.25">
      <c r="A279" s="27">
        <v>38471</v>
      </c>
      <c r="B279" s="29"/>
    </row>
    <row r="280" spans="1:2" x14ac:dyDescent="0.25">
      <c r="A280" s="27">
        <v>38474</v>
      </c>
      <c r="B280" s="29"/>
    </row>
    <row r="281" spans="1:2" x14ac:dyDescent="0.25">
      <c r="A281" s="27">
        <v>38475</v>
      </c>
      <c r="B281" s="29"/>
    </row>
    <row r="282" spans="1:2" x14ac:dyDescent="0.25">
      <c r="A282" s="27">
        <v>38476</v>
      </c>
      <c r="B282" s="29"/>
    </row>
    <row r="283" spans="1:2" x14ac:dyDescent="0.25">
      <c r="A283" s="27">
        <v>38477</v>
      </c>
      <c r="B283" s="29"/>
    </row>
    <row r="284" spans="1:2" x14ac:dyDescent="0.25">
      <c r="A284" s="27">
        <v>38478</v>
      </c>
      <c r="B284" s="29"/>
    </row>
    <row r="285" spans="1:2" x14ac:dyDescent="0.25">
      <c r="A285" s="27">
        <v>38481</v>
      </c>
      <c r="B285" s="29"/>
    </row>
    <row r="286" spans="1:2" x14ac:dyDescent="0.25">
      <c r="A286" s="27">
        <v>38482</v>
      </c>
      <c r="B286" s="29"/>
    </row>
    <row r="287" spans="1:2" x14ac:dyDescent="0.25">
      <c r="A287" s="27">
        <v>38483</v>
      </c>
      <c r="B287" s="29"/>
    </row>
    <row r="288" spans="1:2" x14ac:dyDescent="0.25">
      <c r="A288" s="27">
        <v>38484</v>
      </c>
      <c r="B288" s="29"/>
    </row>
    <row r="289" spans="1:2" x14ac:dyDescent="0.25">
      <c r="A289" s="27">
        <v>38485</v>
      </c>
      <c r="B289" s="29"/>
    </row>
    <row r="290" spans="1:2" x14ac:dyDescent="0.25">
      <c r="A290" s="27">
        <v>38488</v>
      </c>
      <c r="B290" s="29"/>
    </row>
    <row r="291" spans="1:2" x14ac:dyDescent="0.25">
      <c r="A291" s="27">
        <v>38489</v>
      </c>
      <c r="B291" s="29"/>
    </row>
    <row r="292" spans="1:2" x14ac:dyDescent="0.25">
      <c r="A292" s="27">
        <v>38490</v>
      </c>
      <c r="B292" s="29"/>
    </row>
    <row r="293" spans="1:2" x14ac:dyDescent="0.25">
      <c r="A293" s="27">
        <v>38491</v>
      </c>
      <c r="B293" s="29"/>
    </row>
    <row r="294" spans="1:2" x14ac:dyDescent="0.25">
      <c r="A294" s="27">
        <v>38492</v>
      </c>
      <c r="B294" s="29"/>
    </row>
    <row r="295" spans="1:2" x14ac:dyDescent="0.25">
      <c r="A295" s="27">
        <v>38495</v>
      </c>
      <c r="B295" s="29"/>
    </row>
    <row r="296" spans="1:2" x14ac:dyDescent="0.25">
      <c r="A296" s="27">
        <v>38496</v>
      </c>
      <c r="B296" s="29"/>
    </row>
    <row r="297" spans="1:2" x14ac:dyDescent="0.25">
      <c r="A297" s="27">
        <v>38497</v>
      </c>
      <c r="B297" s="29"/>
    </row>
    <row r="298" spans="1:2" x14ac:dyDescent="0.25">
      <c r="A298" s="27">
        <v>38498</v>
      </c>
      <c r="B298" s="29"/>
    </row>
    <row r="299" spans="1:2" x14ac:dyDescent="0.25">
      <c r="A299" s="27">
        <v>38499</v>
      </c>
      <c r="B299" s="29"/>
    </row>
    <row r="300" spans="1:2" x14ac:dyDescent="0.25">
      <c r="A300" s="27">
        <v>38503</v>
      </c>
      <c r="B300" s="29"/>
    </row>
    <row r="301" spans="1:2" x14ac:dyDescent="0.25">
      <c r="A301" s="27">
        <v>38504</v>
      </c>
      <c r="B301" s="29"/>
    </row>
    <row r="302" spans="1:2" x14ac:dyDescent="0.25">
      <c r="A302" s="27">
        <v>38505</v>
      </c>
      <c r="B302" s="29"/>
    </row>
    <row r="303" spans="1:2" x14ac:dyDescent="0.25">
      <c r="A303" s="27">
        <v>38506</v>
      </c>
      <c r="B303" s="29"/>
    </row>
    <row r="304" spans="1:2" x14ac:dyDescent="0.25">
      <c r="A304" s="27">
        <v>38509</v>
      </c>
      <c r="B304" s="29"/>
    </row>
    <row r="305" spans="1:2" x14ac:dyDescent="0.25">
      <c r="A305" s="27">
        <v>38510</v>
      </c>
      <c r="B305" s="29"/>
    </row>
    <row r="306" spans="1:2" x14ac:dyDescent="0.25">
      <c r="A306" s="27">
        <v>38511</v>
      </c>
      <c r="B306" s="29"/>
    </row>
    <row r="307" spans="1:2" x14ac:dyDescent="0.25">
      <c r="A307" s="27">
        <v>38512</v>
      </c>
      <c r="B307" s="29"/>
    </row>
    <row r="308" spans="1:2" x14ac:dyDescent="0.25">
      <c r="A308" s="27">
        <v>38513</v>
      </c>
      <c r="B308" s="29"/>
    </row>
    <row r="309" spans="1:2" x14ac:dyDescent="0.25">
      <c r="A309" s="27">
        <v>38516</v>
      </c>
      <c r="B309" s="29"/>
    </row>
    <row r="310" spans="1:2" x14ac:dyDescent="0.25">
      <c r="A310" s="27">
        <v>38517</v>
      </c>
      <c r="B310" s="29"/>
    </row>
    <row r="311" spans="1:2" x14ac:dyDescent="0.25">
      <c r="A311" s="27">
        <v>38518</v>
      </c>
      <c r="B311" s="29"/>
    </row>
    <row r="312" spans="1:2" x14ac:dyDescent="0.25">
      <c r="A312" s="27">
        <v>38519</v>
      </c>
      <c r="B312" s="29"/>
    </row>
    <row r="313" spans="1:2" x14ac:dyDescent="0.25">
      <c r="A313" s="27">
        <v>38520</v>
      </c>
      <c r="B313" s="29"/>
    </row>
    <row r="314" spans="1:2" x14ac:dyDescent="0.25">
      <c r="A314" s="27">
        <v>38523</v>
      </c>
      <c r="B314" s="29"/>
    </row>
    <row r="315" spans="1:2" x14ac:dyDescent="0.25">
      <c r="A315" s="27">
        <v>38524</v>
      </c>
      <c r="B315" s="29"/>
    </row>
    <row r="316" spans="1:2" x14ac:dyDescent="0.25">
      <c r="A316" s="27">
        <v>38525</v>
      </c>
      <c r="B316" s="29"/>
    </row>
    <row r="317" spans="1:2" x14ac:dyDescent="0.25">
      <c r="A317" s="27">
        <v>38526</v>
      </c>
      <c r="B317" s="29"/>
    </row>
    <row r="318" spans="1:2" x14ac:dyDescent="0.25">
      <c r="A318" s="27">
        <v>38527</v>
      </c>
      <c r="B318" s="29"/>
    </row>
    <row r="319" spans="1:2" x14ac:dyDescent="0.25">
      <c r="A319" s="27">
        <v>38530</v>
      </c>
      <c r="B319" s="29"/>
    </row>
    <row r="320" spans="1:2" x14ac:dyDescent="0.25">
      <c r="A320" s="27">
        <v>38531</v>
      </c>
      <c r="B320" s="29"/>
    </row>
    <row r="321" spans="1:2" x14ac:dyDescent="0.25">
      <c r="A321" s="27">
        <v>38532</v>
      </c>
      <c r="B321" s="29"/>
    </row>
    <row r="322" spans="1:2" x14ac:dyDescent="0.25">
      <c r="A322" s="27">
        <v>38533</v>
      </c>
      <c r="B322" s="29"/>
    </row>
    <row r="323" spans="1:2" x14ac:dyDescent="0.25">
      <c r="A323" s="27">
        <v>38534</v>
      </c>
      <c r="B323" s="29"/>
    </row>
    <row r="324" spans="1:2" x14ac:dyDescent="0.25">
      <c r="A324" s="27">
        <v>38538</v>
      </c>
      <c r="B324" s="29"/>
    </row>
    <row r="325" spans="1:2" x14ac:dyDescent="0.25">
      <c r="A325" s="27">
        <v>38539</v>
      </c>
      <c r="B325" s="29"/>
    </row>
    <row r="326" spans="1:2" x14ac:dyDescent="0.25">
      <c r="A326" s="27">
        <v>38540</v>
      </c>
      <c r="B326" s="29"/>
    </row>
    <row r="327" spans="1:2" x14ac:dyDescent="0.25">
      <c r="A327" s="27">
        <v>38541</v>
      </c>
      <c r="B327" s="29"/>
    </row>
    <row r="328" spans="1:2" x14ac:dyDescent="0.25">
      <c r="A328" s="27">
        <v>38544</v>
      </c>
      <c r="B328" s="29"/>
    </row>
    <row r="329" spans="1:2" x14ac:dyDescent="0.25">
      <c r="A329" s="27">
        <v>38545</v>
      </c>
      <c r="B329" s="29"/>
    </row>
    <row r="330" spans="1:2" x14ac:dyDescent="0.25">
      <c r="A330" s="27">
        <v>38546</v>
      </c>
      <c r="B330" s="29"/>
    </row>
    <row r="331" spans="1:2" x14ac:dyDescent="0.25">
      <c r="A331" s="27">
        <v>38547</v>
      </c>
      <c r="B331" s="29"/>
    </row>
    <row r="332" spans="1:2" x14ac:dyDescent="0.25">
      <c r="A332" s="27">
        <v>38548</v>
      </c>
      <c r="B332" s="29"/>
    </row>
    <row r="333" spans="1:2" x14ac:dyDescent="0.25">
      <c r="A333" s="27">
        <v>38551</v>
      </c>
      <c r="B333" s="29"/>
    </row>
    <row r="334" spans="1:2" x14ac:dyDescent="0.25">
      <c r="A334" s="27">
        <v>38552</v>
      </c>
      <c r="B334" s="29"/>
    </row>
    <row r="335" spans="1:2" x14ac:dyDescent="0.25">
      <c r="A335" s="27">
        <v>38553</v>
      </c>
      <c r="B335" s="29"/>
    </row>
    <row r="336" spans="1:2" x14ac:dyDescent="0.25">
      <c r="A336" s="27">
        <v>38554</v>
      </c>
      <c r="B336" s="29"/>
    </row>
    <row r="337" spans="1:2" x14ac:dyDescent="0.25">
      <c r="A337" s="27">
        <v>38555</v>
      </c>
      <c r="B337" s="29"/>
    </row>
    <row r="338" spans="1:2" x14ac:dyDescent="0.25">
      <c r="A338" s="27">
        <v>38558</v>
      </c>
      <c r="B338" s="29"/>
    </row>
    <row r="339" spans="1:2" x14ac:dyDescent="0.25">
      <c r="A339" s="27">
        <v>38559</v>
      </c>
      <c r="B339" s="29"/>
    </row>
    <row r="340" spans="1:2" x14ac:dyDescent="0.25">
      <c r="A340" s="27">
        <v>38560</v>
      </c>
      <c r="B340" s="29"/>
    </row>
    <row r="341" spans="1:2" x14ac:dyDescent="0.25">
      <c r="A341" s="27">
        <v>38561</v>
      </c>
      <c r="B341" s="29"/>
    </row>
    <row r="342" spans="1:2" x14ac:dyDescent="0.25">
      <c r="A342" s="27">
        <v>38562</v>
      </c>
      <c r="B342" s="29"/>
    </row>
    <row r="343" spans="1:2" x14ac:dyDescent="0.25">
      <c r="A343" s="27">
        <v>38565</v>
      </c>
      <c r="B343" s="29"/>
    </row>
    <row r="344" spans="1:2" x14ac:dyDescent="0.25">
      <c r="A344" s="27">
        <v>38566</v>
      </c>
      <c r="B344" s="29"/>
    </row>
    <row r="345" spans="1:2" x14ac:dyDescent="0.25">
      <c r="A345" s="27">
        <v>38567</v>
      </c>
      <c r="B345" s="29"/>
    </row>
    <row r="346" spans="1:2" x14ac:dyDescent="0.25">
      <c r="A346" s="27">
        <v>38568</v>
      </c>
      <c r="B346" s="29"/>
    </row>
    <row r="347" spans="1:2" x14ac:dyDescent="0.25">
      <c r="A347" s="27">
        <v>38569</v>
      </c>
      <c r="B347" s="29"/>
    </row>
    <row r="348" spans="1:2" x14ac:dyDescent="0.25">
      <c r="A348" s="27">
        <v>38572</v>
      </c>
      <c r="B348" s="29"/>
    </row>
    <row r="349" spans="1:2" x14ac:dyDescent="0.25">
      <c r="A349" s="27">
        <v>38573</v>
      </c>
      <c r="B349" s="29"/>
    </row>
    <row r="350" spans="1:2" x14ac:dyDescent="0.25">
      <c r="A350" s="27">
        <v>38574</v>
      </c>
      <c r="B350" s="29"/>
    </row>
    <row r="351" spans="1:2" x14ac:dyDescent="0.25">
      <c r="A351" s="27">
        <v>38575</v>
      </c>
      <c r="B351" s="29"/>
    </row>
    <row r="352" spans="1:2" x14ac:dyDescent="0.25">
      <c r="A352" s="27">
        <v>38576</v>
      </c>
      <c r="B352" s="29"/>
    </row>
    <row r="353" spans="1:2" x14ac:dyDescent="0.25">
      <c r="A353" s="27">
        <v>38579</v>
      </c>
      <c r="B353" s="29"/>
    </row>
    <row r="354" spans="1:2" x14ac:dyDescent="0.25">
      <c r="A354" s="27">
        <v>38580</v>
      </c>
      <c r="B354" s="29"/>
    </row>
    <row r="355" spans="1:2" x14ac:dyDescent="0.25">
      <c r="A355" s="27">
        <v>38581</v>
      </c>
      <c r="B355" s="29"/>
    </row>
    <row r="356" spans="1:2" x14ac:dyDescent="0.25">
      <c r="A356" s="27">
        <v>38582</v>
      </c>
      <c r="B356" s="29"/>
    </row>
    <row r="357" spans="1:2" x14ac:dyDescent="0.25">
      <c r="A357" s="27">
        <v>38583</v>
      </c>
      <c r="B357" s="29"/>
    </row>
    <row r="358" spans="1:2" x14ac:dyDescent="0.25">
      <c r="A358" s="27">
        <v>38586</v>
      </c>
      <c r="B358" s="29"/>
    </row>
    <row r="359" spans="1:2" x14ac:dyDescent="0.25">
      <c r="A359" s="27">
        <v>38587</v>
      </c>
      <c r="B359" s="29"/>
    </row>
    <row r="360" spans="1:2" x14ac:dyDescent="0.25">
      <c r="A360" s="27">
        <v>38588</v>
      </c>
      <c r="B360" s="29"/>
    </row>
    <row r="361" spans="1:2" x14ac:dyDescent="0.25">
      <c r="A361" s="27">
        <v>38589</v>
      </c>
      <c r="B361" s="29"/>
    </row>
    <row r="362" spans="1:2" x14ac:dyDescent="0.25">
      <c r="A362" s="27">
        <v>38590</v>
      </c>
      <c r="B362" s="29"/>
    </row>
    <row r="363" spans="1:2" x14ac:dyDescent="0.25">
      <c r="A363" s="27">
        <v>38593</v>
      </c>
      <c r="B363" s="29"/>
    </row>
    <row r="364" spans="1:2" x14ac:dyDescent="0.25">
      <c r="A364" s="27">
        <v>38594</v>
      </c>
      <c r="B364" s="29"/>
    </row>
    <row r="365" spans="1:2" x14ac:dyDescent="0.25">
      <c r="A365" s="27">
        <v>38595</v>
      </c>
      <c r="B365" s="29"/>
    </row>
    <row r="366" spans="1:2" x14ac:dyDescent="0.25">
      <c r="A366" s="27">
        <v>38596</v>
      </c>
      <c r="B366" s="29"/>
    </row>
    <row r="367" spans="1:2" x14ac:dyDescent="0.25">
      <c r="A367" s="27">
        <v>38597</v>
      </c>
      <c r="B367" s="29"/>
    </row>
    <row r="368" spans="1:2" x14ac:dyDescent="0.25">
      <c r="A368" s="27">
        <v>38601</v>
      </c>
      <c r="B368" s="29"/>
    </row>
    <row r="369" spans="1:2" x14ac:dyDescent="0.25">
      <c r="A369" s="27">
        <v>38602</v>
      </c>
      <c r="B369" s="29"/>
    </row>
    <row r="370" spans="1:2" x14ac:dyDescent="0.25">
      <c r="A370" s="27">
        <v>38603</v>
      </c>
      <c r="B370" s="29"/>
    </row>
    <row r="371" spans="1:2" x14ac:dyDescent="0.25">
      <c r="A371" s="27">
        <v>38604</v>
      </c>
      <c r="B371" s="29"/>
    </row>
    <row r="372" spans="1:2" x14ac:dyDescent="0.25">
      <c r="A372" s="27">
        <v>38607</v>
      </c>
      <c r="B372" s="29"/>
    </row>
    <row r="373" spans="1:2" x14ac:dyDescent="0.25">
      <c r="A373" s="27">
        <v>38608</v>
      </c>
      <c r="B373" s="29"/>
    </row>
    <row r="374" spans="1:2" x14ac:dyDescent="0.25">
      <c r="A374" s="27">
        <v>38609</v>
      </c>
      <c r="B374" s="29"/>
    </row>
    <row r="375" spans="1:2" x14ac:dyDescent="0.25">
      <c r="A375" s="27">
        <v>38610</v>
      </c>
      <c r="B375" s="29"/>
    </row>
    <row r="376" spans="1:2" x14ac:dyDescent="0.25">
      <c r="A376" s="27">
        <v>38611</v>
      </c>
      <c r="B376" s="29"/>
    </row>
    <row r="377" spans="1:2" x14ac:dyDescent="0.25">
      <c r="A377" s="27">
        <v>38614</v>
      </c>
      <c r="B377" s="29"/>
    </row>
    <row r="378" spans="1:2" x14ac:dyDescent="0.25">
      <c r="A378" s="27">
        <v>38615</v>
      </c>
      <c r="B378" s="29"/>
    </row>
    <row r="379" spans="1:2" x14ac:dyDescent="0.25">
      <c r="A379" s="27">
        <v>38616</v>
      </c>
      <c r="B379" s="29"/>
    </row>
    <row r="380" spans="1:2" x14ac:dyDescent="0.25">
      <c r="A380" s="27">
        <v>38617</v>
      </c>
      <c r="B380" s="29"/>
    </row>
    <row r="381" spans="1:2" x14ac:dyDescent="0.25">
      <c r="A381" s="27">
        <v>38618</v>
      </c>
      <c r="B381" s="29"/>
    </row>
    <row r="382" spans="1:2" x14ac:dyDescent="0.25">
      <c r="A382" s="27">
        <v>38621</v>
      </c>
      <c r="B382" s="29"/>
    </row>
    <row r="383" spans="1:2" x14ac:dyDescent="0.25">
      <c r="A383" s="27">
        <v>38622</v>
      </c>
      <c r="B383" s="29"/>
    </row>
    <row r="384" spans="1:2" x14ac:dyDescent="0.25">
      <c r="A384" s="27">
        <v>38623</v>
      </c>
      <c r="B384" s="29"/>
    </row>
    <row r="385" spans="1:2" x14ac:dyDescent="0.25">
      <c r="A385" s="27">
        <v>38624</v>
      </c>
      <c r="B385" s="29"/>
    </row>
    <row r="386" spans="1:2" x14ac:dyDescent="0.25">
      <c r="A386" s="27">
        <v>38625</v>
      </c>
      <c r="B386" s="29"/>
    </row>
    <row r="387" spans="1:2" x14ac:dyDescent="0.25">
      <c r="A387" s="27">
        <v>38628</v>
      </c>
      <c r="B387" s="29"/>
    </row>
    <row r="388" spans="1:2" x14ac:dyDescent="0.25">
      <c r="A388" s="27">
        <v>38629</v>
      </c>
      <c r="B388" s="29"/>
    </row>
    <row r="389" spans="1:2" x14ac:dyDescent="0.25">
      <c r="A389" s="27">
        <v>38630</v>
      </c>
      <c r="B389" s="29"/>
    </row>
    <row r="390" spans="1:2" x14ac:dyDescent="0.25">
      <c r="A390" s="27">
        <v>38631</v>
      </c>
      <c r="B390" s="29"/>
    </row>
    <row r="391" spans="1:2" x14ac:dyDescent="0.25">
      <c r="A391" s="27">
        <v>38632</v>
      </c>
      <c r="B391" s="29"/>
    </row>
    <row r="392" spans="1:2" x14ac:dyDescent="0.25">
      <c r="A392" s="27">
        <v>38635</v>
      </c>
      <c r="B392" s="29"/>
    </row>
    <row r="393" spans="1:2" x14ac:dyDescent="0.25">
      <c r="A393" s="27">
        <v>38636</v>
      </c>
      <c r="B393" s="29"/>
    </row>
    <row r="394" spans="1:2" x14ac:dyDescent="0.25">
      <c r="A394" s="27">
        <v>38637</v>
      </c>
      <c r="B394" s="29"/>
    </row>
    <row r="395" spans="1:2" x14ac:dyDescent="0.25">
      <c r="A395" s="27">
        <v>38638</v>
      </c>
      <c r="B395" s="29"/>
    </row>
    <row r="396" spans="1:2" x14ac:dyDescent="0.25">
      <c r="A396" s="27">
        <v>38639</v>
      </c>
      <c r="B396" s="29"/>
    </row>
    <row r="397" spans="1:2" x14ac:dyDescent="0.25">
      <c r="A397" s="27">
        <v>38642</v>
      </c>
      <c r="B397" s="29"/>
    </row>
    <row r="398" spans="1:2" x14ac:dyDescent="0.25">
      <c r="A398" s="27">
        <v>38643</v>
      </c>
      <c r="B398" s="29"/>
    </row>
    <row r="399" spans="1:2" x14ac:dyDescent="0.25">
      <c r="A399" s="27">
        <v>38644</v>
      </c>
      <c r="B399" s="29"/>
    </row>
    <row r="400" spans="1:2" x14ac:dyDescent="0.25">
      <c r="A400" s="27">
        <v>38645</v>
      </c>
      <c r="B400" s="29"/>
    </row>
    <row r="401" spans="1:2" x14ac:dyDescent="0.25">
      <c r="A401" s="27">
        <v>38646</v>
      </c>
      <c r="B401" s="29"/>
    </row>
    <row r="402" spans="1:2" x14ac:dyDescent="0.25">
      <c r="A402" s="27">
        <v>38649</v>
      </c>
      <c r="B402" s="29"/>
    </row>
    <row r="403" spans="1:2" x14ac:dyDescent="0.25">
      <c r="A403" s="27">
        <v>38650</v>
      </c>
      <c r="B403" s="29"/>
    </row>
    <row r="404" spans="1:2" x14ac:dyDescent="0.25">
      <c r="A404" s="27">
        <v>38651</v>
      </c>
      <c r="B404" s="29"/>
    </row>
    <row r="405" spans="1:2" x14ac:dyDescent="0.25">
      <c r="A405" s="27">
        <v>38652</v>
      </c>
      <c r="B405" s="29"/>
    </row>
    <row r="406" spans="1:2" x14ac:dyDescent="0.25">
      <c r="A406" s="27">
        <v>38653</v>
      </c>
      <c r="B406" s="29"/>
    </row>
    <row r="407" spans="1:2" x14ac:dyDescent="0.25">
      <c r="A407" s="27">
        <v>38656</v>
      </c>
      <c r="B407" s="29"/>
    </row>
    <row r="408" spans="1:2" x14ac:dyDescent="0.25">
      <c r="A408" s="27">
        <v>38657</v>
      </c>
      <c r="B408" s="29"/>
    </row>
    <row r="409" spans="1:2" x14ac:dyDescent="0.25">
      <c r="A409" s="27">
        <v>38658</v>
      </c>
      <c r="B409" s="29"/>
    </row>
    <row r="410" spans="1:2" x14ac:dyDescent="0.25">
      <c r="A410" s="27">
        <v>38659</v>
      </c>
      <c r="B410" s="29"/>
    </row>
    <row r="411" spans="1:2" x14ac:dyDescent="0.25">
      <c r="A411" s="27">
        <v>38660</v>
      </c>
      <c r="B411" s="29"/>
    </row>
    <row r="412" spans="1:2" x14ac:dyDescent="0.25">
      <c r="A412" s="27">
        <v>38663</v>
      </c>
      <c r="B412" s="29"/>
    </row>
    <row r="413" spans="1:2" x14ac:dyDescent="0.25">
      <c r="A413" s="27">
        <v>38664</v>
      </c>
      <c r="B413" s="29"/>
    </row>
    <row r="414" spans="1:2" x14ac:dyDescent="0.25">
      <c r="A414" s="27">
        <v>38665</v>
      </c>
      <c r="B414" s="29"/>
    </row>
    <row r="415" spans="1:2" x14ac:dyDescent="0.25">
      <c r="A415" s="27">
        <v>38666</v>
      </c>
      <c r="B415" s="29"/>
    </row>
    <row r="416" spans="1:2" x14ac:dyDescent="0.25">
      <c r="A416" s="27">
        <v>38667</v>
      </c>
      <c r="B416" s="29"/>
    </row>
    <row r="417" spans="1:2" x14ac:dyDescent="0.25">
      <c r="A417" s="27">
        <v>38670</v>
      </c>
      <c r="B417" s="29"/>
    </row>
    <row r="418" spans="1:2" x14ac:dyDescent="0.25">
      <c r="A418" s="27">
        <v>38671</v>
      </c>
      <c r="B418" s="29"/>
    </row>
    <row r="419" spans="1:2" x14ac:dyDescent="0.25">
      <c r="A419" s="27">
        <v>38672</v>
      </c>
      <c r="B419" s="29"/>
    </row>
    <row r="420" spans="1:2" x14ac:dyDescent="0.25">
      <c r="A420" s="27">
        <v>38673</v>
      </c>
      <c r="B420" s="29"/>
    </row>
    <row r="421" spans="1:2" x14ac:dyDescent="0.25">
      <c r="A421" s="27">
        <v>38674</v>
      </c>
      <c r="B421" s="29"/>
    </row>
    <row r="422" spans="1:2" x14ac:dyDescent="0.25">
      <c r="A422" s="27">
        <v>38677</v>
      </c>
      <c r="B422" s="29"/>
    </row>
    <row r="423" spans="1:2" x14ac:dyDescent="0.25">
      <c r="A423" s="27">
        <v>38678</v>
      </c>
      <c r="B423" s="29"/>
    </row>
    <row r="424" spans="1:2" x14ac:dyDescent="0.25">
      <c r="A424" s="27">
        <v>38679</v>
      </c>
      <c r="B424" s="29"/>
    </row>
    <row r="425" spans="1:2" x14ac:dyDescent="0.25">
      <c r="A425" s="27">
        <v>38681</v>
      </c>
      <c r="B425" s="29"/>
    </row>
    <row r="426" spans="1:2" x14ac:dyDescent="0.25">
      <c r="A426" s="27">
        <v>38684</v>
      </c>
      <c r="B426" s="29"/>
    </row>
    <row r="427" spans="1:2" x14ac:dyDescent="0.25">
      <c r="A427" s="27">
        <v>38685</v>
      </c>
      <c r="B427" s="29"/>
    </row>
    <row r="428" spans="1:2" x14ac:dyDescent="0.25">
      <c r="A428" s="27">
        <v>38686</v>
      </c>
      <c r="B428" s="29"/>
    </row>
    <row r="429" spans="1:2" x14ac:dyDescent="0.25">
      <c r="A429" s="27">
        <v>38687</v>
      </c>
      <c r="B429" s="29"/>
    </row>
    <row r="430" spans="1:2" x14ac:dyDescent="0.25">
      <c r="A430" s="27">
        <v>38688</v>
      </c>
      <c r="B430" s="29"/>
    </row>
    <row r="431" spans="1:2" x14ac:dyDescent="0.25">
      <c r="A431" s="27">
        <v>38691</v>
      </c>
      <c r="B431" s="29"/>
    </row>
    <row r="432" spans="1:2" x14ac:dyDescent="0.25">
      <c r="A432" s="27">
        <v>38692</v>
      </c>
      <c r="B432" s="29"/>
    </row>
    <row r="433" spans="1:2" x14ac:dyDescent="0.25">
      <c r="A433" s="27">
        <v>38693</v>
      </c>
      <c r="B433" s="29"/>
    </row>
    <row r="434" spans="1:2" x14ac:dyDescent="0.25">
      <c r="A434" s="27">
        <v>38694</v>
      </c>
      <c r="B434" s="29"/>
    </row>
    <row r="435" spans="1:2" x14ac:dyDescent="0.25">
      <c r="A435" s="27">
        <v>38695</v>
      </c>
      <c r="B435" s="29"/>
    </row>
    <row r="436" spans="1:2" x14ac:dyDescent="0.25">
      <c r="A436" s="27">
        <v>38698</v>
      </c>
      <c r="B436" s="29"/>
    </row>
    <row r="437" spans="1:2" x14ac:dyDescent="0.25">
      <c r="A437" s="27">
        <v>38699</v>
      </c>
      <c r="B437" s="29"/>
    </row>
    <row r="438" spans="1:2" x14ac:dyDescent="0.25">
      <c r="A438" s="27">
        <v>38700</v>
      </c>
      <c r="B438" s="29"/>
    </row>
    <row r="439" spans="1:2" x14ac:dyDescent="0.25">
      <c r="A439" s="27">
        <v>38701</v>
      </c>
      <c r="B439" s="29"/>
    </row>
    <row r="440" spans="1:2" x14ac:dyDescent="0.25">
      <c r="A440" s="27">
        <v>38702</v>
      </c>
      <c r="B440" s="29"/>
    </row>
    <row r="441" spans="1:2" x14ac:dyDescent="0.25">
      <c r="A441" s="27">
        <v>38705</v>
      </c>
      <c r="B441" s="29"/>
    </row>
    <row r="442" spans="1:2" x14ac:dyDescent="0.25">
      <c r="A442" s="27">
        <v>38706</v>
      </c>
      <c r="B442" s="29"/>
    </row>
    <row r="443" spans="1:2" x14ac:dyDescent="0.25">
      <c r="A443" s="27">
        <v>38707</v>
      </c>
      <c r="B443" s="29"/>
    </row>
    <row r="444" spans="1:2" x14ac:dyDescent="0.25">
      <c r="A444" s="27">
        <v>38708</v>
      </c>
      <c r="B444" s="29"/>
    </row>
    <row r="445" spans="1:2" x14ac:dyDescent="0.25">
      <c r="A445" s="27">
        <v>38709</v>
      </c>
      <c r="B445" s="29"/>
    </row>
    <row r="446" spans="1:2" x14ac:dyDescent="0.25">
      <c r="A446" s="27">
        <v>38713</v>
      </c>
      <c r="B446" s="29"/>
    </row>
    <row r="447" spans="1:2" x14ac:dyDescent="0.25">
      <c r="A447" s="27">
        <v>38714</v>
      </c>
      <c r="B447" s="29"/>
    </row>
    <row r="448" spans="1:2" x14ac:dyDescent="0.25">
      <c r="A448" s="27">
        <v>38715</v>
      </c>
      <c r="B448" s="29"/>
    </row>
    <row r="449" spans="1:2" x14ac:dyDescent="0.25">
      <c r="A449" s="27">
        <v>38716</v>
      </c>
      <c r="B449" s="29"/>
    </row>
    <row r="450" spans="1:2" x14ac:dyDescent="0.25">
      <c r="A450" s="27">
        <v>38720</v>
      </c>
      <c r="B450" s="29"/>
    </row>
    <row r="451" spans="1:2" x14ac:dyDescent="0.25">
      <c r="A451" s="27">
        <v>38721</v>
      </c>
      <c r="B451" s="29"/>
    </row>
    <row r="452" spans="1:2" x14ac:dyDescent="0.25">
      <c r="A452" s="27">
        <v>38722</v>
      </c>
      <c r="B452" s="29"/>
    </row>
    <row r="453" spans="1:2" x14ac:dyDescent="0.25">
      <c r="A453" s="27">
        <v>38723</v>
      </c>
      <c r="B453" s="29"/>
    </row>
    <row r="454" spans="1:2" x14ac:dyDescent="0.25">
      <c r="A454" s="27">
        <v>38726</v>
      </c>
      <c r="B454" s="29"/>
    </row>
    <row r="455" spans="1:2" x14ac:dyDescent="0.25">
      <c r="A455" s="27">
        <v>38727</v>
      </c>
      <c r="B455" s="29"/>
    </row>
    <row r="456" spans="1:2" x14ac:dyDescent="0.25">
      <c r="A456" s="27">
        <v>38728</v>
      </c>
      <c r="B456" s="29"/>
    </row>
    <row r="457" spans="1:2" x14ac:dyDescent="0.25">
      <c r="A457" s="27">
        <v>38729</v>
      </c>
      <c r="B457" s="29"/>
    </row>
    <row r="458" spans="1:2" x14ac:dyDescent="0.25">
      <c r="A458" s="27">
        <v>38730</v>
      </c>
      <c r="B458" s="29"/>
    </row>
    <row r="459" spans="1:2" x14ac:dyDescent="0.25">
      <c r="A459" s="27">
        <v>38734</v>
      </c>
      <c r="B459" s="29"/>
    </row>
    <row r="460" spans="1:2" x14ac:dyDescent="0.25">
      <c r="A460" s="27">
        <v>38735</v>
      </c>
      <c r="B460" s="29"/>
    </row>
    <row r="461" spans="1:2" x14ac:dyDescent="0.25">
      <c r="A461" s="27">
        <v>38736</v>
      </c>
      <c r="B461" s="29"/>
    </row>
    <row r="462" spans="1:2" x14ac:dyDescent="0.25">
      <c r="A462" s="27">
        <v>38737</v>
      </c>
      <c r="B462" s="29"/>
    </row>
    <row r="463" spans="1:2" x14ac:dyDescent="0.25">
      <c r="A463" s="27">
        <v>38740</v>
      </c>
      <c r="B463" s="29"/>
    </row>
    <row r="464" spans="1:2" x14ac:dyDescent="0.25">
      <c r="A464" s="27">
        <v>38741</v>
      </c>
      <c r="B464" s="29"/>
    </row>
    <row r="465" spans="1:2" x14ac:dyDescent="0.25">
      <c r="A465" s="27">
        <v>38742</v>
      </c>
      <c r="B465" s="29"/>
    </row>
    <row r="466" spans="1:2" x14ac:dyDescent="0.25">
      <c r="A466" s="27">
        <v>38743</v>
      </c>
      <c r="B466" s="29"/>
    </row>
    <row r="467" spans="1:2" x14ac:dyDescent="0.25">
      <c r="A467" s="27">
        <v>38744</v>
      </c>
      <c r="B467" s="29"/>
    </row>
    <row r="468" spans="1:2" x14ac:dyDescent="0.25">
      <c r="A468" s="27">
        <v>38747</v>
      </c>
      <c r="B468" s="29"/>
    </row>
    <row r="469" spans="1:2" x14ac:dyDescent="0.25">
      <c r="A469" s="27">
        <v>38748</v>
      </c>
      <c r="B469" s="29"/>
    </row>
    <row r="470" spans="1:2" x14ac:dyDescent="0.25">
      <c r="A470" s="27">
        <v>38749</v>
      </c>
      <c r="B470" s="29"/>
    </row>
    <row r="471" spans="1:2" x14ac:dyDescent="0.25">
      <c r="A471" s="27">
        <v>38750</v>
      </c>
      <c r="B471" s="29"/>
    </row>
    <row r="472" spans="1:2" x14ac:dyDescent="0.25">
      <c r="A472" s="27">
        <v>38751</v>
      </c>
      <c r="B472" s="29"/>
    </row>
    <row r="473" spans="1:2" x14ac:dyDescent="0.25">
      <c r="A473" s="27">
        <v>38754</v>
      </c>
      <c r="B473" s="29"/>
    </row>
    <row r="474" spans="1:2" x14ac:dyDescent="0.25">
      <c r="A474" s="27">
        <v>38755</v>
      </c>
      <c r="B474" s="29"/>
    </row>
    <row r="475" spans="1:2" x14ac:dyDescent="0.25">
      <c r="A475" s="27">
        <v>38756</v>
      </c>
      <c r="B475" s="29"/>
    </row>
    <row r="476" spans="1:2" x14ac:dyDescent="0.25">
      <c r="A476" s="27">
        <v>38757</v>
      </c>
      <c r="B476" s="29"/>
    </row>
    <row r="477" spans="1:2" x14ac:dyDescent="0.25">
      <c r="A477" s="27">
        <v>38758</v>
      </c>
      <c r="B477" s="29"/>
    </row>
    <row r="478" spans="1:2" x14ac:dyDescent="0.25">
      <c r="A478" s="27">
        <v>38761</v>
      </c>
      <c r="B478" s="29"/>
    </row>
    <row r="479" spans="1:2" x14ac:dyDescent="0.25">
      <c r="A479" s="27">
        <v>38762</v>
      </c>
      <c r="B479" s="29"/>
    </row>
    <row r="480" spans="1:2" x14ac:dyDescent="0.25">
      <c r="A480" s="27">
        <v>38763</v>
      </c>
      <c r="B480" s="29"/>
    </row>
    <row r="481" spans="1:2" x14ac:dyDescent="0.25">
      <c r="A481" s="27">
        <v>38764</v>
      </c>
      <c r="B481" s="29"/>
    </row>
    <row r="482" spans="1:2" x14ac:dyDescent="0.25">
      <c r="A482" s="27">
        <v>38765</v>
      </c>
      <c r="B482" s="29"/>
    </row>
    <row r="483" spans="1:2" x14ac:dyDescent="0.25">
      <c r="A483" s="27">
        <v>38769</v>
      </c>
      <c r="B483" s="29"/>
    </row>
    <row r="484" spans="1:2" x14ac:dyDescent="0.25">
      <c r="A484" s="27">
        <v>38770</v>
      </c>
      <c r="B484" s="29"/>
    </row>
    <row r="485" spans="1:2" x14ac:dyDescent="0.25">
      <c r="A485" s="27">
        <v>38771</v>
      </c>
      <c r="B485" s="29"/>
    </row>
    <row r="486" spans="1:2" x14ac:dyDescent="0.25">
      <c r="A486" s="27">
        <v>38772</v>
      </c>
      <c r="B486" s="29"/>
    </row>
    <row r="487" spans="1:2" x14ac:dyDescent="0.25">
      <c r="A487" s="27">
        <v>38775</v>
      </c>
      <c r="B487" s="29"/>
    </row>
    <row r="488" spans="1:2" x14ac:dyDescent="0.25">
      <c r="A488" s="27">
        <v>38776</v>
      </c>
      <c r="B488" s="29"/>
    </row>
    <row r="489" spans="1:2" x14ac:dyDescent="0.25">
      <c r="A489" s="27">
        <v>38777</v>
      </c>
      <c r="B489" s="29"/>
    </row>
    <row r="490" spans="1:2" x14ac:dyDescent="0.25">
      <c r="A490" s="27">
        <v>38778</v>
      </c>
      <c r="B490" s="29"/>
    </row>
    <row r="491" spans="1:2" x14ac:dyDescent="0.25">
      <c r="A491" s="27">
        <v>38779</v>
      </c>
      <c r="B491" s="29"/>
    </row>
    <row r="492" spans="1:2" x14ac:dyDescent="0.25">
      <c r="A492" s="27">
        <v>38782</v>
      </c>
      <c r="B492" s="29"/>
    </row>
    <row r="493" spans="1:2" x14ac:dyDescent="0.25">
      <c r="A493" s="27">
        <v>38783</v>
      </c>
      <c r="B493" s="29"/>
    </row>
    <row r="494" spans="1:2" x14ac:dyDescent="0.25">
      <c r="A494" s="27">
        <v>38784</v>
      </c>
      <c r="B494" s="29"/>
    </row>
    <row r="495" spans="1:2" x14ac:dyDescent="0.25">
      <c r="A495" s="27">
        <v>38785</v>
      </c>
      <c r="B495" s="29"/>
    </row>
    <row r="496" spans="1:2" x14ac:dyDescent="0.25">
      <c r="A496" s="27">
        <v>38786</v>
      </c>
      <c r="B496" s="29"/>
    </row>
    <row r="497" spans="1:2" x14ac:dyDescent="0.25">
      <c r="A497" s="27">
        <v>38789</v>
      </c>
      <c r="B497" s="29"/>
    </row>
    <row r="498" spans="1:2" x14ac:dyDescent="0.25">
      <c r="A498" s="27">
        <v>38790</v>
      </c>
      <c r="B498" s="29"/>
    </row>
    <row r="499" spans="1:2" x14ac:dyDescent="0.25">
      <c r="A499" s="27">
        <v>38791</v>
      </c>
      <c r="B499" s="29"/>
    </row>
    <row r="500" spans="1:2" x14ac:dyDescent="0.25">
      <c r="A500" s="27">
        <v>38792</v>
      </c>
      <c r="B500" s="29"/>
    </row>
    <row r="501" spans="1:2" x14ac:dyDescent="0.25">
      <c r="A501" s="27">
        <v>38793</v>
      </c>
      <c r="B501" s="29"/>
    </row>
    <row r="502" spans="1:2" x14ac:dyDescent="0.25">
      <c r="A502" s="27">
        <v>38796</v>
      </c>
      <c r="B502" s="29"/>
    </row>
    <row r="503" spans="1:2" x14ac:dyDescent="0.25">
      <c r="A503" s="27">
        <v>38797</v>
      </c>
      <c r="B503" s="29"/>
    </row>
    <row r="504" spans="1:2" x14ac:dyDescent="0.25">
      <c r="A504" s="27">
        <v>38798</v>
      </c>
      <c r="B504" s="29"/>
    </row>
    <row r="505" spans="1:2" x14ac:dyDescent="0.25">
      <c r="A505" s="27">
        <v>38799</v>
      </c>
      <c r="B505" s="29"/>
    </row>
    <row r="506" spans="1:2" x14ac:dyDescent="0.25">
      <c r="A506" s="27">
        <v>38800</v>
      </c>
      <c r="B506" s="29"/>
    </row>
    <row r="507" spans="1:2" x14ac:dyDescent="0.25">
      <c r="A507" s="27">
        <v>38803</v>
      </c>
      <c r="B507" s="29"/>
    </row>
    <row r="508" spans="1:2" x14ac:dyDescent="0.25">
      <c r="A508" s="27">
        <v>38804</v>
      </c>
      <c r="B508" s="29"/>
    </row>
    <row r="509" spans="1:2" x14ac:dyDescent="0.25">
      <c r="A509" s="27">
        <v>38805</v>
      </c>
      <c r="B509" s="29"/>
    </row>
    <row r="510" spans="1:2" x14ac:dyDescent="0.25">
      <c r="A510" s="27">
        <v>38806</v>
      </c>
      <c r="B510" s="29"/>
    </row>
    <row r="511" spans="1:2" x14ac:dyDescent="0.25">
      <c r="A511" s="27">
        <v>38807</v>
      </c>
      <c r="B511" s="29"/>
    </row>
    <row r="512" spans="1:2" x14ac:dyDescent="0.25">
      <c r="A512" s="27">
        <v>38810</v>
      </c>
      <c r="B512" s="29"/>
    </row>
    <row r="513" spans="1:2" x14ac:dyDescent="0.25">
      <c r="A513" s="27">
        <v>38811</v>
      </c>
      <c r="B513" s="29"/>
    </row>
    <row r="514" spans="1:2" x14ac:dyDescent="0.25">
      <c r="A514" s="27">
        <v>38812</v>
      </c>
      <c r="B514" s="29"/>
    </row>
    <row r="515" spans="1:2" x14ac:dyDescent="0.25">
      <c r="A515" s="27">
        <v>38813</v>
      </c>
      <c r="B515" s="29"/>
    </row>
    <row r="516" spans="1:2" x14ac:dyDescent="0.25">
      <c r="A516" s="27">
        <v>38814</v>
      </c>
      <c r="B516" s="29"/>
    </row>
    <row r="517" spans="1:2" x14ac:dyDescent="0.25">
      <c r="A517" s="27">
        <v>38817</v>
      </c>
      <c r="B517" s="29"/>
    </row>
    <row r="518" spans="1:2" x14ac:dyDescent="0.25">
      <c r="A518" s="27">
        <v>38818</v>
      </c>
      <c r="B518" s="29"/>
    </row>
    <row r="519" spans="1:2" x14ac:dyDescent="0.25">
      <c r="A519" s="27">
        <v>38819</v>
      </c>
      <c r="B519" s="29"/>
    </row>
    <row r="520" spans="1:2" x14ac:dyDescent="0.25">
      <c r="A520" s="27">
        <v>38820</v>
      </c>
      <c r="B520" s="29"/>
    </row>
    <row r="521" spans="1:2" x14ac:dyDescent="0.25">
      <c r="A521" s="27">
        <v>38824</v>
      </c>
      <c r="B521" s="29"/>
    </row>
    <row r="522" spans="1:2" x14ac:dyDescent="0.25">
      <c r="A522" s="27">
        <v>38825</v>
      </c>
      <c r="B522" s="29"/>
    </row>
    <row r="523" spans="1:2" x14ac:dyDescent="0.25">
      <c r="A523" s="27">
        <v>38826</v>
      </c>
      <c r="B523" s="29"/>
    </row>
    <row r="524" spans="1:2" x14ac:dyDescent="0.25">
      <c r="A524" s="27">
        <v>38827</v>
      </c>
      <c r="B524" s="29"/>
    </row>
    <row r="525" spans="1:2" x14ac:dyDescent="0.25">
      <c r="A525" s="27">
        <v>38828</v>
      </c>
      <c r="B525" s="29"/>
    </row>
    <row r="526" spans="1:2" x14ac:dyDescent="0.25">
      <c r="A526" s="27">
        <v>38831</v>
      </c>
      <c r="B526" s="29"/>
    </row>
    <row r="527" spans="1:2" x14ac:dyDescent="0.25">
      <c r="A527" s="27">
        <v>38832</v>
      </c>
      <c r="B527" s="29"/>
    </row>
    <row r="528" spans="1:2" x14ac:dyDescent="0.25">
      <c r="A528" s="27">
        <v>38833</v>
      </c>
      <c r="B528" s="29"/>
    </row>
    <row r="529" spans="1:2" x14ac:dyDescent="0.25">
      <c r="A529" s="27">
        <v>38834</v>
      </c>
      <c r="B529" s="29"/>
    </row>
    <row r="530" spans="1:2" x14ac:dyDescent="0.25">
      <c r="A530" s="27">
        <v>38835</v>
      </c>
      <c r="B530" s="29"/>
    </row>
    <row r="531" spans="1:2" x14ac:dyDescent="0.25">
      <c r="A531" s="27">
        <v>38838</v>
      </c>
      <c r="B531" s="29"/>
    </row>
    <row r="532" spans="1:2" x14ac:dyDescent="0.25">
      <c r="A532" s="27">
        <v>38839</v>
      </c>
      <c r="B532" s="29"/>
    </row>
    <row r="533" spans="1:2" x14ac:dyDescent="0.25">
      <c r="A533" s="27">
        <v>38840</v>
      </c>
      <c r="B533" s="29"/>
    </row>
    <row r="534" spans="1:2" x14ac:dyDescent="0.25">
      <c r="A534" s="27">
        <v>38841</v>
      </c>
      <c r="B534" s="29"/>
    </row>
    <row r="535" spans="1:2" x14ac:dyDescent="0.25">
      <c r="A535" s="27">
        <v>38842</v>
      </c>
      <c r="B535" s="29"/>
    </row>
    <row r="536" spans="1:2" x14ac:dyDescent="0.25">
      <c r="A536" s="27">
        <v>38845</v>
      </c>
      <c r="B536" s="29"/>
    </row>
    <row r="537" spans="1:2" x14ac:dyDescent="0.25">
      <c r="A537" s="27">
        <v>38846</v>
      </c>
      <c r="B537" s="29"/>
    </row>
    <row r="538" spans="1:2" x14ac:dyDescent="0.25">
      <c r="A538" s="27">
        <v>38847</v>
      </c>
      <c r="B538" s="29"/>
    </row>
    <row r="539" spans="1:2" x14ac:dyDescent="0.25">
      <c r="A539" s="27">
        <v>38848</v>
      </c>
      <c r="B539" s="29"/>
    </row>
    <row r="540" spans="1:2" x14ac:dyDescent="0.25">
      <c r="A540" s="27">
        <v>38849</v>
      </c>
      <c r="B540" s="29"/>
    </row>
    <row r="541" spans="1:2" x14ac:dyDescent="0.25">
      <c r="A541" s="27">
        <v>38852</v>
      </c>
      <c r="B541" s="29"/>
    </row>
    <row r="542" spans="1:2" x14ac:dyDescent="0.25">
      <c r="A542" s="27">
        <v>38853</v>
      </c>
      <c r="B542" s="29"/>
    </row>
    <row r="543" spans="1:2" x14ac:dyDescent="0.25">
      <c r="A543" s="27">
        <v>38854</v>
      </c>
      <c r="B543" s="29"/>
    </row>
    <row r="544" spans="1:2" x14ac:dyDescent="0.25">
      <c r="A544" s="27">
        <v>38855</v>
      </c>
      <c r="B544" s="29"/>
    </row>
    <row r="545" spans="1:2" x14ac:dyDescent="0.25">
      <c r="A545" s="27">
        <v>38856</v>
      </c>
      <c r="B545" s="29"/>
    </row>
    <row r="546" spans="1:2" x14ac:dyDescent="0.25">
      <c r="A546" s="27">
        <v>38859</v>
      </c>
      <c r="B546" s="29"/>
    </row>
    <row r="547" spans="1:2" x14ac:dyDescent="0.25">
      <c r="A547" s="27">
        <v>38860</v>
      </c>
      <c r="B547" s="29"/>
    </row>
    <row r="548" spans="1:2" x14ac:dyDescent="0.25">
      <c r="A548" s="27">
        <v>38861</v>
      </c>
      <c r="B548" s="29"/>
    </row>
    <row r="549" spans="1:2" x14ac:dyDescent="0.25">
      <c r="A549" s="27">
        <v>38862</v>
      </c>
      <c r="B549" s="29"/>
    </row>
    <row r="550" spans="1:2" x14ac:dyDescent="0.25">
      <c r="A550" s="27">
        <v>38863</v>
      </c>
      <c r="B550" s="29"/>
    </row>
    <row r="551" spans="1:2" x14ac:dyDescent="0.25">
      <c r="A551" s="27">
        <v>38867</v>
      </c>
      <c r="B551" s="29"/>
    </row>
    <row r="552" spans="1:2" x14ac:dyDescent="0.25">
      <c r="A552" s="27">
        <v>38868</v>
      </c>
      <c r="B552" s="29"/>
    </row>
    <row r="553" spans="1:2" x14ac:dyDescent="0.25">
      <c r="A553" s="27">
        <v>38869</v>
      </c>
      <c r="B553" s="29"/>
    </row>
    <row r="554" spans="1:2" x14ac:dyDescent="0.25">
      <c r="A554" s="27">
        <v>38870</v>
      </c>
      <c r="B554" s="29"/>
    </row>
    <row r="555" spans="1:2" x14ac:dyDescent="0.25">
      <c r="A555" s="27">
        <v>38873</v>
      </c>
      <c r="B555" s="29"/>
    </row>
    <row r="556" spans="1:2" x14ac:dyDescent="0.25">
      <c r="A556" s="27">
        <v>38874</v>
      </c>
      <c r="B556" s="29"/>
    </row>
    <row r="557" spans="1:2" x14ac:dyDescent="0.25">
      <c r="A557" s="27">
        <v>38875</v>
      </c>
      <c r="B557" s="29"/>
    </row>
    <row r="558" spans="1:2" x14ac:dyDescent="0.25">
      <c r="A558" s="27">
        <v>38876</v>
      </c>
      <c r="B558" s="29"/>
    </row>
    <row r="559" spans="1:2" x14ac:dyDescent="0.25">
      <c r="A559" s="27">
        <v>38877</v>
      </c>
      <c r="B559" s="29"/>
    </row>
    <row r="560" spans="1:2" x14ac:dyDescent="0.25">
      <c r="A560" s="27">
        <v>38880</v>
      </c>
      <c r="B560" s="29"/>
    </row>
    <row r="561" spans="1:2" x14ac:dyDescent="0.25">
      <c r="A561" s="27">
        <v>38881</v>
      </c>
      <c r="B561" s="29"/>
    </row>
    <row r="562" spans="1:2" x14ac:dyDescent="0.25">
      <c r="A562" s="27">
        <v>38882</v>
      </c>
      <c r="B562" s="29"/>
    </row>
    <row r="563" spans="1:2" x14ac:dyDescent="0.25">
      <c r="A563" s="27">
        <v>38883</v>
      </c>
      <c r="B563" s="29"/>
    </row>
    <row r="564" spans="1:2" x14ac:dyDescent="0.25">
      <c r="A564" s="27">
        <v>38884</v>
      </c>
      <c r="B564" s="29"/>
    </row>
    <row r="565" spans="1:2" x14ac:dyDescent="0.25">
      <c r="A565" s="27">
        <v>38887</v>
      </c>
      <c r="B565" s="29"/>
    </row>
    <row r="566" spans="1:2" x14ac:dyDescent="0.25">
      <c r="A566" s="27">
        <v>38888</v>
      </c>
      <c r="B566" s="29"/>
    </row>
    <row r="567" spans="1:2" x14ac:dyDescent="0.25">
      <c r="A567" s="27">
        <v>38889</v>
      </c>
      <c r="B567" s="29"/>
    </row>
    <row r="568" spans="1:2" x14ac:dyDescent="0.25">
      <c r="A568" s="27">
        <v>38890</v>
      </c>
      <c r="B568" s="29"/>
    </row>
    <row r="569" spans="1:2" x14ac:dyDescent="0.25">
      <c r="A569" s="27">
        <v>38891</v>
      </c>
      <c r="B569" s="29"/>
    </row>
    <row r="570" spans="1:2" x14ac:dyDescent="0.25">
      <c r="A570" s="27">
        <v>38894</v>
      </c>
      <c r="B570" s="29"/>
    </row>
    <row r="571" spans="1:2" x14ac:dyDescent="0.25">
      <c r="A571" s="27">
        <v>38895</v>
      </c>
      <c r="B571" s="29"/>
    </row>
    <row r="572" spans="1:2" x14ac:dyDescent="0.25">
      <c r="A572" s="27">
        <v>38896</v>
      </c>
      <c r="B572" s="29"/>
    </row>
    <row r="573" spans="1:2" x14ac:dyDescent="0.25">
      <c r="A573" s="27">
        <v>38897</v>
      </c>
      <c r="B573" s="29"/>
    </row>
    <row r="574" spans="1:2" x14ac:dyDescent="0.25">
      <c r="A574" s="27">
        <v>38898</v>
      </c>
      <c r="B574" s="29"/>
    </row>
    <row r="575" spans="1:2" x14ac:dyDescent="0.25">
      <c r="A575" s="27">
        <v>38901</v>
      </c>
      <c r="B575" s="29"/>
    </row>
    <row r="576" spans="1:2" x14ac:dyDescent="0.25">
      <c r="A576" s="27">
        <v>38903</v>
      </c>
      <c r="B576" s="29"/>
    </row>
    <row r="577" spans="1:2" x14ac:dyDescent="0.25">
      <c r="A577" s="27">
        <v>38904</v>
      </c>
      <c r="B577" s="29"/>
    </row>
    <row r="578" spans="1:2" x14ac:dyDescent="0.25">
      <c r="A578" s="27">
        <v>38905</v>
      </c>
      <c r="B578" s="29"/>
    </row>
    <row r="579" spans="1:2" x14ac:dyDescent="0.25">
      <c r="A579" s="27">
        <v>38908</v>
      </c>
      <c r="B579" s="29"/>
    </row>
    <row r="580" spans="1:2" x14ac:dyDescent="0.25">
      <c r="A580" s="27">
        <v>38909</v>
      </c>
      <c r="B580" s="29"/>
    </row>
    <row r="581" spans="1:2" x14ac:dyDescent="0.25">
      <c r="A581" s="27">
        <v>38910</v>
      </c>
      <c r="B581" s="29"/>
    </row>
    <row r="582" spans="1:2" x14ac:dyDescent="0.25">
      <c r="A582" s="27">
        <v>38911</v>
      </c>
      <c r="B582" s="29"/>
    </row>
    <row r="583" spans="1:2" x14ac:dyDescent="0.25">
      <c r="A583" s="27">
        <v>38912</v>
      </c>
      <c r="B583" s="29"/>
    </row>
    <row r="584" spans="1:2" x14ac:dyDescent="0.25">
      <c r="A584" s="27">
        <v>38915</v>
      </c>
      <c r="B584" s="29"/>
    </row>
    <row r="585" spans="1:2" x14ac:dyDescent="0.25">
      <c r="A585" s="27">
        <v>38916</v>
      </c>
      <c r="B585" s="29"/>
    </row>
    <row r="586" spans="1:2" x14ac:dyDescent="0.25">
      <c r="A586" s="27">
        <v>38917</v>
      </c>
      <c r="B586" s="29"/>
    </row>
    <row r="587" spans="1:2" x14ac:dyDescent="0.25">
      <c r="A587" s="27">
        <v>38918</v>
      </c>
      <c r="B587" s="29"/>
    </row>
    <row r="588" spans="1:2" x14ac:dyDescent="0.25">
      <c r="A588" s="27">
        <v>38919</v>
      </c>
      <c r="B588" s="29"/>
    </row>
    <row r="589" spans="1:2" x14ac:dyDescent="0.25">
      <c r="A589" s="27">
        <v>38922</v>
      </c>
      <c r="B589" s="29"/>
    </row>
    <row r="590" spans="1:2" x14ac:dyDescent="0.25">
      <c r="A590" s="27">
        <v>38923</v>
      </c>
      <c r="B590" s="29"/>
    </row>
    <row r="591" spans="1:2" x14ac:dyDescent="0.25">
      <c r="A591" s="27">
        <v>38924</v>
      </c>
      <c r="B591" s="29"/>
    </row>
    <row r="592" spans="1:2" x14ac:dyDescent="0.25">
      <c r="A592" s="27">
        <v>38925</v>
      </c>
      <c r="B592" s="29"/>
    </row>
    <row r="593" spans="1:2" x14ac:dyDescent="0.25">
      <c r="A593" s="27">
        <v>38926</v>
      </c>
      <c r="B593" s="29"/>
    </row>
    <row r="594" spans="1:2" x14ac:dyDescent="0.25">
      <c r="A594" s="27">
        <v>38929</v>
      </c>
      <c r="B594" s="29"/>
    </row>
    <row r="595" spans="1:2" x14ac:dyDescent="0.25">
      <c r="A595" s="27">
        <v>38930</v>
      </c>
      <c r="B595" s="29"/>
    </row>
    <row r="596" spans="1:2" x14ac:dyDescent="0.25">
      <c r="A596" s="27">
        <v>38931</v>
      </c>
      <c r="B596" s="29"/>
    </row>
    <row r="597" spans="1:2" x14ac:dyDescent="0.25">
      <c r="A597" s="27">
        <v>38932</v>
      </c>
      <c r="B597" s="29"/>
    </row>
    <row r="598" spans="1:2" x14ac:dyDescent="0.25">
      <c r="A598" s="27">
        <v>38933</v>
      </c>
      <c r="B598" s="29"/>
    </row>
    <row r="599" spans="1:2" x14ac:dyDescent="0.25">
      <c r="A599" s="27">
        <v>38936</v>
      </c>
      <c r="B599" s="29"/>
    </row>
    <row r="600" spans="1:2" x14ac:dyDescent="0.25">
      <c r="A600" s="27">
        <v>38937</v>
      </c>
      <c r="B600" s="29"/>
    </row>
    <row r="601" spans="1:2" x14ac:dyDescent="0.25">
      <c r="A601" s="27">
        <v>38938</v>
      </c>
      <c r="B601" s="29"/>
    </row>
    <row r="602" spans="1:2" x14ac:dyDescent="0.25">
      <c r="A602" s="27">
        <v>38939</v>
      </c>
      <c r="B602" s="29"/>
    </row>
    <row r="603" spans="1:2" x14ac:dyDescent="0.25">
      <c r="A603" s="27">
        <v>38940</v>
      </c>
      <c r="B603" s="29"/>
    </row>
    <row r="604" spans="1:2" x14ac:dyDescent="0.25">
      <c r="A604" s="27">
        <v>38943</v>
      </c>
      <c r="B604" s="29"/>
    </row>
    <row r="605" spans="1:2" x14ac:dyDescent="0.25">
      <c r="A605" s="27">
        <v>38944</v>
      </c>
      <c r="B605" s="29"/>
    </row>
    <row r="606" spans="1:2" x14ac:dyDescent="0.25">
      <c r="A606" s="27">
        <v>38945</v>
      </c>
      <c r="B606" s="29"/>
    </row>
    <row r="607" spans="1:2" x14ac:dyDescent="0.25">
      <c r="A607" s="27">
        <v>38946</v>
      </c>
      <c r="B607" s="29"/>
    </row>
    <row r="608" spans="1:2" x14ac:dyDescent="0.25">
      <c r="A608" s="27">
        <v>38947</v>
      </c>
      <c r="B608" s="29"/>
    </row>
    <row r="609" spans="1:2" x14ac:dyDescent="0.25">
      <c r="A609" s="27">
        <v>38950</v>
      </c>
      <c r="B609" s="29"/>
    </row>
    <row r="610" spans="1:2" x14ac:dyDescent="0.25">
      <c r="A610" s="27">
        <v>38951</v>
      </c>
      <c r="B610" s="29"/>
    </row>
    <row r="611" spans="1:2" x14ac:dyDescent="0.25">
      <c r="A611" s="27">
        <v>38952</v>
      </c>
      <c r="B611" s="29"/>
    </row>
    <row r="612" spans="1:2" x14ac:dyDescent="0.25">
      <c r="A612" s="27">
        <v>38953</v>
      </c>
      <c r="B612" s="29"/>
    </row>
    <row r="613" spans="1:2" x14ac:dyDescent="0.25">
      <c r="A613" s="27">
        <v>38954</v>
      </c>
      <c r="B613" s="29"/>
    </row>
    <row r="614" spans="1:2" x14ac:dyDescent="0.25">
      <c r="A614" s="27">
        <v>38957</v>
      </c>
      <c r="B614" s="29"/>
    </row>
    <row r="615" spans="1:2" x14ac:dyDescent="0.25">
      <c r="A615" s="27">
        <v>38958</v>
      </c>
      <c r="B615" s="29"/>
    </row>
    <row r="616" spans="1:2" x14ac:dyDescent="0.25">
      <c r="A616" s="27">
        <v>38959</v>
      </c>
      <c r="B616" s="29"/>
    </row>
    <row r="617" spans="1:2" x14ac:dyDescent="0.25">
      <c r="A617" s="27">
        <v>38960</v>
      </c>
      <c r="B617" s="29"/>
    </row>
    <row r="618" spans="1:2" x14ac:dyDescent="0.25">
      <c r="A618" s="27">
        <v>38961</v>
      </c>
      <c r="B618" s="29"/>
    </row>
    <row r="619" spans="1:2" x14ac:dyDescent="0.25">
      <c r="A619" s="27">
        <v>38965</v>
      </c>
      <c r="B619" s="29"/>
    </row>
    <row r="620" spans="1:2" x14ac:dyDescent="0.25">
      <c r="A620" s="27">
        <v>38966</v>
      </c>
      <c r="B620" s="29"/>
    </row>
    <row r="621" spans="1:2" x14ac:dyDescent="0.25">
      <c r="A621" s="27">
        <v>38967</v>
      </c>
      <c r="B621" s="29"/>
    </row>
    <row r="622" spans="1:2" x14ac:dyDescent="0.25">
      <c r="A622" s="27">
        <v>38968</v>
      </c>
      <c r="B622" s="29"/>
    </row>
    <row r="623" spans="1:2" x14ac:dyDescent="0.25">
      <c r="A623" s="27">
        <v>38971</v>
      </c>
      <c r="B623" s="29"/>
    </row>
    <row r="624" spans="1:2" x14ac:dyDescent="0.25">
      <c r="A624" s="27">
        <v>38972</v>
      </c>
      <c r="B624" s="29"/>
    </row>
    <row r="625" spans="1:2" x14ac:dyDescent="0.25">
      <c r="A625" s="27">
        <v>38973</v>
      </c>
      <c r="B625" s="29"/>
    </row>
    <row r="626" spans="1:2" x14ac:dyDescent="0.25">
      <c r="A626" s="27">
        <v>38974</v>
      </c>
      <c r="B626" s="29"/>
    </row>
    <row r="627" spans="1:2" x14ac:dyDescent="0.25">
      <c r="A627" s="27">
        <v>38975</v>
      </c>
      <c r="B627" s="29"/>
    </row>
    <row r="628" spans="1:2" x14ac:dyDescent="0.25">
      <c r="A628" s="27">
        <v>38978</v>
      </c>
      <c r="B628" s="29"/>
    </row>
    <row r="629" spans="1:2" x14ac:dyDescent="0.25">
      <c r="A629" s="27">
        <v>38979</v>
      </c>
      <c r="B629" s="29"/>
    </row>
    <row r="630" spans="1:2" x14ac:dyDescent="0.25">
      <c r="A630" s="27">
        <v>38980</v>
      </c>
      <c r="B630" s="29"/>
    </row>
    <row r="631" spans="1:2" x14ac:dyDescent="0.25">
      <c r="A631" s="27">
        <v>38981</v>
      </c>
      <c r="B631" s="29"/>
    </row>
    <row r="632" spans="1:2" x14ac:dyDescent="0.25">
      <c r="A632" s="27">
        <v>38982</v>
      </c>
      <c r="B632" s="29"/>
    </row>
    <row r="633" spans="1:2" x14ac:dyDescent="0.25">
      <c r="A633" s="27">
        <v>38985</v>
      </c>
      <c r="B633" s="29"/>
    </row>
    <row r="634" spans="1:2" x14ac:dyDescent="0.25">
      <c r="A634" s="27">
        <v>38986</v>
      </c>
      <c r="B634" s="29"/>
    </row>
    <row r="635" spans="1:2" x14ac:dyDescent="0.25">
      <c r="A635" s="27">
        <v>38987</v>
      </c>
      <c r="B635" s="29"/>
    </row>
    <row r="636" spans="1:2" x14ac:dyDescent="0.25">
      <c r="A636" s="27">
        <v>38988</v>
      </c>
      <c r="B636" s="29"/>
    </row>
    <row r="637" spans="1:2" x14ac:dyDescent="0.25">
      <c r="A637" s="27">
        <v>38989</v>
      </c>
      <c r="B637" s="29"/>
    </row>
    <row r="638" spans="1:2" x14ac:dyDescent="0.25">
      <c r="A638" s="27">
        <v>38992</v>
      </c>
      <c r="B638" s="29"/>
    </row>
    <row r="639" spans="1:2" x14ac:dyDescent="0.25">
      <c r="A639" s="27">
        <v>38993</v>
      </c>
      <c r="B639" s="29"/>
    </row>
    <row r="640" spans="1:2" x14ac:dyDescent="0.25">
      <c r="A640" s="27">
        <v>38994</v>
      </c>
      <c r="B640" s="29"/>
    </row>
    <row r="641" spans="1:2" x14ac:dyDescent="0.25">
      <c r="A641" s="27">
        <v>38995</v>
      </c>
      <c r="B641" s="29"/>
    </row>
    <row r="642" spans="1:2" x14ac:dyDescent="0.25">
      <c r="A642" s="27">
        <v>38996</v>
      </c>
      <c r="B642" s="29"/>
    </row>
    <row r="643" spans="1:2" x14ac:dyDescent="0.25">
      <c r="A643" s="27">
        <v>38999</v>
      </c>
      <c r="B643" s="29"/>
    </row>
    <row r="644" spans="1:2" x14ac:dyDescent="0.25">
      <c r="A644" s="27">
        <v>39000</v>
      </c>
      <c r="B644" s="29"/>
    </row>
    <row r="645" spans="1:2" x14ac:dyDescent="0.25">
      <c r="A645" s="27">
        <v>39001</v>
      </c>
      <c r="B645" s="29"/>
    </row>
    <row r="646" spans="1:2" x14ac:dyDescent="0.25">
      <c r="A646" s="27">
        <v>39002</v>
      </c>
      <c r="B646" s="29"/>
    </row>
    <row r="647" spans="1:2" x14ac:dyDescent="0.25">
      <c r="A647" s="27">
        <v>39003</v>
      </c>
      <c r="B647" s="29"/>
    </row>
    <row r="648" spans="1:2" x14ac:dyDescent="0.25">
      <c r="A648" s="27">
        <v>39006</v>
      </c>
      <c r="B648" s="29"/>
    </row>
    <row r="649" spans="1:2" x14ac:dyDescent="0.25">
      <c r="A649" s="27">
        <v>39007</v>
      </c>
      <c r="B649" s="29"/>
    </row>
    <row r="650" spans="1:2" x14ac:dyDescent="0.25">
      <c r="A650" s="27">
        <v>39008</v>
      </c>
      <c r="B650" s="29"/>
    </row>
    <row r="651" spans="1:2" x14ac:dyDescent="0.25">
      <c r="A651" s="27">
        <v>39009</v>
      </c>
      <c r="B651" s="29"/>
    </row>
    <row r="652" spans="1:2" x14ac:dyDescent="0.25">
      <c r="A652" s="27">
        <v>39010</v>
      </c>
      <c r="B652" s="29"/>
    </row>
    <row r="653" spans="1:2" x14ac:dyDescent="0.25">
      <c r="A653" s="27">
        <v>39013</v>
      </c>
      <c r="B653" s="29"/>
    </row>
    <row r="654" spans="1:2" x14ac:dyDescent="0.25">
      <c r="A654" s="27">
        <v>39014</v>
      </c>
      <c r="B654" s="29"/>
    </row>
    <row r="655" spans="1:2" x14ac:dyDescent="0.25">
      <c r="A655" s="27">
        <v>39015</v>
      </c>
      <c r="B655" s="29"/>
    </row>
    <row r="656" spans="1:2" x14ac:dyDescent="0.25">
      <c r="A656" s="27">
        <v>39016</v>
      </c>
      <c r="B656" s="29"/>
    </row>
    <row r="657" spans="1:2" x14ac:dyDescent="0.25">
      <c r="A657" s="27">
        <v>39017</v>
      </c>
      <c r="B657" s="29"/>
    </row>
    <row r="658" spans="1:2" x14ac:dyDescent="0.25">
      <c r="A658" s="27">
        <v>39020</v>
      </c>
      <c r="B658" s="29"/>
    </row>
    <row r="659" spans="1:2" x14ac:dyDescent="0.25">
      <c r="A659" s="27">
        <v>39021</v>
      </c>
      <c r="B659" s="29"/>
    </row>
    <row r="660" spans="1:2" x14ac:dyDescent="0.25">
      <c r="A660" s="27">
        <v>39022</v>
      </c>
      <c r="B660" s="29"/>
    </row>
    <row r="661" spans="1:2" x14ac:dyDescent="0.25">
      <c r="A661" s="27">
        <v>39023</v>
      </c>
      <c r="B661" s="29"/>
    </row>
    <row r="662" spans="1:2" x14ac:dyDescent="0.25">
      <c r="A662" s="27">
        <v>39024</v>
      </c>
      <c r="B662" s="29"/>
    </row>
    <row r="663" spans="1:2" x14ac:dyDescent="0.25">
      <c r="A663" s="27">
        <v>39027</v>
      </c>
      <c r="B663" s="29"/>
    </row>
    <row r="664" spans="1:2" x14ac:dyDescent="0.25">
      <c r="A664" s="27">
        <v>39028</v>
      </c>
      <c r="B664" s="29"/>
    </row>
    <row r="665" spans="1:2" x14ac:dyDescent="0.25">
      <c r="A665" s="27">
        <v>39029</v>
      </c>
      <c r="B665" s="29"/>
    </row>
    <row r="666" spans="1:2" x14ac:dyDescent="0.25">
      <c r="A666" s="27">
        <v>39030</v>
      </c>
      <c r="B666" s="29"/>
    </row>
    <row r="667" spans="1:2" x14ac:dyDescent="0.25">
      <c r="A667" s="27">
        <v>39031</v>
      </c>
      <c r="B667" s="29"/>
    </row>
    <row r="668" spans="1:2" x14ac:dyDescent="0.25">
      <c r="A668" s="27">
        <v>39034</v>
      </c>
      <c r="B668" s="29"/>
    </row>
    <row r="669" spans="1:2" x14ac:dyDescent="0.25">
      <c r="A669" s="27">
        <v>39035</v>
      </c>
      <c r="B669" s="29"/>
    </row>
    <row r="670" spans="1:2" x14ac:dyDescent="0.25">
      <c r="A670" s="27">
        <v>39036</v>
      </c>
      <c r="B670" s="29"/>
    </row>
    <row r="671" spans="1:2" x14ac:dyDescent="0.25">
      <c r="A671" s="27">
        <v>39037</v>
      </c>
      <c r="B671" s="29"/>
    </row>
    <row r="672" spans="1:2" x14ac:dyDescent="0.25">
      <c r="A672" s="27">
        <v>39038</v>
      </c>
      <c r="B672" s="29"/>
    </row>
    <row r="673" spans="1:2" x14ac:dyDescent="0.25">
      <c r="A673" s="27">
        <v>39041</v>
      </c>
      <c r="B673" s="29"/>
    </row>
    <row r="674" spans="1:2" x14ac:dyDescent="0.25">
      <c r="A674" s="27">
        <v>39042</v>
      </c>
      <c r="B674" s="29"/>
    </row>
    <row r="675" spans="1:2" x14ac:dyDescent="0.25">
      <c r="A675" s="27">
        <v>39043</v>
      </c>
      <c r="B675" s="29"/>
    </row>
    <row r="676" spans="1:2" x14ac:dyDescent="0.25">
      <c r="A676" s="27">
        <v>39045</v>
      </c>
      <c r="B676" s="29"/>
    </row>
    <row r="677" spans="1:2" x14ac:dyDescent="0.25">
      <c r="A677" s="27">
        <v>39048</v>
      </c>
      <c r="B677" s="29"/>
    </row>
    <row r="678" spans="1:2" x14ac:dyDescent="0.25">
      <c r="A678" s="27">
        <v>39049</v>
      </c>
      <c r="B678" s="29"/>
    </row>
    <row r="679" spans="1:2" x14ac:dyDescent="0.25">
      <c r="A679" s="27">
        <v>39050</v>
      </c>
      <c r="B679" s="29"/>
    </row>
    <row r="680" spans="1:2" x14ac:dyDescent="0.25">
      <c r="A680" s="27">
        <v>39051</v>
      </c>
      <c r="B680" s="29"/>
    </row>
    <row r="681" spans="1:2" x14ac:dyDescent="0.25">
      <c r="A681" s="27">
        <v>39052</v>
      </c>
      <c r="B681" s="29"/>
    </row>
    <row r="682" spans="1:2" x14ac:dyDescent="0.25">
      <c r="A682" s="27">
        <v>39055</v>
      </c>
      <c r="B682" s="29"/>
    </row>
    <row r="683" spans="1:2" x14ac:dyDescent="0.25">
      <c r="A683" s="27">
        <v>39056</v>
      </c>
      <c r="B683" s="29"/>
    </row>
    <row r="684" spans="1:2" x14ac:dyDescent="0.25">
      <c r="A684" s="27">
        <v>39057</v>
      </c>
      <c r="B684" s="29"/>
    </row>
    <row r="685" spans="1:2" x14ac:dyDescent="0.25">
      <c r="A685" s="27">
        <v>39058</v>
      </c>
      <c r="B685" s="29"/>
    </row>
    <row r="686" spans="1:2" x14ac:dyDescent="0.25">
      <c r="A686" s="27">
        <v>39059</v>
      </c>
      <c r="B686" s="29"/>
    </row>
    <row r="687" spans="1:2" x14ac:dyDescent="0.25">
      <c r="A687" s="27">
        <v>39062</v>
      </c>
      <c r="B687" s="29"/>
    </row>
    <row r="688" spans="1:2" x14ac:dyDescent="0.25">
      <c r="A688" s="27">
        <v>39063</v>
      </c>
      <c r="B688" s="29"/>
    </row>
    <row r="689" spans="1:2" x14ac:dyDescent="0.25">
      <c r="A689" s="27">
        <v>39064</v>
      </c>
      <c r="B689" s="29"/>
    </row>
    <row r="690" spans="1:2" x14ac:dyDescent="0.25">
      <c r="A690" s="27">
        <v>39065</v>
      </c>
      <c r="B690" s="29"/>
    </row>
    <row r="691" spans="1:2" x14ac:dyDescent="0.25">
      <c r="A691" s="27">
        <v>39066</v>
      </c>
      <c r="B691" s="29"/>
    </row>
    <row r="692" spans="1:2" x14ac:dyDescent="0.25">
      <c r="A692" s="27">
        <v>39069</v>
      </c>
      <c r="B692" s="29"/>
    </row>
    <row r="693" spans="1:2" x14ac:dyDescent="0.25">
      <c r="A693" s="27">
        <v>39070</v>
      </c>
      <c r="B693" s="29"/>
    </row>
    <row r="694" spans="1:2" x14ac:dyDescent="0.25">
      <c r="A694" s="27">
        <v>39071</v>
      </c>
      <c r="B694" s="29"/>
    </row>
    <row r="695" spans="1:2" x14ac:dyDescent="0.25">
      <c r="A695" s="27">
        <v>39072</v>
      </c>
      <c r="B695" s="29"/>
    </row>
    <row r="696" spans="1:2" x14ac:dyDescent="0.25">
      <c r="A696" s="27">
        <v>39073</v>
      </c>
      <c r="B696" s="29"/>
    </row>
    <row r="697" spans="1:2" x14ac:dyDescent="0.25">
      <c r="A697" s="27">
        <v>39077</v>
      </c>
      <c r="B697" s="29"/>
    </row>
    <row r="698" spans="1:2" x14ac:dyDescent="0.25">
      <c r="A698" s="27">
        <v>39078</v>
      </c>
      <c r="B698" s="29"/>
    </row>
    <row r="699" spans="1:2" x14ac:dyDescent="0.25">
      <c r="A699" s="27">
        <v>39079</v>
      </c>
      <c r="B699" s="29"/>
    </row>
    <row r="700" spans="1:2" x14ac:dyDescent="0.25">
      <c r="A700" s="27">
        <v>39080</v>
      </c>
      <c r="B700" s="29"/>
    </row>
    <row r="701" spans="1:2" x14ac:dyDescent="0.25">
      <c r="A701" s="27">
        <v>39085</v>
      </c>
      <c r="B701" s="29"/>
    </row>
    <row r="702" spans="1:2" x14ac:dyDescent="0.25">
      <c r="A702" s="27">
        <v>39086</v>
      </c>
      <c r="B702" s="29"/>
    </row>
    <row r="703" spans="1:2" x14ac:dyDescent="0.25">
      <c r="A703" s="27">
        <v>39087</v>
      </c>
      <c r="B703" s="29"/>
    </row>
    <row r="704" spans="1:2" x14ac:dyDescent="0.25">
      <c r="A704" s="27">
        <v>39090</v>
      </c>
      <c r="B704" s="29"/>
    </row>
    <row r="705" spans="1:2" x14ac:dyDescent="0.25">
      <c r="A705" s="27">
        <v>39091</v>
      </c>
      <c r="B705" s="29"/>
    </row>
    <row r="706" spans="1:2" x14ac:dyDescent="0.25">
      <c r="A706" s="27">
        <v>39092</v>
      </c>
      <c r="B706" s="29"/>
    </row>
    <row r="707" spans="1:2" x14ac:dyDescent="0.25">
      <c r="A707" s="27">
        <v>39093</v>
      </c>
      <c r="B707" s="29"/>
    </row>
    <row r="708" spans="1:2" x14ac:dyDescent="0.25">
      <c r="A708" s="27">
        <v>39094</v>
      </c>
      <c r="B708" s="29"/>
    </row>
    <row r="709" spans="1:2" x14ac:dyDescent="0.25">
      <c r="A709" s="27">
        <v>39098</v>
      </c>
      <c r="B709" s="29"/>
    </row>
    <row r="710" spans="1:2" x14ac:dyDescent="0.25">
      <c r="A710" s="27">
        <v>39099</v>
      </c>
      <c r="B710" s="29"/>
    </row>
    <row r="711" spans="1:2" x14ac:dyDescent="0.25">
      <c r="A711" s="27">
        <v>39100</v>
      </c>
      <c r="B711" s="29"/>
    </row>
    <row r="712" spans="1:2" x14ac:dyDescent="0.25">
      <c r="A712" s="27">
        <v>39101</v>
      </c>
      <c r="B712" s="29"/>
    </row>
    <row r="713" spans="1:2" x14ac:dyDescent="0.25">
      <c r="A713" s="27">
        <v>39104</v>
      </c>
      <c r="B713" s="29"/>
    </row>
    <row r="714" spans="1:2" x14ac:dyDescent="0.25">
      <c r="A714" s="27">
        <v>39105</v>
      </c>
      <c r="B714" s="29"/>
    </row>
    <row r="715" spans="1:2" x14ac:dyDescent="0.25">
      <c r="A715" s="27">
        <v>39106</v>
      </c>
      <c r="B715" s="29"/>
    </row>
    <row r="716" spans="1:2" x14ac:dyDescent="0.25">
      <c r="A716" s="27">
        <v>39107</v>
      </c>
      <c r="B716" s="29"/>
    </row>
    <row r="717" spans="1:2" x14ac:dyDescent="0.25">
      <c r="A717" s="27">
        <v>39108</v>
      </c>
      <c r="B717" s="29"/>
    </row>
    <row r="718" spans="1:2" x14ac:dyDescent="0.25">
      <c r="A718" s="27">
        <v>39111</v>
      </c>
      <c r="B718" s="29"/>
    </row>
    <row r="719" spans="1:2" x14ac:dyDescent="0.25">
      <c r="A719" s="27">
        <v>39112</v>
      </c>
      <c r="B719" s="29"/>
    </row>
    <row r="720" spans="1:2" x14ac:dyDescent="0.25">
      <c r="A720" s="27">
        <v>39113</v>
      </c>
      <c r="B720" s="29"/>
    </row>
    <row r="721" spans="1:2" x14ac:dyDescent="0.25">
      <c r="A721" s="27">
        <v>39114</v>
      </c>
      <c r="B721" s="29"/>
    </row>
    <row r="722" spans="1:2" x14ac:dyDescent="0.25">
      <c r="A722" s="27">
        <v>39115</v>
      </c>
      <c r="B722" s="29"/>
    </row>
    <row r="723" spans="1:2" x14ac:dyDescent="0.25">
      <c r="A723" s="27">
        <v>39118</v>
      </c>
      <c r="B723" s="29"/>
    </row>
    <row r="724" spans="1:2" x14ac:dyDescent="0.25">
      <c r="A724" s="27">
        <v>39119</v>
      </c>
      <c r="B724" s="29"/>
    </row>
    <row r="725" spans="1:2" x14ac:dyDescent="0.25">
      <c r="A725" s="27">
        <v>39120</v>
      </c>
      <c r="B725" s="29"/>
    </row>
    <row r="726" spans="1:2" x14ac:dyDescent="0.25">
      <c r="A726" s="27">
        <v>39121</v>
      </c>
      <c r="B726" s="29"/>
    </row>
    <row r="727" spans="1:2" x14ac:dyDescent="0.25">
      <c r="A727" s="27">
        <v>39122</v>
      </c>
      <c r="B727" s="29"/>
    </row>
    <row r="728" spans="1:2" x14ac:dyDescent="0.25">
      <c r="A728" s="27">
        <v>39125</v>
      </c>
      <c r="B728" s="29"/>
    </row>
    <row r="729" spans="1:2" x14ac:dyDescent="0.25">
      <c r="A729" s="27">
        <v>39126</v>
      </c>
      <c r="B729" s="29"/>
    </row>
    <row r="730" spans="1:2" x14ac:dyDescent="0.25">
      <c r="A730" s="27">
        <v>39127</v>
      </c>
      <c r="B730" s="29"/>
    </row>
    <row r="731" spans="1:2" x14ac:dyDescent="0.25">
      <c r="A731" s="27">
        <v>39128</v>
      </c>
      <c r="B731" s="29"/>
    </row>
    <row r="732" spans="1:2" x14ac:dyDescent="0.25">
      <c r="A732" s="27">
        <v>39129</v>
      </c>
      <c r="B732" s="29"/>
    </row>
    <row r="733" spans="1:2" x14ac:dyDescent="0.25">
      <c r="A733" s="27">
        <v>39133</v>
      </c>
      <c r="B733" s="29"/>
    </row>
    <row r="734" spans="1:2" x14ac:dyDescent="0.25">
      <c r="A734" s="27">
        <v>39134</v>
      </c>
      <c r="B734" s="29"/>
    </row>
    <row r="735" spans="1:2" x14ac:dyDescent="0.25">
      <c r="A735" s="27">
        <v>39135</v>
      </c>
      <c r="B735" s="29"/>
    </row>
    <row r="736" spans="1:2" x14ac:dyDescent="0.25">
      <c r="A736" s="27">
        <v>39136</v>
      </c>
      <c r="B736" s="29"/>
    </row>
    <row r="737" spans="1:2" x14ac:dyDescent="0.25">
      <c r="A737" s="27">
        <v>39139</v>
      </c>
      <c r="B737" s="29"/>
    </row>
    <row r="738" spans="1:2" x14ac:dyDescent="0.25">
      <c r="A738" s="27">
        <v>39140</v>
      </c>
      <c r="B738" s="29"/>
    </row>
    <row r="739" spans="1:2" x14ac:dyDescent="0.25">
      <c r="A739" s="27">
        <v>39141</v>
      </c>
      <c r="B739" s="29"/>
    </row>
    <row r="740" spans="1:2" x14ac:dyDescent="0.25">
      <c r="A740" s="27">
        <v>39142</v>
      </c>
      <c r="B740" s="29"/>
    </row>
    <row r="741" spans="1:2" x14ac:dyDescent="0.25">
      <c r="A741" s="27">
        <v>39143</v>
      </c>
      <c r="B741" s="29"/>
    </row>
    <row r="742" spans="1:2" x14ac:dyDescent="0.25">
      <c r="A742" s="27">
        <v>39146</v>
      </c>
      <c r="B742" s="29"/>
    </row>
    <row r="743" spans="1:2" x14ac:dyDescent="0.25">
      <c r="A743" s="27">
        <v>39147</v>
      </c>
      <c r="B743" s="29"/>
    </row>
    <row r="744" spans="1:2" x14ac:dyDescent="0.25">
      <c r="A744" s="27">
        <v>39148</v>
      </c>
      <c r="B744" s="29"/>
    </row>
    <row r="745" spans="1:2" x14ac:dyDescent="0.25">
      <c r="A745" s="27">
        <v>39149</v>
      </c>
      <c r="B745" s="29"/>
    </row>
    <row r="746" spans="1:2" x14ac:dyDescent="0.25">
      <c r="A746" s="27">
        <v>39150</v>
      </c>
      <c r="B746" s="29"/>
    </row>
    <row r="747" spans="1:2" x14ac:dyDescent="0.25">
      <c r="A747" s="27">
        <v>39153</v>
      </c>
      <c r="B747" s="29"/>
    </row>
    <row r="748" spans="1:2" x14ac:dyDescent="0.25">
      <c r="A748" s="27">
        <v>39154</v>
      </c>
      <c r="B748" s="29"/>
    </row>
    <row r="749" spans="1:2" x14ac:dyDescent="0.25">
      <c r="A749" s="27">
        <v>39155</v>
      </c>
      <c r="B749" s="29"/>
    </row>
    <row r="750" spans="1:2" x14ac:dyDescent="0.25">
      <c r="A750" s="27">
        <v>39156</v>
      </c>
      <c r="B750" s="29"/>
    </row>
    <row r="751" spans="1:2" x14ac:dyDescent="0.25">
      <c r="A751" s="27">
        <v>39157</v>
      </c>
      <c r="B751" s="29"/>
    </row>
    <row r="752" spans="1:2" x14ac:dyDescent="0.25">
      <c r="A752" s="27">
        <v>39160</v>
      </c>
      <c r="B752" s="29"/>
    </row>
    <row r="753" spans="1:2" x14ac:dyDescent="0.25">
      <c r="A753" s="27">
        <v>39161</v>
      </c>
      <c r="B753" s="29"/>
    </row>
    <row r="754" spans="1:2" x14ac:dyDescent="0.25">
      <c r="A754" s="27">
        <v>39162</v>
      </c>
      <c r="B754" s="29"/>
    </row>
    <row r="755" spans="1:2" x14ac:dyDescent="0.25">
      <c r="A755" s="27">
        <v>39163</v>
      </c>
      <c r="B755" s="29"/>
    </row>
    <row r="756" spans="1:2" x14ac:dyDescent="0.25">
      <c r="A756" s="27">
        <v>39164</v>
      </c>
      <c r="B756" s="29"/>
    </row>
    <row r="757" spans="1:2" x14ac:dyDescent="0.25">
      <c r="A757" s="27">
        <v>39167</v>
      </c>
      <c r="B757" s="29"/>
    </row>
    <row r="758" spans="1:2" x14ac:dyDescent="0.25">
      <c r="A758" s="27">
        <v>39168</v>
      </c>
      <c r="B758" s="29"/>
    </row>
    <row r="759" spans="1:2" x14ac:dyDescent="0.25">
      <c r="A759" s="27">
        <v>39169</v>
      </c>
      <c r="B759" s="29"/>
    </row>
    <row r="760" spans="1:2" x14ac:dyDescent="0.25">
      <c r="A760" s="27">
        <v>39170</v>
      </c>
      <c r="B760" s="29"/>
    </row>
    <row r="761" spans="1:2" x14ac:dyDescent="0.25">
      <c r="A761" s="27">
        <v>39171</v>
      </c>
      <c r="B761" s="29"/>
    </row>
    <row r="762" spans="1:2" x14ac:dyDescent="0.25">
      <c r="A762" s="27">
        <v>39174</v>
      </c>
      <c r="B762" s="29"/>
    </row>
    <row r="763" spans="1:2" x14ac:dyDescent="0.25">
      <c r="A763" s="27">
        <v>39175</v>
      </c>
      <c r="B763" s="29"/>
    </row>
    <row r="764" spans="1:2" x14ac:dyDescent="0.25">
      <c r="A764" s="27">
        <v>39176</v>
      </c>
      <c r="B764" s="29"/>
    </row>
    <row r="765" spans="1:2" x14ac:dyDescent="0.25">
      <c r="A765" s="27">
        <v>39177</v>
      </c>
      <c r="B765" s="29"/>
    </row>
    <row r="766" spans="1:2" x14ac:dyDescent="0.25">
      <c r="A766" s="27">
        <v>39181</v>
      </c>
      <c r="B766" s="29"/>
    </row>
    <row r="767" spans="1:2" x14ac:dyDescent="0.25">
      <c r="A767" s="27">
        <v>39182</v>
      </c>
      <c r="B767" s="29"/>
    </row>
    <row r="768" spans="1:2" x14ac:dyDescent="0.25">
      <c r="A768" s="27">
        <v>39183</v>
      </c>
      <c r="B768" s="29"/>
    </row>
    <row r="769" spans="1:2" x14ac:dyDescent="0.25">
      <c r="A769" s="27">
        <v>39184</v>
      </c>
      <c r="B769" s="29"/>
    </row>
    <row r="770" spans="1:2" x14ac:dyDescent="0.25">
      <c r="A770" s="27">
        <v>39185</v>
      </c>
      <c r="B770" s="29"/>
    </row>
    <row r="771" spans="1:2" x14ac:dyDescent="0.25">
      <c r="A771" s="27">
        <v>39188</v>
      </c>
      <c r="B771" s="29"/>
    </row>
    <row r="772" spans="1:2" x14ac:dyDescent="0.25">
      <c r="A772" s="27">
        <v>39189</v>
      </c>
      <c r="B772" s="29"/>
    </row>
    <row r="773" spans="1:2" x14ac:dyDescent="0.25">
      <c r="A773" s="27">
        <v>39190</v>
      </c>
      <c r="B773" s="29"/>
    </row>
    <row r="774" spans="1:2" x14ac:dyDescent="0.25">
      <c r="A774" s="27">
        <v>39191</v>
      </c>
      <c r="B774" s="29"/>
    </row>
    <row r="775" spans="1:2" x14ac:dyDescent="0.25">
      <c r="A775" s="27">
        <v>39192</v>
      </c>
      <c r="B775" s="29"/>
    </row>
    <row r="776" spans="1:2" x14ac:dyDescent="0.25">
      <c r="A776" s="27">
        <v>39195</v>
      </c>
      <c r="B776" s="29"/>
    </row>
    <row r="777" spans="1:2" x14ac:dyDescent="0.25">
      <c r="A777" s="27">
        <v>39196</v>
      </c>
      <c r="B777" s="29"/>
    </row>
    <row r="778" spans="1:2" x14ac:dyDescent="0.25">
      <c r="A778" s="27">
        <v>39197</v>
      </c>
      <c r="B778" s="29"/>
    </row>
    <row r="779" spans="1:2" x14ac:dyDescent="0.25">
      <c r="A779" s="27">
        <v>39198</v>
      </c>
      <c r="B779" s="29"/>
    </row>
    <row r="780" spans="1:2" x14ac:dyDescent="0.25">
      <c r="A780" s="27">
        <v>39199</v>
      </c>
      <c r="B780" s="29"/>
    </row>
    <row r="781" spans="1:2" x14ac:dyDescent="0.25">
      <c r="A781" s="27">
        <v>39202</v>
      </c>
      <c r="B781" s="29"/>
    </row>
    <row r="782" spans="1:2" x14ac:dyDescent="0.25">
      <c r="A782" s="27">
        <v>39203</v>
      </c>
      <c r="B782" s="29"/>
    </row>
    <row r="783" spans="1:2" x14ac:dyDescent="0.25">
      <c r="A783" s="27">
        <v>39204</v>
      </c>
      <c r="B783" s="29"/>
    </row>
    <row r="784" spans="1:2" x14ac:dyDescent="0.25">
      <c r="A784" s="27">
        <v>39205</v>
      </c>
      <c r="B784" s="29"/>
    </row>
    <row r="785" spans="1:2" x14ac:dyDescent="0.25">
      <c r="A785" s="27">
        <v>39206</v>
      </c>
      <c r="B785" s="29"/>
    </row>
    <row r="786" spans="1:2" x14ac:dyDescent="0.25">
      <c r="A786" s="27">
        <v>39209</v>
      </c>
      <c r="B786" s="29"/>
    </row>
    <row r="787" spans="1:2" x14ac:dyDescent="0.25">
      <c r="A787" s="27">
        <v>39210</v>
      </c>
      <c r="B787" s="29"/>
    </row>
    <row r="788" spans="1:2" x14ac:dyDescent="0.25">
      <c r="A788" s="27">
        <v>39211</v>
      </c>
      <c r="B788" s="29"/>
    </row>
    <row r="789" spans="1:2" x14ac:dyDescent="0.25">
      <c r="A789" s="27">
        <v>39212</v>
      </c>
      <c r="B789" s="29"/>
    </row>
    <row r="790" spans="1:2" x14ac:dyDescent="0.25">
      <c r="A790" s="27">
        <v>39213</v>
      </c>
      <c r="B790" s="29"/>
    </row>
    <row r="791" spans="1:2" x14ac:dyDescent="0.25">
      <c r="A791" s="27">
        <v>39216</v>
      </c>
      <c r="B791" s="29"/>
    </row>
    <row r="792" spans="1:2" x14ac:dyDescent="0.25">
      <c r="A792" s="27">
        <v>39217</v>
      </c>
      <c r="B792" s="29"/>
    </row>
    <row r="793" spans="1:2" x14ac:dyDescent="0.25">
      <c r="A793" s="27">
        <v>39218</v>
      </c>
      <c r="B793" s="29"/>
    </row>
    <row r="794" spans="1:2" x14ac:dyDescent="0.25">
      <c r="A794" s="27">
        <v>39219</v>
      </c>
      <c r="B794" s="29"/>
    </row>
    <row r="795" spans="1:2" x14ac:dyDescent="0.25">
      <c r="A795" s="27">
        <v>39220</v>
      </c>
      <c r="B795" s="29"/>
    </row>
    <row r="796" spans="1:2" x14ac:dyDescent="0.25">
      <c r="A796" s="27">
        <v>39223</v>
      </c>
      <c r="B796" s="29"/>
    </row>
    <row r="797" spans="1:2" x14ac:dyDescent="0.25">
      <c r="A797" s="27">
        <v>39224</v>
      </c>
      <c r="B797" s="29"/>
    </row>
    <row r="798" spans="1:2" x14ac:dyDescent="0.25">
      <c r="A798" s="27">
        <v>39225</v>
      </c>
      <c r="B798" s="29"/>
    </row>
    <row r="799" spans="1:2" x14ac:dyDescent="0.25">
      <c r="A799" s="27">
        <v>39226</v>
      </c>
      <c r="B799" s="29"/>
    </row>
    <row r="800" spans="1:2" x14ac:dyDescent="0.25">
      <c r="A800" s="27">
        <v>39227</v>
      </c>
      <c r="B800" s="29"/>
    </row>
    <row r="801" spans="1:2" x14ac:dyDescent="0.25">
      <c r="A801" s="27">
        <v>39231</v>
      </c>
      <c r="B801" s="29"/>
    </row>
    <row r="802" spans="1:2" x14ac:dyDescent="0.25">
      <c r="A802" s="27">
        <v>39232</v>
      </c>
      <c r="B802" s="29"/>
    </row>
    <row r="803" spans="1:2" x14ac:dyDescent="0.25">
      <c r="A803" s="27">
        <v>39233</v>
      </c>
      <c r="B803" s="29"/>
    </row>
    <row r="804" spans="1:2" x14ac:dyDescent="0.25">
      <c r="A804" s="27">
        <v>39234</v>
      </c>
      <c r="B804" s="29"/>
    </row>
    <row r="805" spans="1:2" x14ac:dyDescent="0.25">
      <c r="A805" s="27">
        <v>39237</v>
      </c>
      <c r="B805" s="29"/>
    </row>
    <row r="806" spans="1:2" x14ac:dyDescent="0.25">
      <c r="A806" s="27">
        <v>39238</v>
      </c>
      <c r="B806" s="29"/>
    </row>
    <row r="807" spans="1:2" x14ac:dyDescent="0.25">
      <c r="A807" s="27">
        <v>39239</v>
      </c>
      <c r="B807" s="29"/>
    </row>
    <row r="808" spans="1:2" x14ac:dyDescent="0.25">
      <c r="A808" s="27">
        <v>39240</v>
      </c>
      <c r="B808" s="29"/>
    </row>
    <row r="809" spans="1:2" x14ac:dyDescent="0.25">
      <c r="A809" s="27">
        <v>39241</v>
      </c>
      <c r="B809" s="29"/>
    </row>
    <row r="810" spans="1:2" x14ac:dyDescent="0.25">
      <c r="A810" s="27">
        <v>39244</v>
      </c>
      <c r="B810" s="29"/>
    </row>
    <row r="811" spans="1:2" x14ac:dyDescent="0.25">
      <c r="A811" s="27">
        <v>39245</v>
      </c>
      <c r="B811" s="29"/>
    </row>
    <row r="812" spans="1:2" x14ac:dyDescent="0.25">
      <c r="A812" s="27">
        <v>39246</v>
      </c>
      <c r="B812" s="29"/>
    </row>
    <row r="813" spans="1:2" x14ac:dyDescent="0.25">
      <c r="A813" s="27">
        <v>39247</v>
      </c>
      <c r="B813" s="29"/>
    </row>
    <row r="814" spans="1:2" x14ac:dyDescent="0.25">
      <c r="A814" s="27">
        <v>39248</v>
      </c>
      <c r="B814" s="29"/>
    </row>
    <row r="815" spans="1:2" x14ac:dyDescent="0.25">
      <c r="A815" s="27">
        <v>39251</v>
      </c>
      <c r="B815" s="29"/>
    </row>
    <row r="816" spans="1:2" x14ac:dyDescent="0.25">
      <c r="A816" s="27">
        <v>39252</v>
      </c>
      <c r="B816" s="29"/>
    </row>
    <row r="817" spans="1:2" x14ac:dyDescent="0.25">
      <c r="A817" s="27">
        <v>39253</v>
      </c>
      <c r="B817" s="29"/>
    </row>
    <row r="818" spans="1:2" x14ac:dyDescent="0.25">
      <c r="A818" s="27">
        <v>39254</v>
      </c>
      <c r="B818" s="29"/>
    </row>
    <row r="819" spans="1:2" x14ac:dyDescent="0.25">
      <c r="A819" s="27">
        <v>39255</v>
      </c>
      <c r="B819" s="29"/>
    </row>
    <row r="820" spans="1:2" x14ac:dyDescent="0.25">
      <c r="A820" s="27">
        <v>39258</v>
      </c>
      <c r="B820" s="29"/>
    </row>
    <row r="821" spans="1:2" x14ac:dyDescent="0.25">
      <c r="A821" s="27">
        <v>39259</v>
      </c>
      <c r="B821" s="29"/>
    </row>
    <row r="822" spans="1:2" x14ac:dyDescent="0.25">
      <c r="A822" s="27">
        <v>39260</v>
      </c>
      <c r="B822" s="29"/>
    </row>
    <row r="823" spans="1:2" x14ac:dyDescent="0.25">
      <c r="A823" s="27">
        <v>39261</v>
      </c>
      <c r="B823" s="29"/>
    </row>
    <row r="824" spans="1:2" x14ac:dyDescent="0.25">
      <c r="A824" s="27">
        <v>39262</v>
      </c>
      <c r="B824" s="29"/>
    </row>
    <row r="825" spans="1:2" x14ac:dyDescent="0.25">
      <c r="A825" s="27">
        <v>39265</v>
      </c>
      <c r="B825" s="29"/>
    </row>
    <row r="826" spans="1:2" x14ac:dyDescent="0.25">
      <c r="A826" s="27">
        <v>39266</v>
      </c>
      <c r="B826" s="29"/>
    </row>
    <row r="827" spans="1:2" x14ac:dyDescent="0.25">
      <c r="A827" s="27">
        <v>39268</v>
      </c>
      <c r="B827" s="29"/>
    </row>
    <row r="828" spans="1:2" x14ac:dyDescent="0.25">
      <c r="A828" s="27">
        <v>39269</v>
      </c>
      <c r="B828" s="29"/>
    </row>
    <row r="829" spans="1:2" x14ac:dyDescent="0.25">
      <c r="A829" s="27">
        <v>39272</v>
      </c>
      <c r="B829" s="29"/>
    </row>
    <row r="830" spans="1:2" x14ac:dyDescent="0.25">
      <c r="A830" s="27">
        <v>39273</v>
      </c>
      <c r="B830" s="29"/>
    </row>
    <row r="831" spans="1:2" x14ac:dyDescent="0.25">
      <c r="A831" s="27">
        <v>39274</v>
      </c>
      <c r="B831" s="29"/>
    </row>
    <row r="832" spans="1:2" x14ac:dyDescent="0.25">
      <c r="A832" s="27">
        <v>39275</v>
      </c>
      <c r="B832" s="29"/>
    </row>
    <row r="833" spans="1:2" x14ac:dyDescent="0.25">
      <c r="A833" s="27">
        <v>39276</v>
      </c>
      <c r="B833" s="29"/>
    </row>
    <row r="834" spans="1:2" x14ac:dyDescent="0.25">
      <c r="A834" s="27">
        <v>39279</v>
      </c>
      <c r="B834" s="29"/>
    </row>
    <row r="835" spans="1:2" x14ac:dyDescent="0.25">
      <c r="A835" s="27">
        <v>39280</v>
      </c>
      <c r="B835" s="29"/>
    </row>
    <row r="836" spans="1:2" x14ac:dyDescent="0.25">
      <c r="A836" s="27">
        <v>39281</v>
      </c>
      <c r="B836" s="29"/>
    </row>
    <row r="837" spans="1:2" x14ac:dyDescent="0.25">
      <c r="A837" s="27">
        <v>39282</v>
      </c>
      <c r="B837" s="29"/>
    </row>
    <row r="838" spans="1:2" x14ac:dyDescent="0.25">
      <c r="A838" s="27">
        <v>39283</v>
      </c>
      <c r="B838" s="29"/>
    </row>
    <row r="839" spans="1:2" x14ac:dyDescent="0.25">
      <c r="A839" s="27">
        <v>39286</v>
      </c>
      <c r="B839" s="29"/>
    </row>
    <row r="840" spans="1:2" x14ac:dyDescent="0.25">
      <c r="A840" s="27">
        <v>39287</v>
      </c>
      <c r="B840" s="29"/>
    </row>
    <row r="841" spans="1:2" x14ac:dyDescent="0.25">
      <c r="A841" s="27">
        <v>39288</v>
      </c>
      <c r="B841" s="29"/>
    </row>
    <row r="842" spans="1:2" x14ac:dyDescent="0.25">
      <c r="A842" s="27">
        <v>39289</v>
      </c>
      <c r="B842" s="29"/>
    </row>
    <row r="843" spans="1:2" x14ac:dyDescent="0.25">
      <c r="A843" s="27">
        <v>39290</v>
      </c>
      <c r="B843" s="29"/>
    </row>
    <row r="844" spans="1:2" x14ac:dyDescent="0.25">
      <c r="A844" s="27">
        <v>39293</v>
      </c>
      <c r="B844" s="29"/>
    </row>
    <row r="845" spans="1:2" x14ac:dyDescent="0.25">
      <c r="A845" s="27">
        <v>39294</v>
      </c>
      <c r="B845" s="29"/>
    </row>
    <row r="846" spans="1:2" x14ac:dyDescent="0.25">
      <c r="A846" s="27">
        <v>39295</v>
      </c>
      <c r="B846" s="29"/>
    </row>
    <row r="847" spans="1:2" x14ac:dyDescent="0.25">
      <c r="A847" s="27">
        <v>39296</v>
      </c>
      <c r="B847" s="29"/>
    </row>
    <row r="848" spans="1:2" x14ac:dyDescent="0.25">
      <c r="A848" s="27">
        <v>39297</v>
      </c>
      <c r="B848" s="29"/>
    </row>
    <row r="849" spans="1:2" x14ac:dyDescent="0.25">
      <c r="A849" s="27">
        <v>39300</v>
      </c>
      <c r="B849" s="29"/>
    </row>
    <row r="850" spans="1:2" x14ac:dyDescent="0.25">
      <c r="A850" s="27">
        <v>39301</v>
      </c>
      <c r="B850" s="29"/>
    </row>
    <row r="851" spans="1:2" x14ac:dyDescent="0.25">
      <c r="A851" s="27">
        <v>39302</v>
      </c>
      <c r="B851" s="29"/>
    </row>
    <row r="852" spans="1:2" x14ac:dyDescent="0.25">
      <c r="A852" s="27">
        <v>39303</v>
      </c>
      <c r="B852" s="29"/>
    </row>
    <row r="853" spans="1:2" x14ac:dyDescent="0.25">
      <c r="A853" s="27">
        <v>39304</v>
      </c>
      <c r="B853" s="29"/>
    </row>
    <row r="854" spans="1:2" x14ac:dyDescent="0.25">
      <c r="A854" s="27">
        <v>39307</v>
      </c>
      <c r="B854" s="29"/>
    </row>
    <row r="855" spans="1:2" x14ac:dyDescent="0.25">
      <c r="A855" s="27">
        <v>39308</v>
      </c>
      <c r="B855" s="29"/>
    </row>
    <row r="856" spans="1:2" x14ac:dyDescent="0.25">
      <c r="A856" s="27">
        <v>39309</v>
      </c>
      <c r="B856" s="29"/>
    </row>
    <row r="857" spans="1:2" x14ac:dyDescent="0.25">
      <c r="A857" s="27">
        <v>39310</v>
      </c>
      <c r="B857" s="29"/>
    </row>
    <row r="858" spans="1:2" x14ac:dyDescent="0.25">
      <c r="A858" s="27">
        <v>39311</v>
      </c>
      <c r="B858" s="29"/>
    </row>
    <row r="859" spans="1:2" x14ac:dyDescent="0.25">
      <c r="A859" s="27">
        <v>39314</v>
      </c>
      <c r="B859" s="29"/>
    </row>
    <row r="860" spans="1:2" x14ac:dyDescent="0.25">
      <c r="A860" s="27">
        <v>39315</v>
      </c>
      <c r="B860" s="29"/>
    </row>
    <row r="861" spans="1:2" x14ac:dyDescent="0.25">
      <c r="A861" s="27">
        <v>39316</v>
      </c>
      <c r="B861" s="29"/>
    </row>
    <row r="862" spans="1:2" x14ac:dyDescent="0.25">
      <c r="A862" s="27">
        <v>39317</v>
      </c>
      <c r="B862" s="29"/>
    </row>
    <row r="863" spans="1:2" x14ac:dyDescent="0.25">
      <c r="A863" s="27">
        <v>39318</v>
      </c>
      <c r="B863" s="29"/>
    </row>
    <row r="864" spans="1:2" x14ac:dyDescent="0.25">
      <c r="A864" s="27">
        <v>39321</v>
      </c>
      <c r="B864" s="29"/>
    </row>
    <row r="865" spans="1:2" x14ac:dyDescent="0.25">
      <c r="A865" s="27">
        <v>39322</v>
      </c>
      <c r="B865" s="29"/>
    </row>
    <row r="866" spans="1:2" x14ac:dyDescent="0.25">
      <c r="A866" s="27">
        <v>39323</v>
      </c>
      <c r="B866" s="29"/>
    </row>
    <row r="867" spans="1:2" x14ac:dyDescent="0.25">
      <c r="A867" s="27">
        <v>39324</v>
      </c>
      <c r="B867" s="29"/>
    </row>
    <row r="868" spans="1:2" x14ac:dyDescent="0.25">
      <c r="A868" s="27">
        <v>39325</v>
      </c>
      <c r="B868" s="29"/>
    </row>
    <row r="869" spans="1:2" x14ac:dyDescent="0.25">
      <c r="A869" s="27">
        <v>39329</v>
      </c>
      <c r="B869" s="29"/>
    </row>
    <row r="870" spans="1:2" x14ac:dyDescent="0.25">
      <c r="A870" s="27">
        <v>39330</v>
      </c>
      <c r="B870" s="29"/>
    </row>
    <row r="871" spans="1:2" x14ac:dyDescent="0.25">
      <c r="A871" s="27">
        <v>39331</v>
      </c>
      <c r="B871" s="29"/>
    </row>
    <row r="872" spans="1:2" x14ac:dyDescent="0.25">
      <c r="A872" s="27">
        <v>39332</v>
      </c>
      <c r="B872" s="29"/>
    </row>
    <row r="873" spans="1:2" x14ac:dyDescent="0.25">
      <c r="A873" s="27">
        <v>39335</v>
      </c>
      <c r="B873" s="29"/>
    </row>
    <row r="874" spans="1:2" x14ac:dyDescent="0.25">
      <c r="A874" s="27">
        <v>39336</v>
      </c>
      <c r="B874" s="29"/>
    </row>
    <row r="875" spans="1:2" x14ac:dyDescent="0.25">
      <c r="A875" s="27">
        <v>39337</v>
      </c>
      <c r="B875" s="29"/>
    </row>
    <row r="876" spans="1:2" x14ac:dyDescent="0.25">
      <c r="A876" s="27">
        <v>39338</v>
      </c>
      <c r="B876" s="29"/>
    </row>
    <row r="877" spans="1:2" x14ac:dyDescent="0.25">
      <c r="A877" s="27">
        <v>39339</v>
      </c>
      <c r="B877" s="29"/>
    </row>
    <row r="878" spans="1:2" x14ac:dyDescent="0.25">
      <c r="A878" s="27">
        <v>39342</v>
      </c>
      <c r="B878" s="29"/>
    </row>
    <row r="879" spans="1:2" x14ac:dyDescent="0.25">
      <c r="A879" s="27">
        <v>39343</v>
      </c>
      <c r="B879" s="29"/>
    </row>
    <row r="880" spans="1:2" x14ac:dyDescent="0.25">
      <c r="A880" s="27">
        <v>39344</v>
      </c>
      <c r="B880" s="29"/>
    </row>
    <row r="881" spans="1:2" x14ac:dyDescent="0.25">
      <c r="A881" s="27">
        <v>39345</v>
      </c>
      <c r="B881" s="29"/>
    </row>
    <row r="882" spans="1:2" x14ac:dyDescent="0.25">
      <c r="A882" s="27">
        <v>39346</v>
      </c>
      <c r="B882" s="29"/>
    </row>
    <row r="883" spans="1:2" x14ac:dyDescent="0.25">
      <c r="A883" s="27">
        <v>39349</v>
      </c>
      <c r="B883" s="29"/>
    </row>
    <row r="884" spans="1:2" x14ac:dyDescent="0.25">
      <c r="A884" s="27">
        <v>39350</v>
      </c>
      <c r="B884" s="29"/>
    </row>
    <row r="885" spans="1:2" x14ac:dyDescent="0.25">
      <c r="A885" s="27">
        <v>39351</v>
      </c>
      <c r="B885" s="29"/>
    </row>
    <row r="886" spans="1:2" x14ac:dyDescent="0.25">
      <c r="A886" s="27">
        <v>39352</v>
      </c>
      <c r="B886" s="29"/>
    </row>
    <row r="887" spans="1:2" x14ac:dyDescent="0.25">
      <c r="A887" s="27">
        <v>39353</v>
      </c>
      <c r="B887" s="29"/>
    </row>
    <row r="888" spans="1:2" x14ac:dyDescent="0.25">
      <c r="A888" s="27">
        <v>39356</v>
      </c>
      <c r="B888" s="29"/>
    </row>
    <row r="889" spans="1:2" x14ac:dyDescent="0.25">
      <c r="A889" s="27">
        <v>39357</v>
      </c>
      <c r="B889" s="29"/>
    </row>
    <row r="890" spans="1:2" x14ac:dyDescent="0.25">
      <c r="A890" s="27">
        <v>39358</v>
      </c>
      <c r="B890" s="29"/>
    </row>
    <row r="891" spans="1:2" x14ac:dyDescent="0.25">
      <c r="A891" s="27">
        <v>39359</v>
      </c>
      <c r="B891" s="29"/>
    </row>
    <row r="892" spans="1:2" x14ac:dyDescent="0.25">
      <c r="A892" s="27">
        <v>39360</v>
      </c>
      <c r="B892" s="29"/>
    </row>
    <row r="893" spans="1:2" x14ac:dyDescent="0.25">
      <c r="A893" s="27">
        <v>39363</v>
      </c>
      <c r="B893" s="29"/>
    </row>
    <row r="894" spans="1:2" x14ac:dyDescent="0.25">
      <c r="A894" s="27">
        <v>39364</v>
      </c>
      <c r="B894" s="29"/>
    </row>
    <row r="895" spans="1:2" x14ac:dyDescent="0.25">
      <c r="A895" s="27">
        <v>39365</v>
      </c>
      <c r="B895" s="29"/>
    </row>
    <row r="896" spans="1:2" x14ac:dyDescent="0.25">
      <c r="A896" s="27">
        <v>39366</v>
      </c>
      <c r="B896" s="29"/>
    </row>
    <row r="897" spans="1:2" x14ac:dyDescent="0.25">
      <c r="A897" s="27">
        <v>39367</v>
      </c>
      <c r="B897" s="29"/>
    </row>
    <row r="898" spans="1:2" x14ac:dyDescent="0.25">
      <c r="A898" s="27">
        <v>39370</v>
      </c>
      <c r="B898" s="29"/>
    </row>
    <row r="899" spans="1:2" x14ac:dyDescent="0.25">
      <c r="A899" s="27">
        <v>39371</v>
      </c>
      <c r="B899" s="29"/>
    </row>
    <row r="900" spans="1:2" x14ac:dyDescent="0.25">
      <c r="A900" s="27">
        <v>39372</v>
      </c>
      <c r="B900" s="29"/>
    </row>
    <row r="901" spans="1:2" x14ac:dyDescent="0.25">
      <c r="A901" s="27">
        <v>39373</v>
      </c>
      <c r="B901" s="29"/>
    </row>
    <row r="902" spans="1:2" x14ac:dyDescent="0.25">
      <c r="A902" s="27">
        <v>39374</v>
      </c>
      <c r="B902" s="29"/>
    </row>
    <row r="903" spans="1:2" x14ac:dyDescent="0.25">
      <c r="A903" s="27">
        <v>39377</v>
      </c>
      <c r="B903" s="29"/>
    </row>
    <row r="904" spans="1:2" x14ac:dyDescent="0.25">
      <c r="A904" s="27">
        <v>39378</v>
      </c>
      <c r="B904" s="29"/>
    </row>
    <row r="905" spans="1:2" x14ac:dyDescent="0.25">
      <c r="A905" s="27">
        <v>39379</v>
      </c>
      <c r="B905" s="29"/>
    </row>
    <row r="906" spans="1:2" x14ac:dyDescent="0.25">
      <c r="A906" s="27">
        <v>39380</v>
      </c>
      <c r="B906" s="29"/>
    </row>
    <row r="907" spans="1:2" x14ac:dyDescent="0.25">
      <c r="A907" s="27">
        <v>39381</v>
      </c>
      <c r="B907" s="29"/>
    </row>
    <row r="908" spans="1:2" x14ac:dyDescent="0.25">
      <c r="A908" s="27">
        <v>39384</v>
      </c>
      <c r="B908" s="29"/>
    </row>
    <row r="909" spans="1:2" x14ac:dyDescent="0.25">
      <c r="A909" s="27">
        <v>39385</v>
      </c>
      <c r="B909" s="29"/>
    </row>
    <row r="910" spans="1:2" x14ac:dyDescent="0.25">
      <c r="A910" s="27">
        <v>39386</v>
      </c>
      <c r="B910" s="29"/>
    </row>
    <row r="911" spans="1:2" x14ac:dyDescent="0.25">
      <c r="A911" s="27">
        <v>39387</v>
      </c>
      <c r="B911" s="29"/>
    </row>
    <row r="912" spans="1:2" x14ac:dyDescent="0.25">
      <c r="A912" s="27">
        <v>39388</v>
      </c>
      <c r="B912" s="29"/>
    </row>
    <row r="913" spans="1:2" x14ac:dyDescent="0.25">
      <c r="A913" s="27">
        <v>39391</v>
      </c>
      <c r="B913" s="29"/>
    </row>
    <row r="914" spans="1:2" x14ac:dyDescent="0.25">
      <c r="A914" s="27">
        <v>39392</v>
      </c>
      <c r="B914" s="29"/>
    </row>
    <row r="915" spans="1:2" x14ac:dyDescent="0.25">
      <c r="A915" s="27">
        <v>39393</v>
      </c>
      <c r="B915" s="29"/>
    </row>
    <row r="916" spans="1:2" x14ac:dyDescent="0.25">
      <c r="A916" s="27">
        <v>39394</v>
      </c>
      <c r="B916" s="29"/>
    </row>
    <row r="917" spans="1:2" x14ac:dyDescent="0.25">
      <c r="A917" s="27">
        <v>39395</v>
      </c>
      <c r="B917" s="29"/>
    </row>
    <row r="918" spans="1:2" x14ac:dyDescent="0.25">
      <c r="A918" s="27">
        <v>39398</v>
      </c>
      <c r="B918" s="29"/>
    </row>
    <row r="919" spans="1:2" x14ac:dyDescent="0.25">
      <c r="A919" s="27">
        <v>39399</v>
      </c>
      <c r="B919" s="29"/>
    </row>
    <row r="920" spans="1:2" x14ac:dyDescent="0.25">
      <c r="A920" s="27">
        <v>39400</v>
      </c>
      <c r="B920" s="29"/>
    </row>
    <row r="921" spans="1:2" x14ac:dyDescent="0.25">
      <c r="A921" s="27">
        <v>39401</v>
      </c>
      <c r="B921" s="29"/>
    </row>
    <row r="922" spans="1:2" x14ac:dyDescent="0.25">
      <c r="A922" s="27">
        <v>39402</v>
      </c>
      <c r="B922" s="29"/>
    </row>
    <row r="923" spans="1:2" x14ac:dyDescent="0.25">
      <c r="A923" s="27">
        <v>39405</v>
      </c>
      <c r="B923" s="29"/>
    </row>
    <row r="924" spans="1:2" x14ac:dyDescent="0.25">
      <c r="A924" s="27">
        <v>39406</v>
      </c>
      <c r="B924" s="29"/>
    </row>
    <row r="925" spans="1:2" x14ac:dyDescent="0.25">
      <c r="A925" s="27">
        <v>39407</v>
      </c>
      <c r="B925" s="29"/>
    </row>
    <row r="926" spans="1:2" x14ac:dyDescent="0.25">
      <c r="A926" s="27">
        <v>39409</v>
      </c>
      <c r="B926" s="29"/>
    </row>
    <row r="927" spans="1:2" x14ac:dyDescent="0.25">
      <c r="A927" s="27">
        <v>39412</v>
      </c>
      <c r="B927" s="29"/>
    </row>
    <row r="928" spans="1:2" x14ac:dyDescent="0.25">
      <c r="A928" s="27">
        <v>39413</v>
      </c>
      <c r="B928" s="29"/>
    </row>
    <row r="929" spans="1:2" x14ac:dyDescent="0.25">
      <c r="A929" s="27">
        <v>39414</v>
      </c>
      <c r="B929" s="29"/>
    </row>
    <row r="930" spans="1:2" x14ac:dyDescent="0.25">
      <c r="A930" s="27">
        <v>39415</v>
      </c>
      <c r="B930" s="29"/>
    </row>
    <row r="931" spans="1:2" x14ac:dyDescent="0.25">
      <c r="A931" s="27">
        <v>39416</v>
      </c>
      <c r="B931" s="29"/>
    </row>
    <row r="932" spans="1:2" x14ac:dyDescent="0.25">
      <c r="A932" s="27">
        <v>39419</v>
      </c>
      <c r="B932" s="29"/>
    </row>
    <row r="933" spans="1:2" x14ac:dyDescent="0.25">
      <c r="A933" s="27">
        <v>39420</v>
      </c>
      <c r="B933" s="29"/>
    </row>
    <row r="934" spans="1:2" x14ac:dyDescent="0.25">
      <c r="A934" s="27">
        <v>39421</v>
      </c>
      <c r="B934" s="29"/>
    </row>
    <row r="935" spans="1:2" x14ac:dyDescent="0.25">
      <c r="A935" s="27">
        <v>39422</v>
      </c>
      <c r="B935" s="29"/>
    </row>
    <row r="936" spans="1:2" x14ac:dyDescent="0.25">
      <c r="A936" s="27">
        <v>39423</v>
      </c>
      <c r="B936" s="29"/>
    </row>
    <row r="937" spans="1:2" x14ac:dyDescent="0.25">
      <c r="A937" s="27">
        <v>39426</v>
      </c>
      <c r="B937" s="29"/>
    </row>
    <row r="938" spans="1:2" x14ac:dyDescent="0.25">
      <c r="A938" s="27">
        <v>39427</v>
      </c>
      <c r="B938" s="29"/>
    </row>
    <row r="939" spans="1:2" x14ac:dyDescent="0.25">
      <c r="A939" s="27">
        <v>39428</v>
      </c>
      <c r="B939" s="29"/>
    </row>
    <row r="940" spans="1:2" x14ac:dyDescent="0.25">
      <c r="A940" s="27">
        <v>39429</v>
      </c>
      <c r="B940" s="29"/>
    </row>
    <row r="941" spans="1:2" x14ac:dyDescent="0.25">
      <c r="A941" s="27">
        <v>39430</v>
      </c>
      <c r="B941" s="29"/>
    </row>
    <row r="942" spans="1:2" x14ac:dyDescent="0.25">
      <c r="A942" s="27">
        <v>39433</v>
      </c>
      <c r="B942" s="29"/>
    </row>
    <row r="943" spans="1:2" x14ac:dyDescent="0.25">
      <c r="A943" s="27">
        <v>39434</v>
      </c>
      <c r="B943" s="29"/>
    </row>
    <row r="944" spans="1:2" x14ac:dyDescent="0.25">
      <c r="A944" s="27">
        <v>39435</v>
      </c>
      <c r="B944" s="29"/>
    </row>
    <row r="945" spans="1:2" x14ac:dyDescent="0.25">
      <c r="A945" s="27">
        <v>39436</v>
      </c>
      <c r="B945" s="29"/>
    </row>
    <row r="946" spans="1:2" x14ac:dyDescent="0.25">
      <c r="A946" s="27">
        <v>39437</v>
      </c>
      <c r="B946" s="29"/>
    </row>
    <row r="947" spans="1:2" x14ac:dyDescent="0.25">
      <c r="A947" s="27">
        <v>39440</v>
      </c>
      <c r="B947" s="29"/>
    </row>
    <row r="948" spans="1:2" x14ac:dyDescent="0.25">
      <c r="A948" s="27">
        <v>39442</v>
      </c>
      <c r="B948" s="29"/>
    </row>
    <row r="949" spans="1:2" x14ac:dyDescent="0.25">
      <c r="A949" s="27">
        <v>39443</v>
      </c>
      <c r="B949" s="29"/>
    </row>
    <row r="950" spans="1:2" x14ac:dyDescent="0.25">
      <c r="A950" s="27">
        <v>39444</v>
      </c>
      <c r="B950" s="29"/>
    </row>
    <row r="951" spans="1:2" x14ac:dyDescent="0.25">
      <c r="A951" s="27">
        <v>39447</v>
      </c>
      <c r="B951" s="29"/>
    </row>
    <row r="952" spans="1:2" x14ac:dyDescent="0.25">
      <c r="A952" s="27">
        <v>39449</v>
      </c>
      <c r="B952" s="29"/>
    </row>
    <row r="953" spans="1:2" x14ac:dyDescent="0.25">
      <c r="A953" s="27">
        <v>39450</v>
      </c>
      <c r="B953" s="29"/>
    </row>
    <row r="954" spans="1:2" x14ac:dyDescent="0.25">
      <c r="A954" s="27">
        <v>39451</v>
      </c>
      <c r="B954" s="29"/>
    </row>
    <row r="955" spans="1:2" x14ac:dyDescent="0.25">
      <c r="A955" s="27">
        <v>39454</v>
      </c>
      <c r="B955" s="29"/>
    </row>
    <row r="956" spans="1:2" x14ac:dyDescent="0.25">
      <c r="A956" s="27">
        <v>39455</v>
      </c>
      <c r="B956" s="29"/>
    </row>
    <row r="957" spans="1:2" x14ac:dyDescent="0.25">
      <c r="A957" s="27">
        <v>39456</v>
      </c>
      <c r="B957" s="29"/>
    </row>
    <row r="958" spans="1:2" x14ac:dyDescent="0.25">
      <c r="A958" s="27">
        <v>39457</v>
      </c>
      <c r="B958" s="29"/>
    </row>
    <row r="959" spans="1:2" x14ac:dyDescent="0.25">
      <c r="A959" s="27">
        <v>39458</v>
      </c>
      <c r="B959" s="29"/>
    </row>
    <row r="960" spans="1:2" x14ac:dyDescent="0.25">
      <c r="A960" s="27">
        <v>39461</v>
      </c>
      <c r="B960" s="29"/>
    </row>
    <row r="961" spans="1:2" x14ac:dyDescent="0.25">
      <c r="A961" s="27">
        <v>39462</v>
      </c>
      <c r="B961" s="29"/>
    </row>
    <row r="962" spans="1:2" x14ac:dyDescent="0.25">
      <c r="A962" s="27">
        <v>39463</v>
      </c>
      <c r="B962" s="29"/>
    </row>
    <row r="963" spans="1:2" x14ac:dyDescent="0.25">
      <c r="A963" s="27">
        <v>39464</v>
      </c>
      <c r="B963" s="29"/>
    </row>
    <row r="964" spans="1:2" x14ac:dyDescent="0.25">
      <c r="A964" s="27">
        <v>39465</v>
      </c>
      <c r="B964" s="29"/>
    </row>
    <row r="965" spans="1:2" x14ac:dyDescent="0.25">
      <c r="A965" s="27">
        <v>39469</v>
      </c>
      <c r="B965" s="29"/>
    </row>
    <row r="966" spans="1:2" x14ac:dyDescent="0.25">
      <c r="A966" s="27">
        <v>39470</v>
      </c>
      <c r="B966" s="29"/>
    </row>
    <row r="967" spans="1:2" x14ac:dyDescent="0.25">
      <c r="A967" s="27">
        <v>39471</v>
      </c>
      <c r="B967" s="29"/>
    </row>
    <row r="968" spans="1:2" x14ac:dyDescent="0.25">
      <c r="A968" s="27">
        <v>39472</v>
      </c>
      <c r="B968" s="29"/>
    </row>
    <row r="969" spans="1:2" x14ac:dyDescent="0.25">
      <c r="A969" s="27">
        <v>39475</v>
      </c>
      <c r="B969" s="29"/>
    </row>
    <row r="970" spans="1:2" x14ac:dyDescent="0.25">
      <c r="A970" s="27">
        <v>39476</v>
      </c>
      <c r="B970" s="29"/>
    </row>
    <row r="971" spans="1:2" x14ac:dyDescent="0.25">
      <c r="A971" s="27">
        <v>39477</v>
      </c>
      <c r="B971" s="29"/>
    </row>
    <row r="972" spans="1:2" x14ac:dyDescent="0.25">
      <c r="A972" s="27">
        <v>39478</v>
      </c>
      <c r="B972" s="29"/>
    </row>
    <row r="973" spans="1:2" x14ac:dyDescent="0.25">
      <c r="A973" s="27">
        <v>39479</v>
      </c>
      <c r="B973" s="29"/>
    </row>
    <row r="974" spans="1:2" x14ac:dyDescent="0.25">
      <c r="A974" s="27">
        <v>39482</v>
      </c>
      <c r="B974" s="29"/>
    </row>
    <row r="975" spans="1:2" x14ac:dyDescent="0.25">
      <c r="A975" s="27">
        <v>39483</v>
      </c>
      <c r="B975" s="29"/>
    </row>
    <row r="976" spans="1:2" x14ac:dyDescent="0.25">
      <c r="A976" s="27">
        <v>39484</v>
      </c>
      <c r="B976" s="29"/>
    </row>
    <row r="977" spans="1:2" x14ac:dyDescent="0.25">
      <c r="A977" s="27">
        <v>39485</v>
      </c>
      <c r="B977" s="29"/>
    </row>
    <row r="978" spans="1:2" x14ac:dyDescent="0.25">
      <c r="A978" s="27">
        <v>39486</v>
      </c>
      <c r="B978" s="29"/>
    </row>
    <row r="979" spans="1:2" x14ac:dyDescent="0.25">
      <c r="A979" s="27">
        <v>39489</v>
      </c>
      <c r="B979" s="29"/>
    </row>
    <row r="980" spans="1:2" x14ac:dyDescent="0.25">
      <c r="A980" s="27">
        <v>39490</v>
      </c>
      <c r="B980" s="29"/>
    </row>
    <row r="981" spans="1:2" x14ac:dyDescent="0.25">
      <c r="A981" s="27">
        <v>39491</v>
      </c>
      <c r="B981" s="29"/>
    </row>
    <row r="982" spans="1:2" x14ac:dyDescent="0.25">
      <c r="A982" s="27">
        <v>39492</v>
      </c>
      <c r="B982" s="29"/>
    </row>
    <row r="983" spans="1:2" x14ac:dyDescent="0.25">
      <c r="A983" s="27">
        <v>39493</v>
      </c>
      <c r="B983" s="29"/>
    </row>
    <row r="984" spans="1:2" x14ac:dyDescent="0.25">
      <c r="A984" s="27">
        <v>39497</v>
      </c>
      <c r="B984" s="29"/>
    </row>
    <row r="985" spans="1:2" x14ac:dyDescent="0.25">
      <c r="A985" s="27">
        <v>39498</v>
      </c>
      <c r="B985" s="29"/>
    </row>
    <row r="986" spans="1:2" x14ac:dyDescent="0.25">
      <c r="A986" s="27">
        <v>39499</v>
      </c>
      <c r="B986" s="29"/>
    </row>
    <row r="987" spans="1:2" x14ac:dyDescent="0.25">
      <c r="A987" s="27">
        <v>39500</v>
      </c>
      <c r="B987" s="29"/>
    </row>
    <row r="988" spans="1:2" x14ac:dyDescent="0.25">
      <c r="A988" s="27">
        <v>39503</v>
      </c>
      <c r="B988" s="29"/>
    </row>
    <row r="989" spans="1:2" x14ac:dyDescent="0.25">
      <c r="A989" s="27">
        <v>39504</v>
      </c>
      <c r="B989" s="29"/>
    </row>
    <row r="990" spans="1:2" x14ac:dyDescent="0.25">
      <c r="A990" s="27">
        <v>39505</v>
      </c>
      <c r="B990" s="29"/>
    </row>
    <row r="991" spans="1:2" x14ac:dyDescent="0.25">
      <c r="A991" s="27">
        <v>39506</v>
      </c>
      <c r="B991" s="29"/>
    </row>
    <row r="992" spans="1:2" x14ac:dyDescent="0.25">
      <c r="A992" s="27">
        <v>39507</v>
      </c>
      <c r="B992" s="29"/>
    </row>
    <row r="993" spans="1:2" x14ac:dyDescent="0.25">
      <c r="A993" s="27">
        <v>39510</v>
      </c>
      <c r="B993" s="29"/>
    </row>
    <row r="994" spans="1:2" x14ac:dyDescent="0.25">
      <c r="A994" s="27">
        <v>39511</v>
      </c>
      <c r="B994" s="29"/>
    </row>
    <row r="995" spans="1:2" x14ac:dyDescent="0.25">
      <c r="A995" s="27">
        <v>39512</v>
      </c>
      <c r="B995" s="29"/>
    </row>
    <row r="996" spans="1:2" x14ac:dyDescent="0.25">
      <c r="A996" s="27">
        <v>39513</v>
      </c>
      <c r="B996" s="29"/>
    </row>
    <row r="997" spans="1:2" x14ac:dyDescent="0.25">
      <c r="A997" s="27">
        <v>39514</v>
      </c>
      <c r="B997" s="29"/>
    </row>
    <row r="998" spans="1:2" x14ac:dyDescent="0.25">
      <c r="A998" s="27">
        <v>39517</v>
      </c>
      <c r="B998" s="29"/>
    </row>
    <row r="999" spans="1:2" x14ac:dyDescent="0.25">
      <c r="A999" s="27">
        <v>39518</v>
      </c>
      <c r="B999" s="29"/>
    </row>
    <row r="1000" spans="1:2" x14ac:dyDescent="0.25">
      <c r="A1000" s="27">
        <v>39519</v>
      </c>
      <c r="B1000" s="29"/>
    </row>
    <row r="1001" spans="1:2" x14ac:dyDescent="0.25">
      <c r="A1001" s="27">
        <v>39520</v>
      </c>
      <c r="B1001" s="29"/>
    </row>
    <row r="1002" spans="1:2" x14ac:dyDescent="0.25">
      <c r="A1002" s="27">
        <v>39521</v>
      </c>
      <c r="B1002" s="29"/>
    </row>
    <row r="1003" spans="1:2" x14ac:dyDescent="0.25">
      <c r="A1003" s="27">
        <v>39524</v>
      </c>
      <c r="B1003" s="29"/>
    </row>
    <row r="1004" spans="1:2" x14ac:dyDescent="0.25">
      <c r="A1004" s="27">
        <v>39525</v>
      </c>
      <c r="B1004" s="29"/>
    </row>
    <row r="1005" spans="1:2" x14ac:dyDescent="0.25">
      <c r="A1005" s="27">
        <v>39526</v>
      </c>
      <c r="B1005" s="29"/>
    </row>
    <row r="1006" spans="1:2" x14ac:dyDescent="0.25">
      <c r="A1006" s="27">
        <v>39527</v>
      </c>
      <c r="B1006" s="29"/>
    </row>
    <row r="1007" spans="1:2" x14ac:dyDescent="0.25">
      <c r="A1007" s="27">
        <v>39531</v>
      </c>
      <c r="B1007" s="29"/>
    </row>
    <row r="1008" spans="1:2" x14ac:dyDescent="0.25">
      <c r="A1008" s="27">
        <v>39532</v>
      </c>
      <c r="B1008" s="29"/>
    </row>
    <row r="1009" spans="1:2" x14ac:dyDescent="0.25">
      <c r="A1009" s="27">
        <v>39533</v>
      </c>
      <c r="B1009" s="29"/>
    </row>
    <row r="1010" spans="1:2" x14ac:dyDescent="0.25">
      <c r="A1010" s="27">
        <v>39534</v>
      </c>
      <c r="B1010" s="29"/>
    </row>
    <row r="1011" spans="1:2" x14ac:dyDescent="0.25">
      <c r="A1011" s="27">
        <v>39535</v>
      </c>
      <c r="B1011" s="29"/>
    </row>
    <row r="1012" spans="1:2" x14ac:dyDescent="0.25">
      <c r="A1012" s="27">
        <v>39538</v>
      </c>
      <c r="B1012" s="29"/>
    </row>
    <row r="1013" spans="1:2" x14ac:dyDescent="0.25">
      <c r="A1013" s="27">
        <v>39539</v>
      </c>
      <c r="B1013" s="29"/>
    </row>
    <row r="1014" spans="1:2" x14ac:dyDescent="0.25">
      <c r="A1014" s="27">
        <v>39540</v>
      </c>
      <c r="B1014" s="29"/>
    </row>
    <row r="1015" spans="1:2" x14ac:dyDescent="0.25">
      <c r="A1015" s="27">
        <v>39541</v>
      </c>
      <c r="B1015" s="29"/>
    </row>
    <row r="1016" spans="1:2" x14ac:dyDescent="0.25">
      <c r="A1016" s="27">
        <v>39542</v>
      </c>
      <c r="B1016" s="29"/>
    </row>
    <row r="1017" spans="1:2" x14ac:dyDescent="0.25">
      <c r="A1017" s="27">
        <v>39545</v>
      </c>
      <c r="B1017" s="29"/>
    </row>
    <row r="1018" spans="1:2" x14ac:dyDescent="0.25">
      <c r="A1018" s="27">
        <v>39546</v>
      </c>
      <c r="B1018" s="29"/>
    </row>
    <row r="1019" spans="1:2" x14ac:dyDescent="0.25">
      <c r="A1019" s="27">
        <v>39547</v>
      </c>
      <c r="B1019" s="29"/>
    </row>
    <row r="1020" spans="1:2" x14ac:dyDescent="0.25">
      <c r="A1020" s="27">
        <v>39548</v>
      </c>
      <c r="B1020" s="29"/>
    </row>
    <row r="1021" spans="1:2" x14ac:dyDescent="0.25">
      <c r="A1021" s="27">
        <v>39549</v>
      </c>
      <c r="B1021" s="29"/>
    </row>
    <row r="1022" spans="1:2" x14ac:dyDescent="0.25">
      <c r="A1022" s="27">
        <v>39552</v>
      </c>
      <c r="B1022" s="29"/>
    </row>
    <row r="1023" spans="1:2" x14ac:dyDescent="0.25">
      <c r="A1023" s="27">
        <v>39553</v>
      </c>
      <c r="B1023" s="29"/>
    </row>
    <row r="1024" spans="1:2" x14ac:dyDescent="0.25">
      <c r="A1024" s="27">
        <v>39554</v>
      </c>
      <c r="B1024" s="29"/>
    </row>
    <row r="1025" spans="1:2" x14ac:dyDescent="0.25">
      <c r="A1025" s="27">
        <v>39555</v>
      </c>
      <c r="B1025" s="29"/>
    </row>
    <row r="1026" spans="1:2" x14ac:dyDescent="0.25">
      <c r="A1026" s="27">
        <v>39556</v>
      </c>
      <c r="B1026" s="29"/>
    </row>
    <row r="1027" spans="1:2" x14ac:dyDescent="0.25">
      <c r="A1027" s="27">
        <v>39559</v>
      </c>
      <c r="B1027" s="29"/>
    </row>
    <row r="1028" spans="1:2" x14ac:dyDescent="0.25">
      <c r="A1028" s="27">
        <v>39560</v>
      </c>
      <c r="B1028" s="29"/>
    </row>
    <row r="1029" spans="1:2" x14ac:dyDescent="0.25">
      <c r="A1029" s="27">
        <v>39561</v>
      </c>
      <c r="B1029" s="29"/>
    </row>
    <row r="1030" spans="1:2" x14ac:dyDescent="0.25">
      <c r="A1030" s="27">
        <v>39562</v>
      </c>
      <c r="B1030" s="29"/>
    </row>
    <row r="1031" spans="1:2" x14ac:dyDescent="0.25">
      <c r="A1031" s="27">
        <v>39563</v>
      </c>
      <c r="B1031" s="29"/>
    </row>
    <row r="1032" spans="1:2" x14ac:dyDescent="0.25">
      <c r="A1032" s="27">
        <v>39566</v>
      </c>
      <c r="B1032" s="29"/>
    </row>
    <row r="1033" spans="1:2" x14ac:dyDescent="0.25">
      <c r="A1033" s="27">
        <v>39567</v>
      </c>
      <c r="B1033" s="29"/>
    </row>
    <row r="1034" spans="1:2" x14ac:dyDescent="0.25">
      <c r="A1034" s="27">
        <v>39568</v>
      </c>
      <c r="B1034" s="29"/>
    </row>
    <row r="1035" spans="1:2" x14ac:dyDescent="0.25">
      <c r="A1035" s="27">
        <v>39569</v>
      </c>
      <c r="B1035" s="29"/>
    </row>
    <row r="1036" spans="1:2" x14ac:dyDescent="0.25">
      <c r="A1036" s="27">
        <v>39570</v>
      </c>
      <c r="B1036" s="29"/>
    </row>
    <row r="1037" spans="1:2" x14ac:dyDescent="0.25">
      <c r="A1037" s="27">
        <v>39573</v>
      </c>
      <c r="B1037" s="29"/>
    </row>
    <row r="1038" spans="1:2" x14ac:dyDescent="0.25">
      <c r="A1038" s="27">
        <v>39574</v>
      </c>
      <c r="B1038" s="29"/>
    </row>
    <row r="1039" spans="1:2" x14ac:dyDescent="0.25">
      <c r="A1039" s="27">
        <v>39575</v>
      </c>
      <c r="B1039" s="29"/>
    </row>
    <row r="1040" spans="1:2" x14ac:dyDescent="0.25">
      <c r="A1040" s="27">
        <v>39576</v>
      </c>
      <c r="B1040" s="29"/>
    </row>
    <row r="1041" spans="1:2" x14ac:dyDescent="0.25">
      <c r="A1041" s="27">
        <v>39577</v>
      </c>
      <c r="B1041" s="29"/>
    </row>
    <row r="1042" spans="1:2" x14ac:dyDescent="0.25">
      <c r="A1042" s="27">
        <v>39580</v>
      </c>
      <c r="B1042" s="29"/>
    </row>
    <row r="1043" spans="1:2" x14ac:dyDescent="0.25">
      <c r="A1043" s="27">
        <v>39581</v>
      </c>
      <c r="B1043" s="29"/>
    </row>
    <row r="1044" spans="1:2" x14ac:dyDescent="0.25">
      <c r="A1044" s="27">
        <v>39582</v>
      </c>
      <c r="B1044" s="29"/>
    </row>
    <row r="1045" spans="1:2" x14ac:dyDescent="0.25">
      <c r="A1045" s="27">
        <v>39583</v>
      </c>
      <c r="B1045" s="29"/>
    </row>
    <row r="1046" spans="1:2" x14ac:dyDescent="0.25">
      <c r="A1046" s="27">
        <v>39584</v>
      </c>
      <c r="B1046" s="29"/>
    </row>
    <row r="1047" spans="1:2" x14ac:dyDescent="0.25">
      <c r="A1047" s="27">
        <v>39587</v>
      </c>
      <c r="B1047" s="29"/>
    </row>
    <row r="1048" spans="1:2" x14ac:dyDescent="0.25">
      <c r="A1048" s="27">
        <v>39588</v>
      </c>
      <c r="B1048" s="29"/>
    </row>
    <row r="1049" spans="1:2" x14ac:dyDescent="0.25">
      <c r="A1049" s="27">
        <v>39589</v>
      </c>
      <c r="B1049" s="29"/>
    </row>
    <row r="1050" spans="1:2" x14ac:dyDescent="0.25">
      <c r="A1050" s="27">
        <v>39590</v>
      </c>
      <c r="B1050" s="29"/>
    </row>
    <row r="1051" spans="1:2" x14ac:dyDescent="0.25">
      <c r="A1051" s="27">
        <v>39591</v>
      </c>
      <c r="B1051" s="29"/>
    </row>
    <row r="1052" spans="1:2" x14ac:dyDescent="0.25">
      <c r="A1052" s="27">
        <v>39595</v>
      </c>
      <c r="B1052" s="29"/>
    </row>
    <row r="1053" spans="1:2" x14ac:dyDescent="0.25">
      <c r="A1053" s="27">
        <v>39596</v>
      </c>
      <c r="B1053" s="29"/>
    </row>
    <row r="1054" spans="1:2" x14ac:dyDescent="0.25">
      <c r="A1054" s="27">
        <v>39597</v>
      </c>
      <c r="B1054" s="29"/>
    </row>
    <row r="1055" spans="1:2" x14ac:dyDescent="0.25">
      <c r="A1055" s="27">
        <v>39598</v>
      </c>
      <c r="B1055" s="29"/>
    </row>
    <row r="1056" spans="1:2" x14ac:dyDescent="0.25">
      <c r="A1056" s="27">
        <v>39601</v>
      </c>
      <c r="B1056" s="29"/>
    </row>
    <row r="1057" spans="1:2" x14ac:dyDescent="0.25">
      <c r="A1057" s="27">
        <v>39602</v>
      </c>
      <c r="B1057" s="29"/>
    </row>
    <row r="1058" spans="1:2" x14ac:dyDescent="0.25">
      <c r="A1058" s="27">
        <v>39603</v>
      </c>
      <c r="B1058" s="29"/>
    </row>
    <row r="1059" spans="1:2" x14ac:dyDescent="0.25">
      <c r="A1059" s="27">
        <v>39604</v>
      </c>
      <c r="B1059" s="29"/>
    </row>
    <row r="1060" spans="1:2" x14ac:dyDescent="0.25">
      <c r="A1060" s="27">
        <v>39605</v>
      </c>
      <c r="B1060" s="29"/>
    </row>
    <row r="1061" spans="1:2" x14ac:dyDescent="0.25">
      <c r="A1061" s="27">
        <v>39608</v>
      </c>
      <c r="B1061" s="29"/>
    </row>
    <row r="1062" spans="1:2" x14ac:dyDescent="0.25">
      <c r="A1062" s="27">
        <v>39609</v>
      </c>
      <c r="B1062" s="29"/>
    </row>
    <row r="1063" spans="1:2" x14ac:dyDescent="0.25">
      <c r="A1063" s="27">
        <v>39610</v>
      </c>
      <c r="B1063" s="29"/>
    </row>
    <row r="1064" spans="1:2" x14ac:dyDescent="0.25">
      <c r="A1064" s="27">
        <v>39611</v>
      </c>
      <c r="B1064" s="29"/>
    </row>
    <row r="1065" spans="1:2" x14ac:dyDescent="0.25">
      <c r="A1065" s="27">
        <v>39612</v>
      </c>
      <c r="B1065" s="29"/>
    </row>
    <row r="1066" spans="1:2" x14ac:dyDescent="0.25">
      <c r="A1066" s="27">
        <v>39615</v>
      </c>
      <c r="B1066" s="29"/>
    </row>
    <row r="1067" spans="1:2" x14ac:dyDescent="0.25">
      <c r="A1067" s="27">
        <v>39616</v>
      </c>
      <c r="B1067" s="29"/>
    </row>
    <row r="1068" spans="1:2" x14ac:dyDescent="0.25">
      <c r="A1068" s="27">
        <v>39617</v>
      </c>
      <c r="B1068" s="29"/>
    </row>
    <row r="1069" spans="1:2" x14ac:dyDescent="0.25">
      <c r="A1069" s="27">
        <v>39618</v>
      </c>
      <c r="B1069" s="29"/>
    </row>
    <row r="1070" spans="1:2" x14ac:dyDescent="0.25">
      <c r="A1070" s="27">
        <v>39619</v>
      </c>
      <c r="B1070" s="29"/>
    </row>
    <row r="1071" spans="1:2" x14ac:dyDescent="0.25">
      <c r="A1071" s="27">
        <v>39622</v>
      </c>
      <c r="B1071" s="29"/>
    </row>
    <row r="1072" spans="1:2" x14ac:dyDescent="0.25">
      <c r="A1072" s="27">
        <v>39623</v>
      </c>
      <c r="B1072" s="29"/>
    </row>
    <row r="1073" spans="1:2" x14ac:dyDescent="0.25">
      <c r="A1073" s="27">
        <v>39624</v>
      </c>
      <c r="B1073" s="29"/>
    </row>
    <row r="1074" spans="1:2" x14ac:dyDescent="0.25">
      <c r="A1074" s="27">
        <v>39625</v>
      </c>
      <c r="B1074" s="29"/>
    </row>
    <row r="1075" spans="1:2" x14ac:dyDescent="0.25">
      <c r="A1075" s="27">
        <v>39626</v>
      </c>
      <c r="B1075" s="29"/>
    </row>
    <row r="1076" spans="1:2" x14ac:dyDescent="0.25">
      <c r="A1076" s="27">
        <v>39629</v>
      </c>
      <c r="B1076" s="29"/>
    </row>
    <row r="1077" spans="1:2" x14ac:dyDescent="0.25">
      <c r="A1077" s="27">
        <v>39630</v>
      </c>
      <c r="B1077" s="29"/>
    </row>
    <row r="1078" spans="1:2" x14ac:dyDescent="0.25">
      <c r="A1078" s="27">
        <v>39631</v>
      </c>
      <c r="B1078" s="29"/>
    </row>
    <row r="1079" spans="1:2" x14ac:dyDescent="0.25">
      <c r="A1079" s="27">
        <v>39632</v>
      </c>
      <c r="B1079" s="29"/>
    </row>
    <row r="1080" spans="1:2" x14ac:dyDescent="0.25">
      <c r="A1080" s="27">
        <v>39636</v>
      </c>
      <c r="B1080" s="29"/>
    </row>
    <row r="1081" spans="1:2" x14ac:dyDescent="0.25">
      <c r="A1081" s="27">
        <v>39637</v>
      </c>
      <c r="B1081" s="29"/>
    </row>
    <row r="1082" spans="1:2" x14ac:dyDescent="0.25">
      <c r="A1082" s="27">
        <v>39638</v>
      </c>
      <c r="B1082" s="29"/>
    </row>
    <row r="1083" spans="1:2" x14ac:dyDescent="0.25">
      <c r="A1083" s="27">
        <v>39639</v>
      </c>
      <c r="B1083" s="29"/>
    </row>
    <row r="1084" spans="1:2" x14ac:dyDescent="0.25">
      <c r="A1084" s="27">
        <v>39640</v>
      </c>
      <c r="B1084" s="29"/>
    </row>
    <row r="1085" spans="1:2" x14ac:dyDescent="0.25">
      <c r="A1085" s="27">
        <v>39643</v>
      </c>
      <c r="B1085" s="29"/>
    </row>
    <row r="1086" spans="1:2" x14ac:dyDescent="0.25">
      <c r="A1086" s="27">
        <v>39644</v>
      </c>
      <c r="B1086" s="29"/>
    </row>
    <row r="1087" spans="1:2" x14ac:dyDescent="0.25">
      <c r="A1087" s="27">
        <v>39645</v>
      </c>
      <c r="B1087" s="29"/>
    </row>
    <row r="1088" spans="1:2" x14ac:dyDescent="0.25">
      <c r="A1088" s="27">
        <v>39646</v>
      </c>
      <c r="B1088" s="29"/>
    </row>
    <row r="1089" spans="1:2" x14ac:dyDescent="0.25">
      <c r="A1089" s="27">
        <v>39647</v>
      </c>
      <c r="B1089" s="29"/>
    </row>
    <row r="1090" spans="1:2" x14ac:dyDescent="0.25">
      <c r="A1090" s="27">
        <v>39650</v>
      </c>
      <c r="B1090" s="29"/>
    </row>
    <row r="1091" spans="1:2" x14ac:dyDescent="0.25">
      <c r="A1091" s="27">
        <v>39651</v>
      </c>
      <c r="B1091" s="29"/>
    </row>
    <row r="1092" spans="1:2" x14ac:dyDescent="0.25">
      <c r="A1092" s="27">
        <v>39652</v>
      </c>
      <c r="B1092" s="29"/>
    </row>
    <row r="1093" spans="1:2" x14ac:dyDescent="0.25">
      <c r="A1093" s="27">
        <v>39653</v>
      </c>
      <c r="B1093" s="29"/>
    </row>
    <row r="1094" spans="1:2" x14ac:dyDescent="0.25">
      <c r="A1094" s="27">
        <v>39654</v>
      </c>
      <c r="B1094" s="29"/>
    </row>
    <row r="1095" spans="1:2" x14ac:dyDescent="0.25">
      <c r="A1095" s="27">
        <v>39657</v>
      </c>
      <c r="B1095" s="29"/>
    </row>
    <row r="1096" spans="1:2" x14ac:dyDescent="0.25">
      <c r="A1096" s="27">
        <v>39658</v>
      </c>
      <c r="B1096" s="29"/>
    </row>
    <row r="1097" spans="1:2" x14ac:dyDescent="0.25">
      <c r="A1097" s="27">
        <v>39659</v>
      </c>
      <c r="B1097" s="29"/>
    </row>
    <row r="1098" spans="1:2" x14ac:dyDescent="0.25">
      <c r="A1098" s="27">
        <v>39660</v>
      </c>
      <c r="B1098" s="29"/>
    </row>
    <row r="1099" spans="1:2" x14ac:dyDescent="0.25">
      <c r="A1099" s="27">
        <v>39661</v>
      </c>
      <c r="B1099" s="29"/>
    </row>
    <row r="1100" spans="1:2" x14ac:dyDescent="0.25">
      <c r="A1100" s="27">
        <v>39664</v>
      </c>
      <c r="B1100" s="29"/>
    </row>
    <row r="1101" spans="1:2" x14ac:dyDescent="0.25">
      <c r="A1101" s="27">
        <v>39665</v>
      </c>
      <c r="B1101" s="29"/>
    </row>
    <row r="1102" spans="1:2" x14ac:dyDescent="0.25">
      <c r="A1102" s="27">
        <v>39666</v>
      </c>
      <c r="B1102" s="29"/>
    </row>
    <row r="1103" spans="1:2" x14ac:dyDescent="0.25">
      <c r="A1103" s="27">
        <v>39667</v>
      </c>
      <c r="B1103" s="29"/>
    </row>
    <row r="1104" spans="1:2" x14ac:dyDescent="0.25">
      <c r="A1104" s="27">
        <v>39668</v>
      </c>
      <c r="B1104" s="29"/>
    </row>
    <row r="1105" spans="1:2" x14ac:dyDescent="0.25">
      <c r="A1105" s="27">
        <v>39671</v>
      </c>
      <c r="B1105" s="29"/>
    </row>
    <row r="1106" spans="1:2" x14ac:dyDescent="0.25">
      <c r="A1106" s="27">
        <v>39672</v>
      </c>
      <c r="B1106" s="29"/>
    </row>
    <row r="1107" spans="1:2" x14ac:dyDescent="0.25">
      <c r="A1107" s="27">
        <v>39673</v>
      </c>
      <c r="B1107" s="29"/>
    </row>
    <row r="1108" spans="1:2" x14ac:dyDescent="0.25">
      <c r="A1108" s="27">
        <v>39674</v>
      </c>
      <c r="B1108" s="29"/>
    </row>
    <row r="1109" spans="1:2" x14ac:dyDescent="0.25">
      <c r="A1109" s="27">
        <v>39675</v>
      </c>
      <c r="B1109" s="29"/>
    </row>
    <row r="1110" spans="1:2" x14ac:dyDescent="0.25">
      <c r="A1110" s="27">
        <v>39678</v>
      </c>
      <c r="B1110" s="29"/>
    </row>
    <row r="1111" spans="1:2" x14ac:dyDescent="0.25">
      <c r="A1111" s="27">
        <v>39679</v>
      </c>
      <c r="B1111" s="29"/>
    </row>
    <row r="1112" spans="1:2" x14ac:dyDescent="0.25">
      <c r="A1112" s="27">
        <v>39680</v>
      </c>
      <c r="B1112" s="29"/>
    </row>
    <row r="1113" spans="1:2" x14ac:dyDescent="0.25">
      <c r="A1113" s="27">
        <v>39681</v>
      </c>
      <c r="B1113" s="29"/>
    </row>
    <row r="1114" spans="1:2" x14ac:dyDescent="0.25">
      <c r="A1114" s="27">
        <v>39682</v>
      </c>
      <c r="B1114" s="29"/>
    </row>
    <row r="1115" spans="1:2" x14ac:dyDescent="0.25">
      <c r="A1115" s="27">
        <v>39685</v>
      </c>
      <c r="B1115" s="29"/>
    </row>
    <row r="1116" spans="1:2" x14ac:dyDescent="0.25">
      <c r="A1116" s="27">
        <v>39686</v>
      </c>
      <c r="B1116" s="29"/>
    </row>
    <row r="1117" spans="1:2" x14ac:dyDescent="0.25">
      <c r="A1117" s="27">
        <v>39687</v>
      </c>
      <c r="B1117" s="29"/>
    </row>
    <row r="1118" spans="1:2" x14ac:dyDescent="0.25">
      <c r="A1118" s="27">
        <v>39688</v>
      </c>
      <c r="B1118" s="29"/>
    </row>
    <row r="1119" spans="1:2" x14ac:dyDescent="0.25">
      <c r="A1119" s="27">
        <v>39689</v>
      </c>
      <c r="B1119" s="29"/>
    </row>
    <row r="1120" spans="1:2" x14ac:dyDescent="0.25">
      <c r="A1120" s="27">
        <v>39693</v>
      </c>
      <c r="B1120" s="29"/>
    </row>
    <row r="1121" spans="1:2" x14ac:dyDescent="0.25">
      <c r="A1121" s="27">
        <v>39694</v>
      </c>
      <c r="B1121" s="29"/>
    </row>
    <row r="1122" spans="1:2" x14ac:dyDescent="0.25">
      <c r="A1122" s="27">
        <v>39695</v>
      </c>
      <c r="B1122" s="29"/>
    </row>
    <row r="1123" spans="1:2" x14ac:dyDescent="0.25">
      <c r="A1123" s="27">
        <v>39696</v>
      </c>
      <c r="B1123" s="29"/>
    </row>
    <row r="1124" spans="1:2" x14ac:dyDescent="0.25">
      <c r="A1124" s="27">
        <v>39699</v>
      </c>
      <c r="B1124" s="29"/>
    </row>
    <row r="1125" spans="1:2" x14ac:dyDescent="0.25">
      <c r="A1125" s="27">
        <v>39700</v>
      </c>
      <c r="B1125" s="29"/>
    </row>
    <row r="1126" spans="1:2" x14ac:dyDescent="0.25">
      <c r="A1126" s="27">
        <v>39701</v>
      </c>
      <c r="B1126" s="29"/>
    </row>
    <row r="1127" spans="1:2" x14ac:dyDescent="0.25">
      <c r="A1127" s="27">
        <v>39702</v>
      </c>
      <c r="B1127" s="29"/>
    </row>
    <row r="1128" spans="1:2" x14ac:dyDescent="0.25">
      <c r="A1128" s="27">
        <v>39703</v>
      </c>
      <c r="B1128" s="29"/>
    </row>
    <row r="1129" spans="1:2" x14ac:dyDescent="0.25">
      <c r="A1129" s="27">
        <v>39706</v>
      </c>
      <c r="B1129" s="29"/>
    </row>
    <row r="1130" spans="1:2" x14ac:dyDescent="0.25">
      <c r="A1130" s="27">
        <v>39707</v>
      </c>
      <c r="B1130" s="29"/>
    </row>
    <row r="1131" spans="1:2" x14ac:dyDescent="0.25">
      <c r="A1131" s="27">
        <v>39708</v>
      </c>
      <c r="B1131" s="29"/>
    </row>
    <row r="1132" spans="1:2" x14ac:dyDescent="0.25">
      <c r="A1132" s="27">
        <v>39709</v>
      </c>
      <c r="B1132" s="29"/>
    </row>
    <row r="1133" spans="1:2" x14ac:dyDescent="0.25">
      <c r="A1133" s="27">
        <v>39710</v>
      </c>
      <c r="B1133" s="29"/>
    </row>
    <row r="1134" spans="1:2" x14ac:dyDescent="0.25">
      <c r="A1134" s="27">
        <v>39713</v>
      </c>
      <c r="B1134" s="29"/>
    </row>
    <row r="1135" spans="1:2" x14ac:dyDescent="0.25">
      <c r="A1135" s="27">
        <v>39714</v>
      </c>
      <c r="B1135" s="29"/>
    </row>
    <row r="1136" spans="1:2" x14ac:dyDescent="0.25">
      <c r="A1136" s="27">
        <v>39715</v>
      </c>
      <c r="B1136" s="29"/>
    </row>
    <row r="1137" spans="1:2" x14ac:dyDescent="0.25">
      <c r="A1137" s="27">
        <v>39716</v>
      </c>
      <c r="B1137" s="29"/>
    </row>
    <row r="1138" spans="1:2" x14ac:dyDescent="0.25">
      <c r="A1138" s="27">
        <v>39717</v>
      </c>
      <c r="B1138" s="29"/>
    </row>
    <row r="1139" spans="1:2" x14ac:dyDescent="0.25">
      <c r="A1139" s="27">
        <v>39720</v>
      </c>
      <c r="B1139" s="29"/>
    </row>
    <row r="1140" spans="1:2" x14ac:dyDescent="0.25">
      <c r="A1140" s="27">
        <v>39721</v>
      </c>
      <c r="B1140" s="29"/>
    </row>
    <row r="1141" spans="1:2" x14ac:dyDescent="0.25">
      <c r="A1141" s="27">
        <v>39722</v>
      </c>
      <c r="B1141" s="29"/>
    </row>
    <row r="1142" spans="1:2" x14ac:dyDescent="0.25">
      <c r="A1142" s="27">
        <v>39723</v>
      </c>
      <c r="B1142" s="29"/>
    </row>
    <row r="1143" spans="1:2" x14ac:dyDescent="0.25">
      <c r="A1143" s="27">
        <v>39724</v>
      </c>
      <c r="B1143" s="29"/>
    </row>
    <row r="1144" spans="1:2" x14ac:dyDescent="0.25">
      <c r="A1144" s="27">
        <v>39727</v>
      </c>
      <c r="B1144" s="29"/>
    </row>
    <row r="1145" spans="1:2" x14ac:dyDescent="0.25">
      <c r="A1145" s="27">
        <v>39728</v>
      </c>
      <c r="B1145" s="29"/>
    </row>
    <row r="1146" spans="1:2" x14ac:dyDescent="0.25">
      <c r="A1146" s="27">
        <v>39729</v>
      </c>
      <c r="B1146" s="29"/>
    </row>
    <row r="1147" spans="1:2" x14ac:dyDescent="0.25">
      <c r="A1147" s="27">
        <v>39730</v>
      </c>
      <c r="B1147" s="29"/>
    </row>
    <row r="1148" spans="1:2" x14ac:dyDescent="0.25">
      <c r="A1148" s="27">
        <v>39731</v>
      </c>
      <c r="B1148" s="29"/>
    </row>
    <row r="1149" spans="1:2" x14ac:dyDescent="0.25">
      <c r="A1149" s="27">
        <v>39734</v>
      </c>
      <c r="B1149" s="29"/>
    </row>
    <row r="1150" spans="1:2" x14ac:dyDescent="0.25">
      <c r="A1150" s="27">
        <v>39735</v>
      </c>
      <c r="B1150" s="29"/>
    </row>
    <row r="1151" spans="1:2" x14ac:dyDescent="0.25">
      <c r="A1151" s="27">
        <v>39736</v>
      </c>
      <c r="B1151" s="29"/>
    </row>
    <row r="1152" spans="1:2" x14ac:dyDescent="0.25">
      <c r="A1152" s="27">
        <v>39737</v>
      </c>
      <c r="B1152" s="29"/>
    </row>
    <row r="1153" spans="1:2" x14ac:dyDescent="0.25">
      <c r="A1153" s="27">
        <v>39738</v>
      </c>
      <c r="B1153" s="29"/>
    </row>
    <row r="1154" spans="1:2" x14ac:dyDescent="0.25">
      <c r="A1154" s="27">
        <v>39741</v>
      </c>
      <c r="B1154" s="29"/>
    </row>
    <row r="1155" spans="1:2" x14ac:dyDescent="0.25">
      <c r="A1155" s="27">
        <v>39742</v>
      </c>
      <c r="B1155" s="29"/>
    </row>
    <row r="1156" spans="1:2" x14ac:dyDescent="0.25">
      <c r="A1156" s="27">
        <v>39743</v>
      </c>
      <c r="B1156" s="29"/>
    </row>
    <row r="1157" spans="1:2" x14ac:dyDescent="0.25">
      <c r="A1157" s="27">
        <v>39744</v>
      </c>
      <c r="B1157" s="29"/>
    </row>
    <row r="1158" spans="1:2" x14ac:dyDescent="0.25">
      <c r="A1158" s="27">
        <v>39745</v>
      </c>
      <c r="B1158" s="29"/>
    </row>
    <row r="1159" spans="1:2" x14ac:dyDescent="0.25">
      <c r="A1159" s="27">
        <v>39748</v>
      </c>
      <c r="B1159" s="29"/>
    </row>
    <row r="1160" spans="1:2" x14ac:dyDescent="0.25">
      <c r="A1160" s="27">
        <v>39749</v>
      </c>
      <c r="B1160" s="29"/>
    </row>
    <row r="1161" spans="1:2" x14ac:dyDescent="0.25">
      <c r="A1161" s="27">
        <v>39750</v>
      </c>
      <c r="B1161" s="29"/>
    </row>
    <row r="1162" spans="1:2" x14ac:dyDescent="0.25">
      <c r="A1162" s="27">
        <v>39751</v>
      </c>
      <c r="B1162" s="29"/>
    </row>
    <row r="1163" spans="1:2" x14ac:dyDescent="0.25">
      <c r="A1163" s="27">
        <v>39752</v>
      </c>
      <c r="B1163" s="29"/>
    </row>
    <row r="1164" spans="1:2" x14ac:dyDescent="0.25">
      <c r="A1164" s="27">
        <v>39755</v>
      </c>
      <c r="B1164" s="29"/>
    </row>
    <row r="1165" spans="1:2" x14ac:dyDescent="0.25">
      <c r="A1165" s="27">
        <v>39756</v>
      </c>
      <c r="B1165" s="29"/>
    </row>
    <row r="1166" spans="1:2" x14ac:dyDescent="0.25">
      <c r="A1166" s="27">
        <v>39757</v>
      </c>
      <c r="B1166" s="29"/>
    </row>
    <row r="1167" spans="1:2" x14ac:dyDescent="0.25">
      <c r="A1167" s="27">
        <v>39758</v>
      </c>
      <c r="B1167" s="29"/>
    </row>
    <row r="1168" spans="1:2" x14ac:dyDescent="0.25">
      <c r="A1168" s="27">
        <v>39759</v>
      </c>
      <c r="B1168" s="29"/>
    </row>
    <row r="1169" spans="1:2" x14ac:dyDescent="0.25">
      <c r="A1169" s="27">
        <v>39762</v>
      </c>
      <c r="B1169" s="29"/>
    </row>
    <row r="1170" spans="1:2" x14ac:dyDescent="0.25">
      <c r="A1170" s="27">
        <v>39763</v>
      </c>
      <c r="B1170" s="29"/>
    </row>
    <row r="1171" spans="1:2" x14ac:dyDescent="0.25">
      <c r="A1171" s="27">
        <v>39764</v>
      </c>
      <c r="B1171" s="29"/>
    </row>
    <row r="1172" spans="1:2" x14ac:dyDescent="0.25">
      <c r="A1172" s="27">
        <v>39765</v>
      </c>
      <c r="B1172" s="29"/>
    </row>
    <row r="1173" spans="1:2" x14ac:dyDescent="0.25">
      <c r="A1173" s="27">
        <v>39766</v>
      </c>
      <c r="B1173" s="29"/>
    </row>
    <row r="1174" spans="1:2" x14ac:dyDescent="0.25">
      <c r="A1174" s="27">
        <v>39769</v>
      </c>
      <c r="B1174" s="29"/>
    </row>
    <row r="1175" spans="1:2" x14ac:dyDescent="0.25">
      <c r="A1175" s="27">
        <v>39770</v>
      </c>
      <c r="B1175" s="29"/>
    </row>
    <row r="1176" spans="1:2" x14ac:dyDescent="0.25">
      <c r="A1176" s="27">
        <v>39771</v>
      </c>
      <c r="B1176" s="29"/>
    </row>
    <row r="1177" spans="1:2" x14ac:dyDescent="0.25">
      <c r="A1177" s="27">
        <v>39772</v>
      </c>
      <c r="B1177" s="29"/>
    </row>
    <row r="1178" spans="1:2" x14ac:dyDescent="0.25">
      <c r="A1178" s="27">
        <v>39773</v>
      </c>
      <c r="B1178" s="29"/>
    </row>
    <row r="1179" spans="1:2" x14ac:dyDescent="0.25">
      <c r="A1179" s="27">
        <v>39776</v>
      </c>
      <c r="B1179" s="29"/>
    </row>
    <row r="1180" spans="1:2" x14ac:dyDescent="0.25">
      <c r="A1180" s="27">
        <v>39777</v>
      </c>
      <c r="B1180" s="29"/>
    </row>
    <row r="1181" spans="1:2" x14ac:dyDescent="0.25">
      <c r="A1181" s="27">
        <v>39778</v>
      </c>
      <c r="B1181" s="29"/>
    </row>
    <row r="1182" spans="1:2" x14ac:dyDescent="0.25">
      <c r="A1182" s="27">
        <v>39780</v>
      </c>
      <c r="B1182" s="29"/>
    </row>
    <row r="1183" spans="1:2" x14ac:dyDescent="0.25">
      <c r="A1183" s="27">
        <v>39783</v>
      </c>
      <c r="B1183" s="29"/>
    </row>
    <row r="1184" spans="1:2" x14ac:dyDescent="0.25">
      <c r="A1184" s="27">
        <v>39784</v>
      </c>
      <c r="B1184" s="29"/>
    </row>
    <row r="1185" spans="1:2" x14ac:dyDescent="0.25">
      <c r="A1185" s="27">
        <v>39785</v>
      </c>
      <c r="B1185" s="29"/>
    </row>
    <row r="1186" spans="1:2" x14ac:dyDescent="0.25">
      <c r="A1186" s="27">
        <v>39786</v>
      </c>
      <c r="B1186" s="29"/>
    </row>
    <row r="1187" spans="1:2" x14ac:dyDescent="0.25">
      <c r="A1187" s="27">
        <v>39787</v>
      </c>
      <c r="B1187" s="29"/>
    </row>
    <row r="1188" spans="1:2" x14ac:dyDescent="0.25">
      <c r="A1188" s="27">
        <v>39790</v>
      </c>
      <c r="B1188" s="29"/>
    </row>
    <row r="1189" spans="1:2" x14ac:dyDescent="0.25">
      <c r="A1189" s="27">
        <v>39791</v>
      </c>
      <c r="B1189" s="29"/>
    </row>
    <row r="1190" spans="1:2" x14ac:dyDescent="0.25">
      <c r="A1190" s="27">
        <v>39792</v>
      </c>
      <c r="B1190" s="29"/>
    </row>
    <row r="1191" spans="1:2" x14ac:dyDescent="0.25">
      <c r="A1191" s="27">
        <v>39793</v>
      </c>
      <c r="B1191" s="29"/>
    </row>
    <row r="1192" spans="1:2" x14ac:dyDescent="0.25">
      <c r="A1192" s="27">
        <v>39794</v>
      </c>
      <c r="B1192" s="29"/>
    </row>
    <row r="1193" spans="1:2" x14ac:dyDescent="0.25">
      <c r="A1193" s="27">
        <v>39797</v>
      </c>
      <c r="B1193" s="29"/>
    </row>
    <row r="1194" spans="1:2" x14ac:dyDescent="0.25">
      <c r="A1194" s="27">
        <v>39798</v>
      </c>
      <c r="B1194" s="29"/>
    </row>
    <row r="1195" spans="1:2" x14ac:dyDescent="0.25">
      <c r="A1195" s="27">
        <v>39799</v>
      </c>
      <c r="B1195" s="29"/>
    </row>
    <row r="1196" spans="1:2" x14ac:dyDescent="0.25">
      <c r="A1196" s="27">
        <v>39800</v>
      </c>
      <c r="B1196" s="29"/>
    </row>
    <row r="1197" spans="1:2" x14ac:dyDescent="0.25">
      <c r="A1197" s="27">
        <v>39801</v>
      </c>
      <c r="B1197" s="29"/>
    </row>
    <row r="1198" spans="1:2" x14ac:dyDescent="0.25">
      <c r="A1198" s="27">
        <v>39804</v>
      </c>
      <c r="B1198" s="29"/>
    </row>
    <row r="1199" spans="1:2" x14ac:dyDescent="0.25">
      <c r="A1199" s="27">
        <v>39805</v>
      </c>
      <c r="B1199" s="29"/>
    </row>
    <row r="1200" spans="1:2" x14ac:dyDescent="0.25">
      <c r="A1200" s="27">
        <v>39806</v>
      </c>
      <c r="B1200" s="29"/>
    </row>
    <row r="1201" spans="1:2" x14ac:dyDescent="0.25">
      <c r="A1201" s="27">
        <v>39808</v>
      </c>
      <c r="B1201" s="29"/>
    </row>
    <row r="1202" spans="1:2" x14ac:dyDescent="0.25">
      <c r="A1202" s="27">
        <v>39811</v>
      </c>
      <c r="B1202" s="29"/>
    </row>
    <row r="1203" spans="1:2" x14ac:dyDescent="0.25">
      <c r="A1203" s="27">
        <v>39812</v>
      </c>
      <c r="B1203" s="29"/>
    </row>
    <row r="1204" spans="1:2" x14ac:dyDescent="0.25">
      <c r="A1204" s="27">
        <v>39813</v>
      </c>
      <c r="B1204" s="29"/>
    </row>
    <row r="1205" spans="1:2" x14ac:dyDescent="0.25">
      <c r="A1205" s="27">
        <v>39815</v>
      </c>
      <c r="B1205" s="29"/>
    </row>
    <row r="1206" spans="1:2" x14ac:dyDescent="0.25">
      <c r="A1206" s="27">
        <v>39818</v>
      </c>
      <c r="B1206" s="29"/>
    </row>
    <row r="1207" spans="1:2" x14ac:dyDescent="0.25">
      <c r="A1207" s="27">
        <v>39819</v>
      </c>
      <c r="B1207" s="29"/>
    </row>
    <row r="1208" spans="1:2" x14ac:dyDescent="0.25">
      <c r="A1208" s="27">
        <v>39820</v>
      </c>
      <c r="B1208" s="29"/>
    </row>
    <row r="1209" spans="1:2" x14ac:dyDescent="0.25">
      <c r="A1209" s="27">
        <v>39821</v>
      </c>
      <c r="B1209" s="29"/>
    </row>
    <row r="1210" spans="1:2" x14ac:dyDescent="0.25">
      <c r="A1210" s="27">
        <v>39822</v>
      </c>
      <c r="B1210" s="29"/>
    </row>
    <row r="1211" spans="1:2" x14ac:dyDescent="0.25">
      <c r="A1211" s="27">
        <v>39825</v>
      </c>
      <c r="B1211" s="29"/>
    </row>
    <row r="1212" spans="1:2" x14ac:dyDescent="0.25">
      <c r="A1212" s="27">
        <v>39826</v>
      </c>
      <c r="B1212" s="29"/>
    </row>
    <row r="1213" spans="1:2" x14ac:dyDescent="0.25">
      <c r="A1213" s="27">
        <v>39827</v>
      </c>
      <c r="B1213" s="29"/>
    </row>
    <row r="1214" spans="1:2" x14ac:dyDescent="0.25">
      <c r="A1214" s="27">
        <v>39828</v>
      </c>
      <c r="B1214" s="29"/>
    </row>
    <row r="1215" spans="1:2" x14ac:dyDescent="0.25">
      <c r="A1215" s="27">
        <v>39829</v>
      </c>
      <c r="B1215" s="29"/>
    </row>
    <row r="1216" spans="1:2" x14ac:dyDescent="0.25">
      <c r="A1216" s="27">
        <v>39833</v>
      </c>
      <c r="B1216" s="29"/>
    </row>
    <row r="1217" spans="1:2" x14ac:dyDescent="0.25">
      <c r="A1217" s="27">
        <v>39834</v>
      </c>
      <c r="B1217" s="29"/>
    </row>
    <row r="1218" spans="1:2" x14ac:dyDescent="0.25">
      <c r="A1218" s="27">
        <v>39835</v>
      </c>
      <c r="B1218" s="29"/>
    </row>
    <row r="1219" spans="1:2" x14ac:dyDescent="0.25">
      <c r="A1219" s="27">
        <v>39836</v>
      </c>
      <c r="B1219" s="29"/>
    </row>
    <row r="1220" spans="1:2" x14ac:dyDescent="0.25">
      <c r="A1220" s="27">
        <v>39839</v>
      </c>
      <c r="B1220" s="29"/>
    </row>
    <row r="1221" spans="1:2" x14ac:dyDescent="0.25">
      <c r="A1221" s="27">
        <v>39840</v>
      </c>
      <c r="B1221" s="29"/>
    </row>
    <row r="1222" spans="1:2" x14ac:dyDescent="0.25">
      <c r="A1222" s="27">
        <v>39841</v>
      </c>
      <c r="B1222" s="29"/>
    </row>
    <row r="1223" spans="1:2" x14ac:dyDescent="0.25">
      <c r="A1223" s="27">
        <v>39842</v>
      </c>
      <c r="B1223" s="29"/>
    </row>
    <row r="1224" spans="1:2" x14ac:dyDescent="0.25">
      <c r="A1224" s="27">
        <v>39843</v>
      </c>
      <c r="B1224" s="29"/>
    </row>
    <row r="1225" spans="1:2" x14ac:dyDescent="0.25">
      <c r="A1225" s="27">
        <v>39846</v>
      </c>
      <c r="B1225" s="29"/>
    </row>
    <row r="1226" spans="1:2" x14ac:dyDescent="0.25">
      <c r="A1226" s="27">
        <v>39847</v>
      </c>
      <c r="B1226" s="29"/>
    </row>
    <row r="1227" spans="1:2" x14ac:dyDescent="0.25">
      <c r="A1227" s="27">
        <v>39848</v>
      </c>
      <c r="B1227" s="29"/>
    </row>
    <row r="1228" spans="1:2" x14ac:dyDescent="0.25">
      <c r="A1228" s="27">
        <v>39849</v>
      </c>
      <c r="B1228" s="29"/>
    </row>
    <row r="1229" spans="1:2" x14ac:dyDescent="0.25">
      <c r="A1229" s="27">
        <v>39850</v>
      </c>
      <c r="B1229" s="29"/>
    </row>
    <row r="1230" spans="1:2" x14ac:dyDescent="0.25">
      <c r="A1230" s="27">
        <v>39853</v>
      </c>
      <c r="B1230" s="29"/>
    </row>
    <row r="1231" spans="1:2" x14ac:dyDescent="0.25">
      <c r="A1231" s="27">
        <v>39854</v>
      </c>
      <c r="B1231" s="29"/>
    </row>
    <row r="1232" spans="1:2" x14ac:dyDescent="0.25">
      <c r="A1232" s="27">
        <v>39855</v>
      </c>
      <c r="B1232" s="29"/>
    </row>
    <row r="1233" spans="1:2" x14ac:dyDescent="0.25">
      <c r="A1233" s="27">
        <v>39856</v>
      </c>
      <c r="B1233" s="29"/>
    </row>
    <row r="1234" spans="1:2" x14ac:dyDescent="0.25">
      <c r="A1234" s="27">
        <v>39857</v>
      </c>
      <c r="B1234" s="29"/>
    </row>
    <row r="1235" spans="1:2" x14ac:dyDescent="0.25">
      <c r="A1235" s="27">
        <v>39861</v>
      </c>
      <c r="B1235" s="29"/>
    </row>
    <row r="1236" spans="1:2" x14ac:dyDescent="0.25">
      <c r="A1236" s="27">
        <v>39862</v>
      </c>
      <c r="B1236" s="29"/>
    </row>
    <row r="1237" spans="1:2" x14ac:dyDescent="0.25">
      <c r="A1237" s="27">
        <v>39863</v>
      </c>
      <c r="B1237" s="29"/>
    </row>
    <row r="1238" spans="1:2" x14ac:dyDescent="0.25">
      <c r="A1238" s="27">
        <v>39864</v>
      </c>
      <c r="B1238" s="29"/>
    </row>
    <row r="1239" spans="1:2" x14ac:dyDescent="0.25">
      <c r="A1239" s="27">
        <v>39867</v>
      </c>
      <c r="B1239" s="29"/>
    </row>
    <row r="1240" spans="1:2" x14ac:dyDescent="0.25">
      <c r="A1240" s="27">
        <v>39868</v>
      </c>
      <c r="B1240" s="29"/>
    </row>
    <row r="1241" spans="1:2" x14ac:dyDescent="0.25">
      <c r="A1241" s="27">
        <v>39869</v>
      </c>
      <c r="B1241" s="29"/>
    </row>
    <row r="1242" spans="1:2" x14ac:dyDescent="0.25">
      <c r="A1242" s="27">
        <v>39870</v>
      </c>
      <c r="B1242" s="29"/>
    </row>
    <row r="1243" spans="1:2" x14ac:dyDescent="0.25">
      <c r="A1243" s="27">
        <v>39871</v>
      </c>
      <c r="B1243" s="29"/>
    </row>
    <row r="1244" spans="1:2" x14ac:dyDescent="0.25">
      <c r="A1244" s="27">
        <v>39874</v>
      </c>
      <c r="B1244" s="29"/>
    </row>
    <row r="1245" spans="1:2" x14ac:dyDescent="0.25">
      <c r="A1245" s="27">
        <v>39875</v>
      </c>
      <c r="B1245" s="29"/>
    </row>
    <row r="1246" spans="1:2" x14ac:dyDescent="0.25">
      <c r="A1246" s="27">
        <v>39876</v>
      </c>
      <c r="B1246" s="29"/>
    </row>
    <row r="1247" spans="1:2" x14ac:dyDescent="0.25">
      <c r="A1247" s="27">
        <v>39877</v>
      </c>
      <c r="B1247" s="29"/>
    </row>
    <row r="1248" spans="1:2" x14ac:dyDescent="0.25">
      <c r="A1248" s="27">
        <v>39878</v>
      </c>
      <c r="B1248" s="29"/>
    </row>
    <row r="1249" spans="1:2" x14ac:dyDescent="0.25">
      <c r="A1249" s="27">
        <v>39881</v>
      </c>
      <c r="B1249" s="29"/>
    </row>
    <row r="1250" spans="1:2" x14ac:dyDescent="0.25">
      <c r="A1250" s="27">
        <v>39882</v>
      </c>
      <c r="B1250" s="29"/>
    </row>
    <row r="1251" spans="1:2" x14ac:dyDescent="0.25">
      <c r="A1251" s="27">
        <v>39883</v>
      </c>
      <c r="B1251" s="29"/>
    </row>
    <row r="1252" spans="1:2" x14ac:dyDescent="0.25">
      <c r="A1252" s="27">
        <v>39884</v>
      </c>
      <c r="B1252" s="29"/>
    </row>
    <row r="1253" spans="1:2" x14ac:dyDescent="0.25">
      <c r="A1253" s="27">
        <v>39885</v>
      </c>
      <c r="B1253" s="29"/>
    </row>
    <row r="1254" spans="1:2" x14ac:dyDescent="0.25">
      <c r="A1254" s="27">
        <v>39888</v>
      </c>
      <c r="B1254" s="29"/>
    </row>
    <row r="1255" spans="1:2" x14ac:dyDescent="0.25">
      <c r="A1255" s="27">
        <v>39889</v>
      </c>
      <c r="B1255" s="29"/>
    </row>
    <row r="1256" spans="1:2" x14ac:dyDescent="0.25">
      <c r="A1256" s="27">
        <v>39890</v>
      </c>
      <c r="B1256" s="29"/>
    </row>
    <row r="1257" spans="1:2" x14ac:dyDescent="0.25">
      <c r="A1257" s="27">
        <v>39891</v>
      </c>
      <c r="B1257" s="29"/>
    </row>
    <row r="1258" spans="1:2" x14ac:dyDescent="0.25">
      <c r="A1258" s="27">
        <v>39892</v>
      </c>
      <c r="B1258" s="29"/>
    </row>
    <row r="1259" spans="1:2" x14ac:dyDescent="0.25">
      <c r="A1259" s="27">
        <v>39895</v>
      </c>
      <c r="B1259" s="29"/>
    </row>
    <row r="1260" spans="1:2" x14ac:dyDescent="0.25">
      <c r="A1260" s="27">
        <v>39896</v>
      </c>
      <c r="B1260" s="29"/>
    </row>
    <row r="1261" spans="1:2" x14ac:dyDescent="0.25">
      <c r="A1261" s="27">
        <v>39897</v>
      </c>
      <c r="B1261" s="29"/>
    </row>
    <row r="1262" spans="1:2" x14ac:dyDescent="0.25">
      <c r="A1262" s="27">
        <v>39898</v>
      </c>
      <c r="B1262" s="29"/>
    </row>
    <row r="1263" spans="1:2" x14ac:dyDescent="0.25">
      <c r="A1263" s="27">
        <v>39899</v>
      </c>
      <c r="B1263" s="29"/>
    </row>
    <row r="1264" spans="1:2" x14ac:dyDescent="0.25">
      <c r="A1264" s="27">
        <v>39902</v>
      </c>
      <c r="B1264" s="29"/>
    </row>
    <row r="1265" spans="1:2" x14ac:dyDescent="0.25">
      <c r="A1265" s="27">
        <v>39903</v>
      </c>
      <c r="B1265" s="29"/>
    </row>
    <row r="1266" spans="1:2" x14ac:dyDescent="0.25">
      <c r="A1266" s="27">
        <v>39904</v>
      </c>
      <c r="B1266" s="29"/>
    </row>
    <row r="1267" spans="1:2" x14ac:dyDescent="0.25">
      <c r="A1267" s="27">
        <v>39905</v>
      </c>
      <c r="B1267" s="29"/>
    </row>
    <row r="1268" spans="1:2" x14ac:dyDescent="0.25">
      <c r="A1268" s="27">
        <v>39906</v>
      </c>
      <c r="B1268" s="29"/>
    </row>
    <row r="1269" spans="1:2" x14ac:dyDescent="0.25">
      <c r="A1269" s="27">
        <v>39909</v>
      </c>
      <c r="B1269" s="29"/>
    </row>
    <row r="1270" spans="1:2" x14ac:dyDescent="0.25">
      <c r="A1270" s="27">
        <v>39910</v>
      </c>
      <c r="B1270" s="29"/>
    </row>
    <row r="1271" spans="1:2" x14ac:dyDescent="0.25">
      <c r="A1271" s="27">
        <v>39911</v>
      </c>
      <c r="B1271" s="29"/>
    </row>
    <row r="1272" spans="1:2" x14ac:dyDescent="0.25">
      <c r="A1272" s="27">
        <v>39912</v>
      </c>
      <c r="B1272" s="29"/>
    </row>
    <row r="1273" spans="1:2" x14ac:dyDescent="0.25">
      <c r="A1273" s="27">
        <v>39916</v>
      </c>
      <c r="B1273" s="29"/>
    </row>
    <row r="1274" spans="1:2" x14ac:dyDescent="0.25">
      <c r="A1274" s="27">
        <v>39917</v>
      </c>
      <c r="B1274" s="29"/>
    </row>
    <row r="1275" spans="1:2" x14ac:dyDescent="0.25">
      <c r="A1275" s="27">
        <v>39918</v>
      </c>
      <c r="B1275" s="29"/>
    </row>
    <row r="1276" spans="1:2" x14ac:dyDescent="0.25">
      <c r="A1276" s="27">
        <v>39919</v>
      </c>
      <c r="B1276" s="29"/>
    </row>
    <row r="1277" spans="1:2" x14ac:dyDescent="0.25">
      <c r="A1277" s="27">
        <v>39920</v>
      </c>
      <c r="B1277" s="29"/>
    </row>
    <row r="1278" spans="1:2" x14ac:dyDescent="0.25">
      <c r="A1278" s="27">
        <v>39923</v>
      </c>
      <c r="B1278" s="29"/>
    </row>
    <row r="1279" spans="1:2" x14ac:dyDescent="0.25">
      <c r="A1279" s="27">
        <v>39924</v>
      </c>
      <c r="B1279" s="29"/>
    </row>
    <row r="1280" spans="1:2" x14ac:dyDescent="0.25">
      <c r="A1280" s="27">
        <v>39925</v>
      </c>
      <c r="B1280" s="29"/>
    </row>
    <row r="1281" spans="1:2" x14ac:dyDescent="0.25">
      <c r="A1281" s="27">
        <v>39926</v>
      </c>
      <c r="B1281" s="29"/>
    </row>
    <row r="1282" spans="1:2" x14ac:dyDescent="0.25">
      <c r="A1282" s="27">
        <v>39927</v>
      </c>
      <c r="B1282" s="29"/>
    </row>
    <row r="1283" spans="1:2" x14ac:dyDescent="0.25">
      <c r="A1283" s="27">
        <v>39930</v>
      </c>
      <c r="B1283" s="29"/>
    </row>
    <row r="1284" spans="1:2" x14ac:dyDescent="0.25">
      <c r="A1284" s="27">
        <v>39931</v>
      </c>
      <c r="B1284" s="29"/>
    </row>
    <row r="1285" spans="1:2" x14ac:dyDescent="0.25">
      <c r="A1285" s="27">
        <v>39932</v>
      </c>
      <c r="B1285" s="29"/>
    </row>
    <row r="1286" spans="1:2" x14ac:dyDescent="0.25">
      <c r="A1286" s="27">
        <v>39933</v>
      </c>
      <c r="B1286" s="29"/>
    </row>
    <row r="1287" spans="1:2" x14ac:dyDescent="0.25">
      <c r="A1287" s="27">
        <v>39934</v>
      </c>
      <c r="B1287" s="29"/>
    </row>
    <row r="1288" spans="1:2" x14ac:dyDescent="0.25">
      <c r="A1288" s="27">
        <v>39937</v>
      </c>
      <c r="B1288" s="29"/>
    </row>
    <row r="1289" spans="1:2" x14ac:dyDescent="0.25">
      <c r="A1289" s="27">
        <v>39938</v>
      </c>
      <c r="B1289" s="29"/>
    </row>
    <row r="1290" spans="1:2" x14ac:dyDescent="0.25">
      <c r="A1290" s="27">
        <v>39939</v>
      </c>
      <c r="B1290" s="29"/>
    </row>
    <row r="1291" spans="1:2" x14ac:dyDescent="0.25">
      <c r="A1291" s="27">
        <v>39940</v>
      </c>
      <c r="B1291" s="29"/>
    </row>
    <row r="1292" spans="1:2" x14ac:dyDescent="0.25">
      <c r="A1292" s="27">
        <v>39941</v>
      </c>
      <c r="B1292" s="29"/>
    </row>
    <row r="1293" spans="1:2" x14ac:dyDescent="0.25">
      <c r="A1293" s="27">
        <v>39944</v>
      </c>
      <c r="B1293" s="29"/>
    </row>
    <row r="1294" spans="1:2" x14ac:dyDescent="0.25">
      <c r="A1294" s="27">
        <v>39945</v>
      </c>
      <c r="B1294" s="29"/>
    </row>
    <row r="1295" spans="1:2" x14ac:dyDescent="0.25">
      <c r="A1295" s="27">
        <v>39946</v>
      </c>
      <c r="B1295" s="29"/>
    </row>
    <row r="1296" spans="1:2" x14ac:dyDescent="0.25">
      <c r="A1296" s="27">
        <v>39947</v>
      </c>
      <c r="B1296" s="29"/>
    </row>
    <row r="1297" spans="1:2" x14ac:dyDescent="0.25">
      <c r="A1297" s="27">
        <v>39948</v>
      </c>
      <c r="B1297" s="29"/>
    </row>
    <row r="1298" spans="1:2" x14ac:dyDescent="0.25">
      <c r="A1298" s="27">
        <v>39951</v>
      </c>
      <c r="B1298" s="29"/>
    </row>
    <row r="1299" spans="1:2" x14ac:dyDescent="0.25">
      <c r="A1299" s="27">
        <v>39952</v>
      </c>
      <c r="B1299" s="29"/>
    </row>
    <row r="1300" spans="1:2" x14ac:dyDescent="0.25">
      <c r="A1300" s="27">
        <v>39953</v>
      </c>
      <c r="B1300" s="29"/>
    </row>
    <row r="1301" spans="1:2" x14ac:dyDescent="0.25">
      <c r="A1301" s="27">
        <v>39954</v>
      </c>
      <c r="B1301" s="29"/>
    </row>
    <row r="1302" spans="1:2" x14ac:dyDescent="0.25">
      <c r="A1302" s="27">
        <v>39955</v>
      </c>
      <c r="B1302" s="29"/>
    </row>
    <row r="1303" spans="1:2" x14ac:dyDescent="0.25">
      <c r="A1303" s="27">
        <v>39959</v>
      </c>
      <c r="B1303" s="29"/>
    </row>
    <row r="1304" spans="1:2" x14ac:dyDescent="0.25">
      <c r="A1304" s="27">
        <v>39960</v>
      </c>
      <c r="B1304" s="29"/>
    </row>
    <row r="1305" spans="1:2" x14ac:dyDescent="0.25">
      <c r="A1305" s="27">
        <v>39961</v>
      </c>
      <c r="B1305" s="29"/>
    </row>
    <row r="1306" spans="1:2" x14ac:dyDescent="0.25">
      <c r="A1306" s="27">
        <v>39962</v>
      </c>
      <c r="B1306" s="29"/>
    </row>
    <row r="1307" spans="1:2" x14ac:dyDescent="0.25">
      <c r="A1307" s="27">
        <v>39965</v>
      </c>
      <c r="B1307" s="29"/>
    </row>
    <row r="1308" spans="1:2" x14ac:dyDescent="0.25">
      <c r="A1308" s="27">
        <v>39966</v>
      </c>
      <c r="B1308" s="29"/>
    </row>
    <row r="1309" spans="1:2" x14ac:dyDescent="0.25">
      <c r="A1309" s="27">
        <v>39967</v>
      </c>
      <c r="B1309" s="29"/>
    </row>
    <row r="1310" spans="1:2" x14ac:dyDescent="0.25">
      <c r="A1310" s="27">
        <v>39968</v>
      </c>
      <c r="B1310" s="29"/>
    </row>
    <row r="1311" spans="1:2" x14ac:dyDescent="0.25">
      <c r="A1311" s="27">
        <v>39969</v>
      </c>
      <c r="B1311" s="29"/>
    </row>
    <row r="1312" spans="1:2" x14ac:dyDescent="0.25">
      <c r="A1312" s="27">
        <v>39972</v>
      </c>
      <c r="B1312" s="29"/>
    </row>
    <row r="1313" spans="1:2" x14ac:dyDescent="0.25">
      <c r="A1313" s="27">
        <v>39973</v>
      </c>
      <c r="B1313" s="29"/>
    </row>
    <row r="1314" spans="1:2" x14ac:dyDescent="0.25">
      <c r="A1314" s="27">
        <v>39974</v>
      </c>
      <c r="B1314" s="29"/>
    </row>
    <row r="1315" spans="1:2" x14ac:dyDescent="0.25">
      <c r="A1315" s="27">
        <v>39975</v>
      </c>
      <c r="B1315" s="29"/>
    </row>
    <row r="1316" spans="1:2" x14ac:dyDescent="0.25">
      <c r="A1316" s="27">
        <v>39976</v>
      </c>
      <c r="B1316" s="29"/>
    </row>
    <row r="1317" spans="1:2" x14ac:dyDescent="0.25">
      <c r="A1317" s="27">
        <v>39979</v>
      </c>
      <c r="B1317" s="29"/>
    </row>
    <row r="1318" spans="1:2" x14ac:dyDescent="0.25">
      <c r="A1318" s="27">
        <v>39980</v>
      </c>
      <c r="B1318" s="29"/>
    </row>
    <row r="1319" spans="1:2" x14ac:dyDescent="0.25">
      <c r="A1319" s="27">
        <v>39981</v>
      </c>
      <c r="B1319" s="29"/>
    </row>
    <row r="1320" spans="1:2" x14ac:dyDescent="0.25">
      <c r="A1320" s="27">
        <v>39982</v>
      </c>
      <c r="B1320" s="29"/>
    </row>
    <row r="1321" spans="1:2" x14ac:dyDescent="0.25">
      <c r="A1321" s="27">
        <v>39983</v>
      </c>
      <c r="B1321" s="29"/>
    </row>
    <row r="1322" spans="1:2" x14ac:dyDescent="0.25">
      <c r="A1322" s="27">
        <v>39986</v>
      </c>
      <c r="B1322" s="29"/>
    </row>
    <row r="1323" spans="1:2" x14ac:dyDescent="0.25">
      <c r="A1323" s="27">
        <v>39987</v>
      </c>
      <c r="B1323" s="29"/>
    </row>
    <row r="1324" spans="1:2" x14ac:dyDescent="0.25">
      <c r="A1324" s="27">
        <v>39988</v>
      </c>
      <c r="B1324" s="29"/>
    </row>
    <row r="1325" spans="1:2" x14ac:dyDescent="0.25">
      <c r="A1325" s="27">
        <v>39989</v>
      </c>
      <c r="B1325" s="29"/>
    </row>
    <row r="1326" spans="1:2" x14ac:dyDescent="0.25">
      <c r="A1326" s="27">
        <v>39990</v>
      </c>
      <c r="B1326" s="29"/>
    </row>
    <row r="1327" spans="1:2" x14ac:dyDescent="0.25">
      <c r="A1327" s="27">
        <v>39993</v>
      </c>
      <c r="B1327" s="29"/>
    </row>
    <row r="1328" spans="1:2" x14ac:dyDescent="0.25">
      <c r="A1328" s="27">
        <v>39994</v>
      </c>
      <c r="B1328" s="29"/>
    </row>
    <row r="1329" spans="1:2" x14ac:dyDescent="0.25">
      <c r="A1329" s="27">
        <v>39995</v>
      </c>
      <c r="B1329" s="29"/>
    </row>
    <row r="1330" spans="1:2" x14ac:dyDescent="0.25">
      <c r="A1330" s="27">
        <v>39996</v>
      </c>
      <c r="B1330" s="29"/>
    </row>
    <row r="1331" spans="1:2" x14ac:dyDescent="0.25">
      <c r="A1331" s="27">
        <v>40000</v>
      </c>
      <c r="B1331" s="29"/>
    </row>
    <row r="1332" spans="1:2" x14ac:dyDescent="0.25">
      <c r="A1332" s="27">
        <v>40001</v>
      </c>
      <c r="B1332" s="29"/>
    </row>
    <row r="1333" spans="1:2" x14ac:dyDescent="0.25">
      <c r="A1333" s="27">
        <v>40002</v>
      </c>
      <c r="B1333" s="29"/>
    </row>
    <row r="1334" spans="1:2" x14ac:dyDescent="0.25">
      <c r="A1334" s="27">
        <v>40003</v>
      </c>
      <c r="B1334" s="29"/>
    </row>
    <row r="1335" spans="1:2" x14ac:dyDescent="0.25">
      <c r="A1335" s="27">
        <v>40004</v>
      </c>
      <c r="B1335" s="29"/>
    </row>
    <row r="1336" spans="1:2" x14ac:dyDescent="0.25">
      <c r="A1336" s="27">
        <v>40007</v>
      </c>
      <c r="B1336" s="29"/>
    </row>
    <row r="1337" spans="1:2" x14ac:dyDescent="0.25">
      <c r="A1337" s="27">
        <v>40008</v>
      </c>
      <c r="B1337" s="29"/>
    </row>
    <row r="1338" spans="1:2" x14ac:dyDescent="0.25">
      <c r="A1338" s="27">
        <v>40009</v>
      </c>
      <c r="B1338" s="29"/>
    </row>
    <row r="1339" spans="1:2" x14ac:dyDescent="0.25">
      <c r="A1339" s="27">
        <v>40010</v>
      </c>
      <c r="B1339" s="29"/>
    </row>
    <row r="1340" spans="1:2" x14ac:dyDescent="0.25">
      <c r="A1340" s="27">
        <v>40011</v>
      </c>
      <c r="B1340" s="29"/>
    </row>
    <row r="1341" spans="1:2" x14ac:dyDescent="0.25">
      <c r="A1341" s="27">
        <v>40014</v>
      </c>
      <c r="B1341" s="29"/>
    </row>
    <row r="1342" spans="1:2" x14ac:dyDescent="0.25">
      <c r="A1342" s="27">
        <v>40015</v>
      </c>
      <c r="B1342" s="29"/>
    </row>
    <row r="1343" spans="1:2" x14ac:dyDescent="0.25">
      <c r="A1343" s="27">
        <v>40016</v>
      </c>
      <c r="B1343" s="29"/>
    </row>
    <row r="1344" spans="1:2" x14ac:dyDescent="0.25">
      <c r="A1344" s="27">
        <v>40017</v>
      </c>
      <c r="B1344" s="29"/>
    </row>
    <row r="1345" spans="1:2" x14ac:dyDescent="0.25">
      <c r="A1345" s="27">
        <v>40018</v>
      </c>
      <c r="B1345" s="29"/>
    </row>
    <row r="1346" spans="1:2" x14ac:dyDescent="0.25">
      <c r="A1346" s="27">
        <v>40021</v>
      </c>
      <c r="B1346" s="29"/>
    </row>
    <row r="1347" spans="1:2" x14ac:dyDescent="0.25">
      <c r="A1347" s="27">
        <v>40022</v>
      </c>
      <c r="B1347" s="29"/>
    </row>
    <row r="1348" spans="1:2" x14ac:dyDescent="0.25">
      <c r="A1348" s="27">
        <v>40023</v>
      </c>
      <c r="B1348" s="29"/>
    </row>
    <row r="1349" spans="1:2" x14ac:dyDescent="0.25">
      <c r="A1349" s="27">
        <v>40024</v>
      </c>
      <c r="B1349" s="29"/>
    </row>
    <row r="1350" spans="1:2" x14ac:dyDescent="0.25">
      <c r="A1350" s="27">
        <v>40025</v>
      </c>
      <c r="B1350" s="29"/>
    </row>
    <row r="1351" spans="1:2" x14ac:dyDescent="0.25">
      <c r="A1351" s="27">
        <v>40028</v>
      </c>
      <c r="B1351" s="29"/>
    </row>
    <row r="1352" spans="1:2" x14ac:dyDescent="0.25">
      <c r="A1352" s="27">
        <v>40029</v>
      </c>
      <c r="B1352" s="29"/>
    </row>
    <row r="1353" spans="1:2" x14ac:dyDescent="0.25">
      <c r="A1353" s="27">
        <v>40030</v>
      </c>
      <c r="B1353" s="29"/>
    </row>
    <row r="1354" spans="1:2" x14ac:dyDescent="0.25">
      <c r="A1354" s="27">
        <v>40031</v>
      </c>
      <c r="B1354" s="29"/>
    </row>
    <row r="1355" spans="1:2" x14ac:dyDescent="0.25">
      <c r="A1355" s="27">
        <v>40032</v>
      </c>
      <c r="B1355" s="29"/>
    </row>
    <row r="1356" spans="1:2" x14ac:dyDescent="0.25">
      <c r="A1356" s="27">
        <v>40035</v>
      </c>
      <c r="B1356" s="29"/>
    </row>
    <row r="1357" spans="1:2" x14ac:dyDescent="0.25">
      <c r="A1357" s="27">
        <v>40036</v>
      </c>
      <c r="B1357" s="29"/>
    </row>
    <row r="1358" spans="1:2" x14ac:dyDescent="0.25">
      <c r="A1358" s="27">
        <v>40037</v>
      </c>
      <c r="B1358" s="29"/>
    </row>
    <row r="1359" spans="1:2" x14ac:dyDescent="0.25">
      <c r="A1359" s="27">
        <v>40038</v>
      </c>
      <c r="B1359" s="29"/>
    </row>
    <row r="1360" spans="1:2" x14ac:dyDescent="0.25">
      <c r="A1360" s="27">
        <v>40039</v>
      </c>
      <c r="B1360" s="29"/>
    </row>
    <row r="1361" spans="1:2" x14ac:dyDescent="0.25">
      <c r="A1361" s="27">
        <v>40042</v>
      </c>
      <c r="B1361" s="29"/>
    </row>
    <row r="1362" spans="1:2" x14ac:dyDescent="0.25">
      <c r="A1362" s="27">
        <v>40043</v>
      </c>
      <c r="B1362" s="29"/>
    </row>
    <row r="1363" spans="1:2" x14ac:dyDescent="0.25">
      <c r="A1363" s="27">
        <v>40044</v>
      </c>
      <c r="B1363" s="29"/>
    </row>
    <row r="1364" spans="1:2" x14ac:dyDescent="0.25">
      <c r="A1364" s="27">
        <v>40045</v>
      </c>
      <c r="B1364" s="29"/>
    </row>
    <row r="1365" spans="1:2" x14ac:dyDescent="0.25">
      <c r="A1365" s="27">
        <v>40046</v>
      </c>
      <c r="B1365" s="29"/>
    </row>
    <row r="1366" spans="1:2" x14ac:dyDescent="0.25">
      <c r="A1366" s="27">
        <v>40049</v>
      </c>
      <c r="B1366" s="29"/>
    </row>
    <row r="1367" spans="1:2" x14ac:dyDescent="0.25">
      <c r="A1367" s="27">
        <v>40050</v>
      </c>
      <c r="B1367" s="29"/>
    </row>
    <row r="1368" spans="1:2" x14ac:dyDescent="0.25">
      <c r="A1368" s="27">
        <v>40051</v>
      </c>
      <c r="B1368" s="29"/>
    </row>
    <row r="1369" spans="1:2" x14ac:dyDescent="0.25">
      <c r="A1369" s="27">
        <v>40052</v>
      </c>
      <c r="B1369" s="29"/>
    </row>
    <row r="1370" spans="1:2" x14ac:dyDescent="0.25">
      <c r="A1370" s="27">
        <v>40053</v>
      </c>
      <c r="B1370" s="29"/>
    </row>
    <row r="1371" spans="1:2" x14ac:dyDescent="0.25">
      <c r="A1371" s="27">
        <v>40056</v>
      </c>
      <c r="B1371" s="29"/>
    </row>
    <row r="1372" spans="1:2" x14ac:dyDescent="0.25">
      <c r="A1372" s="27">
        <v>40057</v>
      </c>
      <c r="B1372" s="29"/>
    </row>
    <row r="1373" spans="1:2" x14ac:dyDescent="0.25">
      <c r="A1373" s="27">
        <v>40058</v>
      </c>
      <c r="B1373" s="29"/>
    </row>
    <row r="1374" spans="1:2" x14ac:dyDescent="0.25">
      <c r="A1374" s="27">
        <v>40059</v>
      </c>
      <c r="B1374" s="29"/>
    </row>
    <row r="1375" spans="1:2" x14ac:dyDescent="0.25">
      <c r="A1375" s="27">
        <v>40060</v>
      </c>
      <c r="B1375" s="29"/>
    </row>
    <row r="1376" spans="1:2" x14ac:dyDescent="0.25">
      <c r="A1376" s="27">
        <v>40064</v>
      </c>
      <c r="B1376" s="29"/>
    </row>
    <row r="1377" spans="1:2" x14ac:dyDescent="0.25">
      <c r="A1377" s="27">
        <v>40065</v>
      </c>
      <c r="B1377" s="29"/>
    </row>
    <row r="1378" spans="1:2" x14ac:dyDescent="0.25">
      <c r="A1378" s="27">
        <v>40066</v>
      </c>
      <c r="B1378" s="29"/>
    </row>
    <row r="1379" spans="1:2" x14ac:dyDescent="0.25">
      <c r="A1379" s="27">
        <v>40067</v>
      </c>
      <c r="B1379" s="29"/>
    </row>
    <row r="1380" spans="1:2" x14ac:dyDescent="0.25">
      <c r="A1380" s="27">
        <v>40070</v>
      </c>
      <c r="B1380" s="29"/>
    </row>
    <row r="1381" spans="1:2" x14ac:dyDescent="0.25">
      <c r="A1381" s="27">
        <v>40071</v>
      </c>
      <c r="B1381" s="29"/>
    </row>
    <row r="1382" spans="1:2" x14ac:dyDescent="0.25">
      <c r="A1382" s="27">
        <v>40072</v>
      </c>
      <c r="B1382" s="29"/>
    </row>
    <row r="1383" spans="1:2" x14ac:dyDescent="0.25">
      <c r="A1383" s="27">
        <v>40073</v>
      </c>
      <c r="B1383" s="29"/>
    </row>
    <row r="1384" spans="1:2" x14ac:dyDescent="0.25">
      <c r="A1384" s="27">
        <v>40074</v>
      </c>
      <c r="B1384" s="29"/>
    </row>
    <row r="1385" spans="1:2" x14ac:dyDescent="0.25">
      <c r="A1385" s="27">
        <v>40077</v>
      </c>
      <c r="B1385" s="29"/>
    </row>
    <row r="1386" spans="1:2" x14ac:dyDescent="0.25">
      <c r="A1386" s="27">
        <v>40078</v>
      </c>
      <c r="B1386" s="29"/>
    </row>
    <row r="1387" spans="1:2" x14ac:dyDescent="0.25">
      <c r="A1387" s="27">
        <v>40079</v>
      </c>
      <c r="B1387" s="29"/>
    </row>
    <row r="1388" spans="1:2" x14ac:dyDescent="0.25">
      <c r="A1388" s="27">
        <v>40080</v>
      </c>
      <c r="B1388" s="29"/>
    </row>
    <row r="1389" spans="1:2" x14ac:dyDescent="0.25">
      <c r="A1389" s="27">
        <v>40081</v>
      </c>
      <c r="B1389" s="29"/>
    </row>
    <row r="1390" spans="1:2" x14ac:dyDescent="0.25">
      <c r="A1390" s="27">
        <v>40084</v>
      </c>
      <c r="B1390" s="29"/>
    </row>
    <row r="1391" spans="1:2" x14ac:dyDescent="0.25">
      <c r="A1391" s="27">
        <v>40085</v>
      </c>
      <c r="B1391" s="29"/>
    </row>
    <row r="1392" spans="1:2" x14ac:dyDescent="0.25">
      <c r="A1392" s="27">
        <v>40086</v>
      </c>
      <c r="B1392" s="29"/>
    </row>
    <row r="1393" spans="1:2" x14ac:dyDescent="0.25">
      <c r="A1393" s="27">
        <v>40087</v>
      </c>
      <c r="B1393" s="29"/>
    </row>
    <row r="1394" spans="1:2" x14ac:dyDescent="0.25">
      <c r="A1394" s="27">
        <v>40088</v>
      </c>
      <c r="B1394" s="29"/>
    </row>
    <row r="1395" spans="1:2" x14ac:dyDescent="0.25">
      <c r="A1395" s="27">
        <v>40091</v>
      </c>
      <c r="B1395" s="29"/>
    </row>
    <row r="1396" spans="1:2" x14ac:dyDescent="0.25">
      <c r="A1396" s="27">
        <v>40092</v>
      </c>
      <c r="B1396" s="29"/>
    </row>
    <row r="1397" spans="1:2" x14ac:dyDescent="0.25">
      <c r="A1397" s="27">
        <v>40093</v>
      </c>
      <c r="B1397" s="29"/>
    </row>
    <row r="1398" spans="1:2" x14ac:dyDescent="0.25">
      <c r="A1398" s="27">
        <v>40094</v>
      </c>
      <c r="B1398" s="29"/>
    </row>
    <row r="1399" spans="1:2" x14ac:dyDescent="0.25">
      <c r="A1399" s="27">
        <v>40095</v>
      </c>
      <c r="B1399" s="29"/>
    </row>
    <row r="1400" spans="1:2" x14ac:dyDescent="0.25">
      <c r="A1400" s="27">
        <v>40098</v>
      </c>
      <c r="B1400" s="29"/>
    </row>
    <row r="1401" spans="1:2" x14ac:dyDescent="0.25">
      <c r="A1401" s="27">
        <v>40099</v>
      </c>
      <c r="B1401" s="29"/>
    </row>
    <row r="1402" spans="1:2" x14ac:dyDescent="0.25">
      <c r="A1402" s="27">
        <v>40100</v>
      </c>
      <c r="B1402" s="29"/>
    </row>
    <row r="1403" spans="1:2" x14ac:dyDescent="0.25">
      <c r="A1403" s="27">
        <v>40101</v>
      </c>
      <c r="B1403" s="29"/>
    </row>
    <row r="1404" spans="1:2" x14ac:dyDescent="0.25">
      <c r="A1404" s="27">
        <v>40102</v>
      </c>
      <c r="B1404" s="29"/>
    </row>
    <row r="1405" spans="1:2" x14ac:dyDescent="0.25">
      <c r="A1405" s="27">
        <v>40105</v>
      </c>
      <c r="B1405" s="29"/>
    </row>
    <row r="1406" spans="1:2" x14ac:dyDescent="0.25">
      <c r="A1406" s="27">
        <v>40106</v>
      </c>
      <c r="B1406" s="29"/>
    </row>
    <row r="1407" spans="1:2" x14ac:dyDescent="0.25">
      <c r="A1407" s="27">
        <v>40107</v>
      </c>
      <c r="B1407" s="29"/>
    </row>
    <row r="1408" spans="1:2" x14ac:dyDescent="0.25">
      <c r="A1408" s="27">
        <v>40108</v>
      </c>
      <c r="B1408" s="29"/>
    </row>
    <row r="1409" spans="1:2" x14ac:dyDescent="0.25">
      <c r="A1409" s="27">
        <v>40109</v>
      </c>
      <c r="B1409" s="29"/>
    </row>
    <row r="1410" spans="1:2" x14ac:dyDescent="0.25">
      <c r="A1410" s="27">
        <v>40112</v>
      </c>
      <c r="B1410" s="29"/>
    </row>
    <row r="1411" spans="1:2" x14ac:dyDescent="0.25">
      <c r="A1411" s="27">
        <v>40113</v>
      </c>
      <c r="B1411" s="29"/>
    </row>
    <row r="1412" spans="1:2" x14ac:dyDescent="0.25">
      <c r="A1412" s="27">
        <v>40114</v>
      </c>
      <c r="B1412" s="29"/>
    </row>
    <row r="1413" spans="1:2" x14ac:dyDescent="0.25">
      <c r="A1413" s="27">
        <v>40115</v>
      </c>
      <c r="B1413" s="29"/>
    </row>
    <row r="1414" spans="1:2" x14ac:dyDescent="0.25">
      <c r="A1414" s="27">
        <v>40116</v>
      </c>
      <c r="B1414" s="29"/>
    </row>
    <row r="1415" spans="1:2" x14ac:dyDescent="0.25">
      <c r="A1415" s="27">
        <v>40119</v>
      </c>
      <c r="B1415" s="29"/>
    </row>
    <row r="1416" spans="1:2" x14ac:dyDescent="0.25">
      <c r="A1416" s="27">
        <v>40120</v>
      </c>
      <c r="B1416" s="29"/>
    </row>
    <row r="1417" spans="1:2" x14ac:dyDescent="0.25">
      <c r="A1417" s="27">
        <v>40121</v>
      </c>
      <c r="B1417" s="29"/>
    </row>
    <row r="1418" spans="1:2" x14ac:dyDescent="0.25">
      <c r="A1418" s="27">
        <v>40122</v>
      </c>
      <c r="B1418" s="29"/>
    </row>
    <row r="1419" spans="1:2" x14ac:dyDescent="0.25">
      <c r="A1419" s="27">
        <v>40123</v>
      </c>
      <c r="B1419" s="29"/>
    </row>
    <row r="1420" spans="1:2" x14ac:dyDescent="0.25">
      <c r="A1420" s="27">
        <v>40126</v>
      </c>
      <c r="B1420" s="29"/>
    </row>
    <row r="1421" spans="1:2" x14ac:dyDescent="0.25">
      <c r="A1421" s="27">
        <v>40127</v>
      </c>
      <c r="B1421" s="29"/>
    </row>
    <row r="1422" spans="1:2" x14ac:dyDescent="0.25">
      <c r="A1422" s="27">
        <v>40128</v>
      </c>
      <c r="B1422" s="29"/>
    </row>
    <row r="1423" spans="1:2" x14ac:dyDescent="0.25">
      <c r="A1423" s="27">
        <v>40129</v>
      </c>
      <c r="B1423" s="29"/>
    </row>
    <row r="1424" spans="1:2" x14ac:dyDescent="0.25">
      <c r="A1424" s="27">
        <v>40130</v>
      </c>
      <c r="B1424" s="29"/>
    </row>
    <row r="1425" spans="1:2" x14ac:dyDescent="0.25">
      <c r="A1425" s="27">
        <v>40133</v>
      </c>
      <c r="B1425" s="29"/>
    </row>
    <row r="1426" spans="1:2" x14ac:dyDescent="0.25">
      <c r="A1426" s="27">
        <v>40134</v>
      </c>
      <c r="B1426" s="29"/>
    </row>
    <row r="1427" spans="1:2" x14ac:dyDescent="0.25">
      <c r="A1427" s="27">
        <v>40135</v>
      </c>
      <c r="B1427" s="29"/>
    </row>
    <row r="1428" spans="1:2" x14ac:dyDescent="0.25">
      <c r="A1428" s="27">
        <v>40136</v>
      </c>
      <c r="B1428" s="29"/>
    </row>
    <row r="1429" spans="1:2" x14ac:dyDescent="0.25">
      <c r="A1429" s="27">
        <v>40137</v>
      </c>
      <c r="B1429" s="29"/>
    </row>
    <row r="1430" spans="1:2" x14ac:dyDescent="0.25">
      <c r="A1430" s="27">
        <v>40140</v>
      </c>
      <c r="B1430" s="29"/>
    </row>
    <row r="1431" spans="1:2" x14ac:dyDescent="0.25">
      <c r="A1431" s="27">
        <v>40141</v>
      </c>
      <c r="B1431" s="29"/>
    </row>
    <row r="1432" spans="1:2" x14ac:dyDescent="0.25">
      <c r="A1432" s="27">
        <v>40142</v>
      </c>
      <c r="B1432" s="29"/>
    </row>
    <row r="1433" spans="1:2" x14ac:dyDescent="0.25">
      <c r="A1433" s="27">
        <v>40144</v>
      </c>
      <c r="B1433" s="29"/>
    </row>
    <row r="1434" spans="1:2" x14ac:dyDescent="0.25">
      <c r="A1434" s="27">
        <v>40147</v>
      </c>
      <c r="B1434" s="29"/>
    </row>
    <row r="1435" spans="1:2" x14ac:dyDescent="0.25">
      <c r="A1435" s="27">
        <v>40148</v>
      </c>
      <c r="B1435" s="29"/>
    </row>
    <row r="1436" spans="1:2" x14ac:dyDescent="0.25">
      <c r="A1436" s="27">
        <v>40149</v>
      </c>
      <c r="B1436" s="29"/>
    </row>
    <row r="1437" spans="1:2" x14ac:dyDescent="0.25">
      <c r="A1437" s="27">
        <v>40150</v>
      </c>
      <c r="B1437" s="29"/>
    </row>
    <row r="1438" spans="1:2" x14ac:dyDescent="0.25">
      <c r="A1438" s="27">
        <v>40151</v>
      </c>
      <c r="B1438" s="29"/>
    </row>
    <row r="1439" spans="1:2" x14ac:dyDescent="0.25">
      <c r="A1439" s="27">
        <v>40154</v>
      </c>
      <c r="B1439" s="29"/>
    </row>
    <row r="1440" spans="1:2" x14ac:dyDescent="0.25">
      <c r="A1440" s="27">
        <v>40155</v>
      </c>
      <c r="B1440" s="29"/>
    </row>
    <row r="1441" spans="1:2" x14ac:dyDescent="0.25">
      <c r="A1441" s="27">
        <v>40156</v>
      </c>
      <c r="B1441" s="29"/>
    </row>
    <row r="1442" spans="1:2" x14ac:dyDescent="0.25">
      <c r="A1442" s="27">
        <v>40157</v>
      </c>
      <c r="B1442" s="29"/>
    </row>
    <row r="1443" spans="1:2" x14ac:dyDescent="0.25">
      <c r="A1443" s="27">
        <v>40158</v>
      </c>
      <c r="B1443" s="29"/>
    </row>
    <row r="1444" spans="1:2" x14ac:dyDescent="0.25">
      <c r="A1444" s="27">
        <v>40161</v>
      </c>
      <c r="B1444" s="29"/>
    </row>
    <row r="1445" spans="1:2" x14ac:dyDescent="0.25">
      <c r="A1445" s="27">
        <v>40162</v>
      </c>
      <c r="B1445" s="29"/>
    </row>
    <row r="1446" spans="1:2" x14ac:dyDescent="0.25">
      <c r="A1446" s="27">
        <v>40163</v>
      </c>
      <c r="B1446" s="29"/>
    </row>
    <row r="1447" spans="1:2" x14ac:dyDescent="0.25">
      <c r="A1447" s="27">
        <v>40164</v>
      </c>
      <c r="B1447" s="29"/>
    </row>
    <row r="1448" spans="1:2" x14ac:dyDescent="0.25">
      <c r="A1448" s="27">
        <v>40165</v>
      </c>
      <c r="B1448" s="29"/>
    </row>
    <row r="1449" spans="1:2" x14ac:dyDescent="0.25">
      <c r="A1449" s="27">
        <v>40168</v>
      </c>
      <c r="B1449" s="29"/>
    </row>
    <row r="1450" spans="1:2" x14ac:dyDescent="0.25">
      <c r="A1450" s="27">
        <v>40169</v>
      </c>
      <c r="B1450" s="29"/>
    </row>
    <row r="1451" spans="1:2" x14ac:dyDescent="0.25">
      <c r="A1451" s="27">
        <v>40170</v>
      </c>
      <c r="B1451" s="29"/>
    </row>
    <row r="1452" spans="1:2" x14ac:dyDescent="0.25">
      <c r="A1452" s="27">
        <v>40171</v>
      </c>
      <c r="B1452" s="29"/>
    </row>
    <row r="1453" spans="1:2" x14ac:dyDescent="0.25">
      <c r="A1453" s="27">
        <v>40175</v>
      </c>
      <c r="B1453" s="29"/>
    </row>
    <row r="1454" spans="1:2" x14ac:dyDescent="0.25">
      <c r="A1454" s="27">
        <v>40176</v>
      </c>
      <c r="B1454" s="29"/>
    </row>
    <row r="1455" spans="1:2" x14ac:dyDescent="0.25">
      <c r="A1455" s="27">
        <v>40177</v>
      </c>
      <c r="B1455" s="29"/>
    </row>
    <row r="1456" spans="1:2" x14ac:dyDescent="0.25">
      <c r="A1456" s="27">
        <v>40178</v>
      </c>
      <c r="B1456" s="29"/>
    </row>
    <row r="1457" spans="1:2" x14ac:dyDescent="0.25">
      <c r="A1457" s="27">
        <v>40182</v>
      </c>
      <c r="B1457" s="29"/>
    </row>
    <row r="1458" spans="1:2" x14ac:dyDescent="0.25">
      <c r="A1458" s="27">
        <v>40183</v>
      </c>
      <c r="B1458" s="29"/>
    </row>
    <row r="1459" spans="1:2" x14ac:dyDescent="0.25">
      <c r="A1459" s="27">
        <v>40184</v>
      </c>
      <c r="B1459" s="29"/>
    </row>
    <row r="1460" spans="1:2" x14ac:dyDescent="0.25">
      <c r="A1460" s="27">
        <v>40185</v>
      </c>
      <c r="B1460" s="29"/>
    </row>
    <row r="1461" spans="1:2" x14ac:dyDescent="0.25">
      <c r="A1461" s="27">
        <v>40186</v>
      </c>
      <c r="B1461" s="29"/>
    </row>
    <row r="1462" spans="1:2" x14ac:dyDescent="0.25">
      <c r="A1462" s="27">
        <v>40189</v>
      </c>
      <c r="B1462" s="29"/>
    </row>
    <row r="1463" spans="1:2" x14ac:dyDescent="0.25">
      <c r="A1463" s="27">
        <v>40190</v>
      </c>
      <c r="B1463" s="29"/>
    </row>
    <row r="1464" spans="1:2" x14ac:dyDescent="0.25">
      <c r="A1464" s="27">
        <v>40191</v>
      </c>
      <c r="B1464" s="29"/>
    </row>
    <row r="1465" spans="1:2" x14ac:dyDescent="0.25">
      <c r="A1465" s="27">
        <v>40192</v>
      </c>
      <c r="B1465" s="29"/>
    </row>
    <row r="1466" spans="1:2" x14ac:dyDescent="0.25">
      <c r="A1466" s="27">
        <v>40193</v>
      </c>
      <c r="B1466" s="29"/>
    </row>
    <row r="1467" spans="1:2" x14ac:dyDescent="0.25">
      <c r="A1467" s="27">
        <v>40197</v>
      </c>
      <c r="B1467" s="29"/>
    </row>
    <row r="1468" spans="1:2" x14ac:dyDescent="0.25">
      <c r="A1468" s="27">
        <v>40198</v>
      </c>
      <c r="B1468" s="29"/>
    </row>
    <row r="1469" spans="1:2" x14ac:dyDescent="0.25">
      <c r="A1469" s="27">
        <v>40199</v>
      </c>
      <c r="B1469" s="29"/>
    </row>
    <row r="1470" spans="1:2" x14ac:dyDescent="0.25">
      <c r="A1470" s="27">
        <v>40200</v>
      </c>
      <c r="B1470" s="29"/>
    </row>
    <row r="1471" spans="1:2" x14ac:dyDescent="0.25">
      <c r="A1471" s="27">
        <v>40203</v>
      </c>
      <c r="B1471" s="29"/>
    </row>
    <row r="1472" spans="1:2" x14ac:dyDescent="0.25">
      <c r="A1472" s="27">
        <v>40204</v>
      </c>
      <c r="B1472" s="29"/>
    </row>
    <row r="1473" spans="1:2" x14ac:dyDescent="0.25">
      <c r="A1473" s="27">
        <v>40205</v>
      </c>
      <c r="B1473" s="29"/>
    </row>
    <row r="1474" spans="1:2" x14ac:dyDescent="0.25">
      <c r="A1474" s="27">
        <v>40206</v>
      </c>
      <c r="B1474" s="29"/>
    </row>
    <row r="1475" spans="1:2" x14ac:dyDescent="0.25">
      <c r="A1475" s="27">
        <v>40207</v>
      </c>
      <c r="B1475" s="29"/>
    </row>
    <row r="1476" spans="1:2" x14ac:dyDescent="0.25">
      <c r="A1476" s="27">
        <v>40210</v>
      </c>
      <c r="B1476" s="29"/>
    </row>
    <row r="1477" spans="1:2" x14ac:dyDescent="0.25">
      <c r="A1477" s="27">
        <v>40211</v>
      </c>
      <c r="B1477" s="29"/>
    </row>
    <row r="1478" spans="1:2" x14ac:dyDescent="0.25">
      <c r="A1478" s="27">
        <v>40212</v>
      </c>
      <c r="B1478" s="29"/>
    </row>
    <row r="1479" spans="1:2" x14ac:dyDescent="0.25">
      <c r="A1479" s="27">
        <v>40213</v>
      </c>
      <c r="B1479" s="29"/>
    </row>
    <row r="1480" spans="1:2" x14ac:dyDescent="0.25">
      <c r="A1480" s="27">
        <v>40214</v>
      </c>
      <c r="B1480" s="29"/>
    </row>
    <row r="1481" spans="1:2" x14ac:dyDescent="0.25">
      <c r="A1481" s="27">
        <v>40217</v>
      </c>
      <c r="B1481" s="29"/>
    </row>
    <row r="1482" spans="1:2" x14ac:dyDescent="0.25">
      <c r="A1482" s="27">
        <v>40218</v>
      </c>
      <c r="B1482" s="29"/>
    </row>
    <row r="1483" spans="1:2" x14ac:dyDescent="0.25">
      <c r="A1483" s="27">
        <v>40219</v>
      </c>
      <c r="B1483" s="29"/>
    </row>
    <row r="1484" spans="1:2" x14ac:dyDescent="0.25">
      <c r="A1484" s="27">
        <v>40220</v>
      </c>
      <c r="B1484" s="29"/>
    </row>
    <row r="1485" spans="1:2" x14ac:dyDescent="0.25">
      <c r="A1485" s="27">
        <v>40221</v>
      </c>
      <c r="B1485" s="29"/>
    </row>
    <row r="1486" spans="1:2" x14ac:dyDescent="0.25">
      <c r="A1486" s="27">
        <v>40225</v>
      </c>
      <c r="B1486" s="29"/>
    </row>
    <row r="1487" spans="1:2" x14ac:dyDescent="0.25">
      <c r="A1487" s="27">
        <v>40226</v>
      </c>
      <c r="B1487" s="29"/>
    </row>
    <row r="1488" spans="1:2" x14ac:dyDescent="0.25">
      <c r="A1488" s="27">
        <v>40227</v>
      </c>
      <c r="B1488" s="29"/>
    </row>
    <row r="1489" spans="1:2" x14ac:dyDescent="0.25">
      <c r="A1489" s="27">
        <v>40228</v>
      </c>
      <c r="B1489" s="29"/>
    </row>
    <row r="1490" spans="1:2" x14ac:dyDescent="0.25">
      <c r="A1490" s="27">
        <v>40231</v>
      </c>
      <c r="B1490" s="29"/>
    </row>
    <row r="1491" spans="1:2" x14ac:dyDescent="0.25">
      <c r="A1491" s="27">
        <v>40232</v>
      </c>
      <c r="B1491" s="29"/>
    </row>
    <row r="1492" spans="1:2" x14ac:dyDescent="0.25">
      <c r="A1492" s="27">
        <v>40233</v>
      </c>
      <c r="B1492" s="29"/>
    </row>
    <row r="1493" spans="1:2" x14ac:dyDescent="0.25">
      <c r="A1493" s="27">
        <v>40234</v>
      </c>
      <c r="B1493" s="29"/>
    </row>
    <row r="1494" spans="1:2" x14ac:dyDescent="0.25">
      <c r="A1494" s="27">
        <v>40235</v>
      </c>
      <c r="B1494" s="29"/>
    </row>
    <row r="1495" spans="1:2" x14ac:dyDescent="0.25">
      <c r="A1495" s="27">
        <v>40238</v>
      </c>
      <c r="B1495" s="29"/>
    </row>
    <row r="1496" spans="1:2" x14ac:dyDescent="0.25">
      <c r="A1496" s="27">
        <v>40239</v>
      </c>
      <c r="B1496" s="29"/>
    </row>
    <row r="1497" spans="1:2" x14ac:dyDescent="0.25">
      <c r="A1497" s="27">
        <v>40240</v>
      </c>
      <c r="B1497" s="29"/>
    </row>
    <row r="1498" spans="1:2" x14ac:dyDescent="0.25">
      <c r="A1498" s="27">
        <v>40241</v>
      </c>
      <c r="B1498" s="29"/>
    </row>
    <row r="1499" spans="1:2" x14ac:dyDescent="0.25">
      <c r="A1499" s="27">
        <v>40242</v>
      </c>
      <c r="B1499" s="29"/>
    </row>
    <row r="1500" spans="1:2" x14ac:dyDescent="0.25">
      <c r="A1500" s="27">
        <v>40245</v>
      </c>
      <c r="B1500" s="29"/>
    </row>
    <row r="1501" spans="1:2" x14ac:dyDescent="0.25">
      <c r="A1501" s="27">
        <v>40246</v>
      </c>
      <c r="B1501" s="29"/>
    </row>
    <row r="1502" spans="1:2" x14ac:dyDescent="0.25">
      <c r="A1502" s="27">
        <v>40247</v>
      </c>
      <c r="B1502" s="29"/>
    </row>
    <row r="1503" spans="1:2" x14ac:dyDescent="0.25">
      <c r="A1503" s="27">
        <v>40248</v>
      </c>
      <c r="B1503" s="29"/>
    </row>
    <row r="1504" spans="1:2" x14ac:dyDescent="0.25">
      <c r="A1504" s="27">
        <v>40249</v>
      </c>
      <c r="B1504" s="29"/>
    </row>
    <row r="1505" spans="1:2" x14ac:dyDescent="0.25">
      <c r="A1505" s="27">
        <v>40252</v>
      </c>
      <c r="B1505" s="29"/>
    </row>
    <row r="1506" spans="1:2" x14ac:dyDescent="0.25">
      <c r="A1506" s="27">
        <v>40253</v>
      </c>
      <c r="B1506" s="29"/>
    </row>
    <row r="1507" spans="1:2" x14ac:dyDescent="0.25">
      <c r="A1507" s="27">
        <v>40254</v>
      </c>
      <c r="B1507" s="29"/>
    </row>
    <row r="1508" spans="1:2" x14ac:dyDescent="0.25">
      <c r="A1508" s="27">
        <v>40255</v>
      </c>
      <c r="B1508" s="29"/>
    </row>
    <row r="1509" spans="1:2" x14ac:dyDescent="0.25">
      <c r="A1509" s="27">
        <v>40256</v>
      </c>
      <c r="B1509" s="29"/>
    </row>
    <row r="1510" spans="1:2" x14ac:dyDescent="0.25">
      <c r="A1510" s="27">
        <v>40259</v>
      </c>
      <c r="B1510" s="29"/>
    </row>
    <row r="1511" spans="1:2" x14ac:dyDescent="0.25">
      <c r="A1511" s="27">
        <v>40260</v>
      </c>
      <c r="B1511" s="29"/>
    </row>
    <row r="1512" spans="1:2" x14ac:dyDescent="0.25">
      <c r="A1512" s="27">
        <v>40261</v>
      </c>
      <c r="B1512" s="29"/>
    </row>
    <row r="1513" spans="1:2" x14ac:dyDescent="0.25">
      <c r="A1513" s="27">
        <v>40262</v>
      </c>
      <c r="B1513" s="29"/>
    </row>
    <row r="1514" spans="1:2" x14ac:dyDescent="0.25">
      <c r="A1514" s="27">
        <v>40263</v>
      </c>
      <c r="B1514" s="29"/>
    </row>
    <row r="1515" spans="1:2" x14ac:dyDescent="0.25">
      <c r="A1515" s="27">
        <v>40266</v>
      </c>
      <c r="B1515" s="29"/>
    </row>
    <row r="1516" spans="1:2" x14ac:dyDescent="0.25">
      <c r="A1516" s="27">
        <v>40267</v>
      </c>
      <c r="B1516" s="29"/>
    </row>
    <row r="1517" spans="1:2" x14ac:dyDescent="0.25">
      <c r="A1517" s="27">
        <v>40268</v>
      </c>
      <c r="B1517" s="29"/>
    </row>
    <row r="1518" spans="1:2" x14ac:dyDescent="0.25">
      <c r="A1518" s="27">
        <v>40269</v>
      </c>
      <c r="B1518" s="29"/>
    </row>
    <row r="1519" spans="1:2" x14ac:dyDescent="0.25">
      <c r="A1519" s="27">
        <v>40273</v>
      </c>
      <c r="B1519" s="29"/>
    </row>
    <row r="1520" spans="1:2" x14ac:dyDescent="0.25">
      <c r="A1520" s="27">
        <v>40274</v>
      </c>
      <c r="B1520" s="29"/>
    </row>
    <row r="1521" spans="1:2" x14ac:dyDescent="0.25">
      <c r="A1521" s="27">
        <v>40275</v>
      </c>
      <c r="B1521" s="29"/>
    </row>
    <row r="1522" spans="1:2" x14ac:dyDescent="0.25">
      <c r="A1522" s="27">
        <v>40276</v>
      </c>
      <c r="B1522" s="29"/>
    </row>
    <row r="1523" spans="1:2" x14ac:dyDescent="0.25">
      <c r="A1523" s="27">
        <v>40277</v>
      </c>
      <c r="B1523" s="29"/>
    </row>
    <row r="1524" spans="1:2" x14ac:dyDescent="0.25">
      <c r="A1524" s="27">
        <v>40280</v>
      </c>
      <c r="B1524" s="29"/>
    </row>
    <row r="1525" spans="1:2" x14ac:dyDescent="0.25">
      <c r="A1525" s="27">
        <v>40281</v>
      </c>
      <c r="B1525" s="29"/>
    </row>
    <row r="1526" spans="1:2" x14ac:dyDescent="0.25">
      <c r="A1526" s="27">
        <v>40282</v>
      </c>
      <c r="B1526" s="29"/>
    </row>
    <row r="1527" spans="1:2" x14ac:dyDescent="0.25">
      <c r="A1527" s="27">
        <v>40283</v>
      </c>
      <c r="B1527" s="29"/>
    </row>
    <row r="1528" spans="1:2" x14ac:dyDescent="0.25">
      <c r="A1528" s="27">
        <v>40284</v>
      </c>
      <c r="B1528" s="29"/>
    </row>
    <row r="1529" spans="1:2" x14ac:dyDescent="0.25">
      <c r="A1529" s="27">
        <v>40287</v>
      </c>
      <c r="B1529" s="29"/>
    </row>
    <row r="1530" spans="1:2" x14ac:dyDescent="0.25">
      <c r="A1530" s="27">
        <v>40288</v>
      </c>
      <c r="B1530" s="29"/>
    </row>
    <row r="1531" spans="1:2" x14ac:dyDescent="0.25">
      <c r="A1531" s="27">
        <v>40289</v>
      </c>
      <c r="B1531" s="29"/>
    </row>
    <row r="1532" spans="1:2" x14ac:dyDescent="0.25">
      <c r="A1532" s="27">
        <v>40290</v>
      </c>
      <c r="B1532" s="29"/>
    </row>
    <row r="1533" spans="1:2" x14ac:dyDescent="0.25">
      <c r="A1533" s="27">
        <v>40291</v>
      </c>
      <c r="B1533" s="29"/>
    </row>
    <row r="1534" spans="1:2" x14ac:dyDescent="0.25">
      <c r="A1534" s="27">
        <v>40294</v>
      </c>
      <c r="B1534" s="29"/>
    </row>
    <row r="1535" spans="1:2" x14ac:dyDescent="0.25">
      <c r="A1535" s="27">
        <v>40295</v>
      </c>
      <c r="B1535" s="29"/>
    </row>
    <row r="1536" spans="1:2" x14ac:dyDescent="0.25">
      <c r="A1536" s="27">
        <v>40296</v>
      </c>
      <c r="B1536" s="29"/>
    </row>
    <row r="1537" spans="1:2" x14ac:dyDescent="0.25">
      <c r="A1537" s="27">
        <v>40297</v>
      </c>
      <c r="B1537" s="29"/>
    </row>
    <row r="1538" spans="1:2" x14ac:dyDescent="0.25">
      <c r="A1538" s="27">
        <v>40298</v>
      </c>
      <c r="B1538" s="29"/>
    </row>
    <row r="1539" spans="1:2" x14ac:dyDescent="0.25">
      <c r="A1539" s="27">
        <v>40301</v>
      </c>
      <c r="B1539" s="29"/>
    </row>
    <row r="1540" spans="1:2" x14ac:dyDescent="0.25">
      <c r="A1540" s="27">
        <v>40302</v>
      </c>
      <c r="B1540" s="29"/>
    </row>
    <row r="1541" spans="1:2" x14ac:dyDescent="0.25">
      <c r="A1541" s="27">
        <v>40303</v>
      </c>
      <c r="B1541" s="29"/>
    </row>
    <row r="1542" spans="1:2" x14ac:dyDescent="0.25">
      <c r="A1542" s="27">
        <v>40304</v>
      </c>
      <c r="B1542" s="29"/>
    </row>
    <row r="1543" spans="1:2" x14ac:dyDescent="0.25">
      <c r="A1543" s="27">
        <v>40305</v>
      </c>
      <c r="B1543" s="29"/>
    </row>
    <row r="1544" spans="1:2" x14ac:dyDescent="0.25">
      <c r="A1544" s="27">
        <v>40308</v>
      </c>
      <c r="B1544" s="29"/>
    </row>
    <row r="1545" spans="1:2" x14ac:dyDescent="0.25">
      <c r="A1545" s="27">
        <v>40309</v>
      </c>
      <c r="B1545" s="29"/>
    </row>
    <row r="1546" spans="1:2" x14ac:dyDescent="0.25">
      <c r="A1546" s="27">
        <v>40310</v>
      </c>
      <c r="B1546" s="29"/>
    </row>
    <row r="1547" spans="1:2" x14ac:dyDescent="0.25">
      <c r="A1547" s="27">
        <v>40311</v>
      </c>
      <c r="B1547" s="29"/>
    </row>
    <row r="1548" spans="1:2" x14ac:dyDescent="0.25">
      <c r="A1548" s="27">
        <v>40312</v>
      </c>
      <c r="B1548" s="29"/>
    </row>
    <row r="1549" spans="1:2" x14ac:dyDescent="0.25">
      <c r="A1549" s="27">
        <v>40315</v>
      </c>
      <c r="B1549" s="29"/>
    </row>
    <row r="1550" spans="1:2" x14ac:dyDescent="0.25">
      <c r="A1550" s="27">
        <v>40316</v>
      </c>
      <c r="B1550" s="29"/>
    </row>
    <row r="1551" spans="1:2" x14ac:dyDescent="0.25">
      <c r="A1551" s="27">
        <v>40317</v>
      </c>
      <c r="B1551" s="29"/>
    </row>
    <row r="1552" spans="1:2" x14ac:dyDescent="0.25">
      <c r="A1552" s="27">
        <v>40318</v>
      </c>
      <c r="B1552" s="29"/>
    </row>
    <row r="1553" spans="1:2" x14ac:dyDescent="0.25">
      <c r="A1553" s="27">
        <v>40319</v>
      </c>
      <c r="B1553" s="29"/>
    </row>
    <row r="1554" spans="1:2" x14ac:dyDescent="0.25">
      <c r="A1554" s="27">
        <v>40322</v>
      </c>
      <c r="B1554" s="29"/>
    </row>
    <row r="1555" spans="1:2" x14ac:dyDescent="0.25">
      <c r="A1555" s="27">
        <v>40323</v>
      </c>
      <c r="B1555" s="29"/>
    </row>
    <row r="1556" spans="1:2" x14ac:dyDescent="0.25">
      <c r="A1556" s="27">
        <v>40324</v>
      </c>
      <c r="B1556" s="29"/>
    </row>
    <row r="1557" spans="1:2" x14ac:dyDescent="0.25">
      <c r="A1557" s="27">
        <v>40325</v>
      </c>
      <c r="B1557" s="29"/>
    </row>
    <row r="1558" spans="1:2" x14ac:dyDescent="0.25">
      <c r="A1558" s="27">
        <v>40326</v>
      </c>
      <c r="B1558" s="29"/>
    </row>
    <row r="1559" spans="1:2" x14ac:dyDescent="0.25">
      <c r="A1559" s="27">
        <v>40330</v>
      </c>
      <c r="B1559" s="29"/>
    </row>
    <row r="1560" spans="1:2" x14ac:dyDescent="0.25">
      <c r="A1560" s="27">
        <v>40331</v>
      </c>
      <c r="B1560" s="29"/>
    </row>
    <row r="1561" spans="1:2" x14ac:dyDescent="0.25">
      <c r="A1561" s="27">
        <v>40332</v>
      </c>
      <c r="B1561" s="29"/>
    </row>
    <row r="1562" spans="1:2" x14ac:dyDescent="0.25">
      <c r="A1562" s="27">
        <v>40333</v>
      </c>
      <c r="B1562" s="29"/>
    </row>
    <row r="1563" spans="1:2" x14ac:dyDescent="0.25">
      <c r="A1563" s="27">
        <v>40336</v>
      </c>
      <c r="B1563" s="29"/>
    </row>
    <row r="1564" spans="1:2" x14ac:dyDescent="0.25">
      <c r="A1564" s="27">
        <v>40337</v>
      </c>
      <c r="B1564" s="29"/>
    </row>
    <row r="1565" spans="1:2" x14ac:dyDescent="0.25">
      <c r="A1565" s="27">
        <v>40338</v>
      </c>
      <c r="B1565" s="29"/>
    </row>
    <row r="1566" spans="1:2" x14ac:dyDescent="0.25">
      <c r="A1566" s="27">
        <v>40339</v>
      </c>
      <c r="B1566" s="29"/>
    </row>
    <row r="1567" spans="1:2" x14ac:dyDescent="0.25">
      <c r="A1567" s="27">
        <v>40340</v>
      </c>
      <c r="B1567" s="29"/>
    </row>
    <row r="1568" spans="1:2" x14ac:dyDescent="0.25">
      <c r="A1568" s="27">
        <v>40343</v>
      </c>
      <c r="B1568" s="29"/>
    </row>
    <row r="1569" spans="1:2" x14ac:dyDescent="0.25">
      <c r="A1569" s="27">
        <v>40344</v>
      </c>
      <c r="B1569" s="29"/>
    </row>
    <row r="1570" spans="1:2" x14ac:dyDescent="0.25">
      <c r="A1570" s="27">
        <v>40345</v>
      </c>
      <c r="B1570" s="29"/>
    </row>
    <row r="1571" spans="1:2" x14ac:dyDescent="0.25">
      <c r="A1571" s="27">
        <v>40346</v>
      </c>
      <c r="B1571" s="29"/>
    </row>
    <row r="1572" spans="1:2" x14ac:dyDescent="0.25">
      <c r="A1572" s="27">
        <v>40347</v>
      </c>
      <c r="B1572" s="29"/>
    </row>
    <row r="1573" spans="1:2" x14ac:dyDescent="0.25">
      <c r="A1573" s="27">
        <v>40350</v>
      </c>
      <c r="B1573" s="29"/>
    </row>
    <row r="1574" spans="1:2" x14ac:dyDescent="0.25">
      <c r="A1574" s="27">
        <v>40351</v>
      </c>
      <c r="B1574" s="29"/>
    </row>
    <row r="1575" spans="1:2" x14ac:dyDescent="0.25">
      <c r="A1575" s="27">
        <v>40352</v>
      </c>
      <c r="B1575" s="29"/>
    </row>
    <row r="1576" spans="1:2" x14ac:dyDescent="0.25">
      <c r="A1576" s="27">
        <v>40353</v>
      </c>
      <c r="B1576" s="29"/>
    </row>
    <row r="1577" spans="1:2" x14ac:dyDescent="0.25">
      <c r="A1577" s="27">
        <v>40354</v>
      </c>
      <c r="B1577" s="29"/>
    </row>
    <row r="1578" spans="1:2" x14ac:dyDescent="0.25">
      <c r="A1578" s="27">
        <v>40357</v>
      </c>
      <c r="B1578" s="29"/>
    </row>
    <row r="1579" spans="1:2" x14ac:dyDescent="0.25">
      <c r="A1579" s="27">
        <v>40358</v>
      </c>
      <c r="B1579" s="29"/>
    </row>
    <row r="1580" spans="1:2" x14ac:dyDescent="0.25">
      <c r="A1580" s="27">
        <v>40359</v>
      </c>
      <c r="B1580" s="29"/>
    </row>
    <row r="1581" spans="1:2" x14ac:dyDescent="0.25">
      <c r="A1581" s="27">
        <v>40360</v>
      </c>
      <c r="B1581" s="29"/>
    </row>
    <row r="1582" spans="1:2" x14ac:dyDescent="0.25">
      <c r="A1582" s="27">
        <v>40361</v>
      </c>
      <c r="B1582" s="29"/>
    </row>
    <row r="1583" spans="1:2" x14ac:dyDescent="0.25">
      <c r="A1583" s="27">
        <v>40365</v>
      </c>
      <c r="B1583" s="29"/>
    </row>
    <row r="1584" spans="1:2" x14ac:dyDescent="0.25">
      <c r="A1584" s="27">
        <v>40366</v>
      </c>
      <c r="B1584" s="29"/>
    </row>
    <row r="1585" spans="1:2" x14ac:dyDescent="0.25">
      <c r="A1585" s="27">
        <v>40367</v>
      </c>
      <c r="B1585" s="29"/>
    </row>
    <row r="1586" spans="1:2" x14ac:dyDescent="0.25">
      <c r="A1586" s="27">
        <v>40368</v>
      </c>
      <c r="B1586" s="29"/>
    </row>
    <row r="1587" spans="1:2" x14ac:dyDescent="0.25">
      <c r="A1587" s="27">
        <v>40371</v>
      </c>
      <c r="B1587" s="29"/>
    </row>
    <row r="1588" spans="1:2" x14ac:dyDescent="0.25">
      <c r="A1588" s="27">
        <v>40372</v>
      </c>
      <c r="B1588" s="29"/>
    </row>
    <row r="1589" spans="1:2" x14ac:dyDescent="0.25">
      <c r="A1589" s="27">
        <v>40373</v>
      </c>
      <c r="B1589" s="29"/>
    </row>
    <row r="1590" spans="1:2" x14ac:dyDescent="0.25">
      <c r="A1590" s="27">
        <v>40374</v>
      </c>
      <c r="B1590" s="29"/>
    </row>
    <row r="1591" spans="1:2" x14ac:dyDescent="0.25">
      <c r="A1591" s="27">
        <v>40375</v>
      </c>
      <c r="B1591" s="29"/>
    </row>
    <row r="1592" spans="1:2" x14ac:dyDescent="0.25">
      <c r="A1592" s="27">
        <v>40378</v>
      </c>
      <c r="B1592" s="29"/>
    </row>
    <row r="1593" spans="1:2" x14ac:dyDescent="0.25">
      <c r="A1593" s="27">
        <v>40379</v>
      </c>
      <c r="B1593" s="29"/>
    </row>
    <row r="1594" spans="1:2" x14ac:dyDescent="0.25">
      <c r="A1594" s="27">
        <v>40380</v>
      </c>
      <c r="B1594" s="29"/>
    </row>
    <row r="1595" spans="1:2" x14ac:dyDescent="0.25">
      <c r="A1595" s="27">
        <v>40381</v>
      </c>
      <c r="B1595" s="29"/>
    </row>
    <row r="1596" spans="1:2" x14ac:dyDescent="0.25">
      <c r="A1596" s="27">
        <v>40382</v>
      </c>
      <c r="B1596" s="29"/>
    </row>
    <row r="1597" spans="1:2" x14ac:dyDescent="0.25">
      <c r="A1597" s="27">
        <v>40385</v>
      </c>
      <c r="B1597" s="29"/>
    </row>
    <row r="1598" spans="1:2" x14ac:dyDescent="0.25">
      <c r="A1598" s="27">
        <v>40386</v>
      </c>
      <c r="B1598" s="29"/>
    </row>
    <row r="1599" spans="1:2" x14ac:dyDescent="0.25">
      <c r="A1599" s="27">
        <v>40387</v>
      </c>
      <c r="B1599" s="29"/>
    </row>
    <row r="1600" spans="1:2" x14ac:dyDescent="0.25">
      <c r="A1600" s="27">
        <v>40388</v>
      </c>
      <c r="B1600" s="29"/>
    </row>
    <row r="1601" spans="1:2" x14ac:dyDescent="0.25">
      <c r="A1601" s="27">
        <v>40389</v>
      </c>
      <c r="B1601" s="29"/>
    </row>
    <row r="1602" spans="1:2" x14ac:dyDescent="0.25">
      <c r="A1602" s="27">
        <v>40392</v>
      </c>
      <c r="B1602" s="29"/>
    </row>
    <row r="1603" spans="1:2" x14ac:dyDescent="0.25">
      <c r="A1603" s="27">
        <v>40393</v>
      </c>
      <c r="B1603" s="29"/>
    </row>
    <row r="1604" spans="1:2" x14ac:dyDescent="0.25">
      <c r="A1604" s="27">
        <v>40394</v>
      </c>
      <c r="B1604" s="29"/>
    </row>
    <row r="1605" spans="1:2" x14ac:dyDescent="0.25">
      <c r="A1605" s="27">
        <v>40395</v>
      </c>
      <c r="B1605" s="29"/>
    </row>
    <row r="1606" spans="1:2" x14ac:dyDescent="0.25">
      <c r="A1606" s="27">
        <v>40396</v>
      </c>
      <c r="B1606" s="29"/>
    </row>
    <row r="1607" spans="1:2" x14ac:dyDescent="0.25">
      <c r="A1607" s="27">
        <v>40399</v>
      </c>
      <c r="B1607" s="29"/>
    </row>
    <row r="1608" spans="1:2" x14ac:dyDescent="0.25">
      <c r="A1608" s="27">
        <v>40400</v>
      </c>
      <c r="B1608" s="29"/>
    </row>
    <row r="1609" spans="1:2" x14ac:dyDescent="0.25">
      <c r="A1609" s="27">
        <v>40401</v>
      </c>
      <c r="B1609" s="29"/>
    </row>
    <row r="1610" spans="1:2" x14ac:dyDescent="0.25">
      <c r="A1610" s="27">
        <v>40402</v>
      </c>
      <c r="B1610" s="29"/>
    </row>
    <row r="1611" spans="1:2" x14ac:dyDescent="0.25">
      <c r="A1611" s="27">
        <v>40403</v>
      </c>
      <c r="B1611" s="29"/>
    </row>
    <row r="1612" spans="1:2" x14ac:dyDescent="0.25">
      <c r="A1612" s="27">
        <v>40406</v>
      </c>
      <c r="B1612" s="29"/>
    </row>
    <row r="1613" spans="1:2" x14ac:dyDescent="0.25">
      <c r="A1613" s="27">
        <v>40407</v>
      </c>
      <c r="B1613" s="29"/>
    </row>
    <row r="1614" spans="1:2" x14ac:dyDescent="0.25">
      <c r="A1614" s="27">
        <v>40408</v>
      </c>
      <c r="B1614" s="29"/>
    </row>
    <row r="1615" spans="1:2" x14ac:dyDescent="0.25">
      <c r="A1615" s="27">
        <v>40409</v>
      </c>
      <c r="B1615" s="29"/>
    </row>
    <row r="1616" spans="1:2" x14ac:dyDescent="0.25">
      <c r="A1616" s="27">
        <v>40410</v>
      </c>
      <c r="B1616" s="29"/>
    </row>
    <row r="1617" spans="1:2" x14ac:dyDescent="0.25">
      <c r="A1617" s="27">
        <v>40413</v>
      </c>
      <c r="B1617" s="29"/>
    </row>
    <row r="1618" spans="1:2" x14ac:dyDescent="0.25">
      <c r="A1618" s="27">
        <v>40414</v>
      </c>
      <c r="B1618" s="29"/>
    </row>
    <row r="1619" spans="1:2" x14ac:dyDescent="0.25">
      <c r="A1619" s="27">
        <v>40415</v>
      </c>
      <c r="B1619" s="29"/>
    </row>
    <row r="1620" spans="1:2" x14ac:dyDescent="0.25">
      <c r="A1620" s="27">
        <v>40416</v>
      </c>
      <c r="B1620" s="29"/>
    </row>
    <row r="1621" spans="1:2" x14ac:dyDescent="0.25">
      <c r="A1621" s="27">
        <v>40417</v>
      </c>
      <c r="B1621" s="29"/>
    </row>
    <row r="1622" spans="1:2" x14ac:dyDescent="0.25">
      <c r="A1622" s="27">
        <v>40420</v>
      </c>
      <c r="B1622" s="29"/>
    </row>
    <row r="1623" spans="1:2" x14ac:dyDescent="0.25">
      <c r="A1623" s="27">
        <v>40421</v>
      </c>
      <c r="B1623" s="29"/>
    </row>
    <row r="1624" spans="1:2" x14ac:dyDescent="0.25">
      <c r="A1624" s="27">
        <v>40422</v>
      </c>
      <c r="B1624" s="29"/>
    </row>
    <row r="1625" spans="1:2" x14ac:dyDescent="0.25">
      <c r="A1625" s="27">
        <v>40423</v>
      </c>
      <c r="B1625" s="29"/>
    </row>
    <row r="1626" spans="1:2" x14ac:dyDescent="0.25">
      <c r="A1626" s="27">
        <v>40424</v>
      </c>
      <c r="B1626" s="29"/>
    </row>
    <row r="1627" spans="1:2" x14ac:dyDescent="0.25">
      <c r="A1627" s="27">
        <v>40428</v>
      </c>
      <c r="B1627" s="29"/>
    </row>
    <row r="1628" spans="1:2" x14ac:dyDescent="0.25">
      <c r="A1628" s="27">
        <v>40429</v>
      </c>
      <c r="B1628" s="29"/>
    </row>
    <row r="1629" spans="1:2" x14ac:dyDescent="0.25">
      <c r="A1629" s="27">
        <v>40430</v>
      </c>
      <c r="B1629" s="29"/>
    </row>
    <row r="1630" spans="1:2" x14ac:dyDescent="0.25">
      <c r="A1630" s="27">
        <v>40431</v>
      </c>
      <c r="B1630" s="29"/>
    </row>
    <row r="1631" spans="1:2" x14ac:dyDescent="0.25">
      <c r="A1631" s="27">
        <v>40434</v>
      </c>
      <c r="B1631" s="29"/>
    </row>
    <row r="1632" spans="1:2" x14ac:dyDescent="0.25">
      <c r="A1632" s="27">
        <v>40435</v>
      </c>
      <c r="B1632" s="29"/>
    </row>
    <row r="1633" spans="1:2" x14ac:dyDescent="0.25">
      <c r="A1633" s="27">
        <v>40436</v>
      </c>
      <c r="B1633" s="29"/>
    </row>
    <row r="1634" spans="1:2" x14ac:dyDescent="0.25">
      <c r="A1634" s="27">
        <v>40437</v>
      </c>
      <c r="B1634" s="29"/>
    </row>
    <row r="1635" spans="1:2" x14ac:dyDescent="0.25">
      <c r="A1635" s="27">
        <v>40438</v>
      </c>
      <c r="B1635" s="29"/>
    </row>
    <row r="1636" spans="1:2" x14ac:dyDescent="0.25">
      <c r="A1636" s="27">
        <v>40441</v>
      </c>
      <c r="B1636" s="29"/>
    </row>
    <row r="1637" spans="1:2" x14ac:dyDescent="0.25">
      <c r="A1637" s="27">
        <v>40442</v>
      </c>
      <c r="B1637" s="29"/>
    </row>
    <row r="1638" spans="1:2" x14ac:dyDescent="0.25">
      <c r="A1638" s="27">
        <v>40443</v>
      </c>
      <c r="B1638" s="29"/>
    </row>
    <row r="1639" spans="1:2" x14ac:dyDescent="0.25">
      <c r="A1639" s="27">
        <v>40444</v>
      </c>
      <c r="B1639" s="29"/>
    </row>
    <row r="1640" spans="1:2" x14ac:dyDescent="0.25">
      <c r="A1640" s="27">
        <v>40445</v>
      </c>
      <c r="B1640" s="29"/>
    </row>
    <row r="1641" spans="1:2" x14ac:dyDescent="0.25">
      <c r="A1641" s="27">
        <v>40448</v>
      </c>
      <c r="B1641" s="29"/>
    </row>
    <row r="1642" spans="1:2" x14ac:dyDescent="0.25">
      <c r="A1642" s="27">
        <v>40449</v>
      </c>
      <c r="B1642" s="29"/>
    </row>
    <row r="1643" spans="1:2" x14ac:dyDescent="0.25">
      <c r="A1643" s="27">
        <v>40450</v>
      </c>
      <c r="B1643" s="29"/>
    </row>
    <row r="1644" spans="1:2" x14ac:dyDescent="0.25">
      <c r="A1644" s="27">
        <v>40451</v>
      </c>
      <c r="B1644" s="29"/>
    </row>
    <row r="1645" spans="1:2" x14ac:dyDescent="0.25">
      <c r="A1645" s="27">
        <v>40452</v>
      </c>
      <c r="B1645" s="29"/>
    </row>
    <row r="1646" spans="1:2" x14ac:dyDescent="0.25">
      <c r="A1646" s="27">
        <v>40455</v>
      </c>
      <c r="B1646" s="29"/>
    </row>
    <row r="1647" spans="1:2" x14ac:dyDescent="0.25">
      <c r="A1647" s="27">
        <v>40456</v>
      </c>
      <c r="B1647" s="29"/>
    </row>
    <row r="1648" spans="1:2" x14ac:dyDescent="0.25">
      <c r="A1648" s="27">
        <v>40457</v>
      </c>
      <c r="B1648" s="29"/>
    </row>
    <row r="1649" spans="1:2" x14ac:dyDescent="0.25">
      <c r="A1649" s="27">
        <v>40458</v>
      </c>
      <c r="B1649" s="29"/>
    </row>
    <row r="1650" spans="1:2" x14ac:dyDescent="0.25">
      <c r="A1650" s="27">
        <v>40459</v>
      </c>
      <c r="B1650" s="29"/>
    </row>
    <row r="1651" spans="1:2" x14ac:dyDescent="0.25">
      <c r="A1651" s="27">
        <v>40462</v>
      </c>
      <c r="B1651" s="29"/>
    </row>
    <row r="1652" spans="1:2" x14ac:dyDescent="0.25">
      <c r="A1652" s="27">
        <v>40463</v>
      </c>
      <c r="B1652" s="29"/>
    </row>
    <row r="1653" spans="1:2" x14ac:dyDescent="0.25">
      <c r="A1653" s="27">
        <v>40464</v>
      </c>
      <c r="B1653" s="29"/>
    </row>
    <row r="1654" spans="1:2" x14ac:dyDescent="0.25">
      <c r="A1654" s="27">
        <v>40465</v>
      </c>
      <c r="B1654" s="29"/>
    </row>
    <row r="1655" spans="1:2" x14ac:dyDescent="0.25">
      <c r="A1655" s="27">
        <v>40466</v>
      </c>
      <c r="B1655" s="29"/>
    </row>
    <row r="1656" spans="1:2" x14ac:dyDescent="0.25">
      <c r="A1656" s="27">
        <v>40469</v>
      </c>
      <c r="B1656" s="29"/>
    </row>
    <row r="1657" spans="1:2" x14ac:dyDescent="0.25">
      <c r="A1657" s="27">
        <v>40470</v>
      </c>
      <c r="B1657" s="29"/>
    </row>
    <row r="1658" spans="1:2" x14ac:dyDescent="0.25">
      <c r="A1658" s="27">
        <v>40471</v>
      </c>
      <c r="B1658" s="29"/>
    </row>
    <row r="1659" spans="1:2" x14ac:dyDescent="0.25">
      <c r="A1659" s="27">
        <v>40472</v>
      </c>
      <c r="B1659" s="29"/>
    </row>
    <row r="1660" spans="1:2" x14ac:dyDescent="0.25">
      <c r="A1660" s="27">
        <v>40473</v>
      </c>
      <c r="B1660" s="29"/>
    </row>
    <row r="1661" spans="1:2" x14ac:dyDescent="0.25">
      <c r="A1661" s="27">
        <v>40476</v>
      </c>
      <c r="B1661" s="29"/>
    </row>
    <row r="1662" spans="1:2" x14ac:dyDescent="0.25">
      <c r="A1662" s="27">
        <v>40477</v>
      </c>
      <c r="B1662" s="29"/>
    </row>
    <row r="1663" spans="1:2" x14ac:dyDescent="0.25">
      <c r="A1663" s="27">
        <v>40478</v>
      </c>
      <c r="B1663" s="29"/>
    </row>
    <row r="1664" spans="1:2" x14ac:dyDescent="0.25">
      <c r="A1664" s="27">
        <v>40479</v>
      </c>
      <c r="B1664" s="29"/>
    </row>
    <row r="1665" spans="1:2" x14ac:dyDescent="0.25">
      <c r="A1665" s="27">
        <v>40480</v>
      </c>
      <c r="B1665" s="29"/>
    </row>
    <row r="1666" spans="1:2" x14ac:dyDescent="0.25">
      <c r="A1666" s="27">
        <v>40483</v>
      </c>
      <c r="B1666" s="29"/>
    </row>
    <row r="1667" spans="1:2" x14ac:dyDescent="0.25">
      <c r="A1667" s="27">
        <v>40484</v>
      </c>
      <c r="B1667" s="29"/>
    </row>
    <row r="1668" spans="1:2" x14ac:dyDescent="0.25">
      <c r="A1668" s="27">
        <v>40485</v>
      </c>
      <c r="B1668" s="29"/>
    </row>
    <row r="1669" spans="1:2" x14ac:dyDescent="0.25">
      <c r="A1669" s="27">
        <v>40486</v>
      </c>
      <c r="B1669" s="29"/>
    </row>
    <row r="1670" spans="1:2" x14ac:dyDescent="0.25">
      <c r="A1670" s="27">
        <v>40487</v>
      </c>
      <c r="B1670" s="29"/>
    </row>
    <row r="1671" spans="1:2" x14ac:dyDescent="0.25">
      <c r="A1671" s="27">
        <v>40490</v>
      </c>
      <c r="B1671" s="29"/>
    </row>
    <row r="1672" spans="1:2" x14ac:dyDescent="0.25">
      <c r="A1672" s="27">
        <v>40491</v>
      </c>
      <c r="B1672" s="29"/>
    </row>
    <row r="1673" spans="1:2" x14ac:dyDescent="0.25">
      <c r="A1673" s="27">
        <v>40492</v>
      </c>
      <c r="B1673" s="29"/>
    </row>
    <row r="1674" spans="1:2" x14ac:dyDescent="0.25">
      <c r="A1674" s="27">
        <v>40493</v>
      </c>
      <c r="B1674" s="29"/>
    </row>
    <row r="1675" spans="1:2" x14ac:dyDescent="0.25">
      <c r="A1675" s="27">
        <v>40494</v>
      </c>
      <c r="B1675" s="29"/>
    </row>
    <row r="1676" spans="1:2" x14ac:dyDescent="0.25">
      <c r="A1676" s="27">
        <v>40497</v>
      </c>
      <c r="B1676" s="29"/>
    </row>
    <row r="1677" spans="1:2" x14ac:dyDescent="0.25">
      <c r="A1677" s="27">
        <v>40498</v>
      </c>
      <c r="B1677" s="29"/>
    </row>
    <row r="1678" spans="1:2" x14ac:dyDescent="0.25">
      <c r="A1678" s="27">
        <v>40499</v>
      </c>
      <c r="B1678" s="29"/>
    </row>
    <row r="1679" spans="1:2" x14ac:dyDescent="0.25">
      <c r="A1679" s="27">
        <v>40500</v>
      </c>
      <c r="B1679" s="29"/>
    </row>
    <row r="1680" spans="1:2" x14ac:dyDescent="0.25">
      <c r="A1680" s="27">
        <v>40501</v>
      </c>
      <c r="B1680" s="29"/>
    </row>
    <row r="1681" spans="1:2" x14ac:dyDescent="0.25">
      <c r="A1681" s="27">
        <v>40504</v>
      </c>
      <c r="B1681" s="29"/>
    </row>
    <row r="1682" spans="1:2" x14ac:dyDescent="0.25">
      <c r="A1682" s="27">
        <v>40505</v>
      </c>
      <c r="B1682" s="29"/>
    </row>
    <row r="1683" spans="1:2" x14ac:dyDescent="0.25">
      <c r="A1683" s="27">
        <v>40506</v>
      </c>
      <c r="B1683" s="29"/>
    </row>
    <row r="1684" spans="1:2" x14ac:dyDescent="0.25">
      <c r="A1684" s="27">
        <v>40508</v>
      </c>
      <c r="B1684" s="29"/>
    </row>
    <row r="1685" spans="1:2" x14ac:dyDescent="0.25">
      <c r="A1685" s="27">
        <v>40511</v>
      </c>
      <c r="B1685" s="29"/>
    </row>
    <row r="1686" spans="1:2" x14ac:dyDescent="0.25">
      <c r="A1686" s="27">
        <v>40512</v>
      </c>
      <c r="B1686" s="29"/>
    </row>
    <row r="1687" spans="1:2" x14ac:dyDescent="0.25">
      <c r="A1687" s="27">
        <v>40513</v>
      </c>
      <c r="B1687" s="29"/>
    </row>
    <row r="1688" spans="1:2" x14ac:dyDescent="0.25">
      <c r="A1688" s="27">
        <v>40514</v>
      </c>
      <c r="B1688" s="29"/>
    </row>
    <row r="1689" spans="1:2" x14ac:dyDescent="0.25">
      <c r="A1689" s="27">
        <v>40515</v>
      </c>
      <c r="B1689" s="29"/>
    </row>
    <row r="1690" spans="1:2" x14ac:dyDescent="0.25">
      <c r="A1690" s="27">
        <v>40518</v>
      </c>
      <c r="B1690" s="29"/>
    </row>
    <row r="1691" spans="1:2" x14ac:dyDescent="0.25">
      <c r="A1691" s="27">
        <v>40519</v>
      </c>
      <c r="B1691" s="29"/>
    </row>
    <row r="1692" spans="1:2" x14ac:dyDescent="0.25">
      <c r="A1692" s="27">
        <v>40520</v>
      </c>
      <c r="B1692" s="29"/>
    </row>
    <row r="1693" spans="1:2" x14ac:dyDescent="0.25">
      <c r="A1693" s="27">
        <v>40521</v>
      </c>
      <c r="B1693" s="29"/>
    </row>
    <row r="1694" spans="1:2" x14ac:dyDescent="0.25">
      <c r="A1694" s="27">
        <v>40522</v>
      </c>
      <c r="B1694" s="29"/>
    </row>
    <row r="1695" spans="1:2" x14ac:dyDescent="0.25">
      <c r="A1695" s="27">
        <v>40525</v>
      </c>
      <c r="B1695" s="29"/>
    </row>
    <row r="1696" spans="1:2" x14ac:dyDescent="0.25">
      <c r="A1696" s="27">
        <v>40526</v>
      </c>
      <c r="B1696" s="29"/>
    </row>
    <row r="1697" spans="1:2" x14ac:dyDescent="0.25">
      <c r="A1697" s="27">
        <v>40527</v>
      </c>
      <c r="B1697" s="29"/>
    </row>
    <row r="1698" spans="1:2" x14ac:dyDescent="0.25">
      <c r="A1698" s="27">
        <v>40528</v>
      </c>
      <c r="B1698" s="29"/>
    </row>
    <row r="1699" spans="1:2" x14ac:dyDescent="0.25">
      <c r="A1699" s="27">
        <v>40529</v>
      </c>
      <c r="B1699" s="29"/>
    </row>
    <row r="1700" spans="1:2" x14ac:dyDescent="0.25">
      <c r="A1700" s="27">
        <v>40532</v>
      </c>
      <c r="B1700" s="29"/>
    </row>
    <row r="1701" spans="1:2" x14ac:dyDescent="0.25">
      <c r="A1701" s="27">
        <v>40533</v>
      </c>
      <c r="B1701" s="29"/>
    </row>
    <row r="1702" spans="1:2" x14ac:dyDescent="0.25">
      <c r="A1702" s="27">
        <v>40534</v>
      </c>
      <c r="B1702" s="29"/>
    </row>
    <row r="1703" spans="1:2" x14ac:dyDescent="0.25">
      <c r="A1703" s="27">
        <v>40535</v>
      </c>
      <c r="B1703" s="29"/>
    </row>
    <row r="1704" spans="1:2" x14ac:dyDescent="0.25">
      <c r="A1704" s="27">
        <v>40539</v>
      </c>
      <c r="B1704" s="29"/>
    </row>
    <row r="1705" spans="1:2" x14ac:dyDescent="0.25">
      <c r="A1705" s="27">
        <v>40540</v>
      </c>
      <c r="B1705" s="29"/>
    </row>
    <row r="1706" spans="1:2" x14ac:dyDescent="0.25">
      <c r="A1706" s="27">
        <v>40541</v>
      </c>
      <c r="B1706" s="29"/>
    </row>
    <row r="1707" spans="1:2" x14ac:dyDescent="0.25">
      <c r="A1707" s="27">
        <v>40542</v>
      </c>
      <c r="B1707" s="29"/>
    </row>
    <row r="1708" spans="1:2" x14ac:dyDescent="0.25">
      <c r="A1708" s="27">
        <v>40543</v>
      </c>
      <c r="B1708" s="29"/>
    </row>
    <row r="1709" spans="1:2" x14ac:dyDescent="0.25">
      <c r="A1709" s="27">
        <v>40546</v>
      </c>
      <c r="B1709" s="29" t="e">
        <v>#N/A</v>
      </c>
    </row>
    <row r="1710" spans="1:2" x14ac:dyDescent="0.25">
      <c r="A1710" s="27">
        <v>40547</v>
      </c>
      <c r="B1710" s="29" t="e">
        <v>#N/A</v>
      </c>
    </row>
    <row r="1711" spans="1:2" x14ac:dyDescent="0.25">
      <c r="A1711" s="27">
        <v>40548</v>
      </c>
      <c r="B1711" s="29" t="e">
        <v>#N/A</v>
      </c>
    </row>
    <row r="1712" spans="1:2" x14ac:dyDescent="0.25">
      <c r="A1712" s="27">
        <v>40549</v>
      </c>
      <c r="B1712" s="29" t="e">
        <v>#N/A</v>
      </c>
    </row>
    <row r="1713" spans="1:2" x14ac:dyDescent="0.25">
      <c r="A1713" s="27">
        <v>40550</v>
      </c>
      <c r="B1713" s="29" t="e">
        <v>#N/A</v>
      </c>
    </row>
    <row r="1714" spans="1:2" x14ac:dyDescent="0.25">
      <c r="A1714" s="27">
        <v>40553</v>
      </c>
      <c r="B1714" s="29" t="e">
        <v>#N/A</v>
      </c>
    </row>
    <row r="1715" spans="1:2" x14ac:dyDescent="0.25">
      <c r="A1715" s="27">
        <v>40554</v>
      </c>
      <c r="B1715" s="29" t="e">
        <v>#N/A</v>
      </c>
    </row>
    <row r="1716" spans="1:2" x14ac:dyDescent="0.25">
      <c r="A1716" s="27">
        <v>40555</v>
      </c>
      <c r="B1716" s="29" t="e">
        <v>#N/A</v>
      </c>
    </row>
    <row r="1717" spans="1:2" x14ac:dyDescent="0.25">
      <c r="A1717" s="27">
        <v>40556</v>
      </c>
      <c r="B1717" s="29" t="e">
        <v>#N/A</v>
      </c>
    </row>
    <row r="1718" spans="1:2" x14ac:dyDescent="0.25">
      <c r="A1718" s="27">
        <v>40557</v>
      </c>
      <c r="B1718" s="29" t="e">
        <v>#N/A</v>
      </c>
    </row>
    <row r="1719" spans="1:2" x14ac:dyDescent="0.25">
      <c r="A1719" s="27">
        <v>40561</v>
      </c>
      <c r="B1719" s="29" t="e">
        <v>#N/A</v>
      </c>
    </row>
    <row r="1720" spans="1:2" x14ac:dyDescent="0.25">
      <c r="A1720" s="27">
        <v>40562</v>
      </c>
      <c r="B1720" s="29" t="e">
        <v>#N/A</v>
      </c>
    </row>
    <row r="1721" spans="1:2" x14ac:dyDescent="0.25">
      <c r="A1721" s="27">
        <v>40563</v>
      </c>
      <c r="B1721" s="29" t="e">
        <v>#N/A</v>
      </c>
    </row>
    <row r="1722" spans="1:2" x14ac:dyDescent="0.25">
      <c r="A1722" s="27">
        <v>40564</v>
      </c>
      <c r="B1722" s="29" t="e">
        <v>#N/A</v>
      </c>
    </row>
    <row r="1723" spans="1:2" x14ac:dyDescent="0.25">
      <c r="A1723" s="27">
        <v>40567</v>
      </c>
      <c r="B1723" s="29" t="e">
        <v>#N/A</v>
      </c>
    </row>
    <row r="1724" spans="1:2" x14ac:dyDescent="0.25">
      <c r="A1724" s="27">
        <v>40568</v>
      </c>
      <c r="B1724" s="29" t="e">
        <v>#N/A</v>
      </c>
    </row>
    <row r="1725" spans="1:2" x14ac:dyDescent="0.25">
      <c r="A1725" s="27">
        <v>40569</v>
      </c>
      <c r="B1725" s="29" t="e">
        <v>#N/A</v>
      </c>
    </row>
    <row r="1726" spans="1:2" x14ac:dyDescent="0.25">
      <c r="A1726" s="27">
        <v>40570</v>
      </c>
      <c r="B1726" s="29" t="e">
        <v>#N/A</v>
      </c>
    </row>
    <row r="1727" spans="1:2" x14ac:dyDescent="0.25">
      <c r="A1727" s="27">
        <v>40571</v>
      </c>
      <c r="B1727" s="29" t="e">
        <v>#N/A</v>
      </c>
    </row>
    <row r="1728" spans="1:2" x14ac:dyDescent="0.25">
      <c r="A1728" s="27">
        <v>40574</v>
      </c>
      <c r="B1728" s="29" t="e">
        <v>#N/A</v>
      </c>
    </row>
    <row r="1729" spans="1:2" x14ac:dyDescent="0.25">
      <c r="A1729" s="27">
        <v>40575</v>
      </c>
      <c r="B1729" s="29" t="e">
        <v>#N/A</v>
      </c>
    </row>
    <row r="1730" spans="1:2" x14ac:dyDescent="0.25">
      <c r="A1730" s="27">
        <v>40576</v>
      </c>
      <c r="B1730" s="29" t="e">
        <v>#N/A</v>
      </c>
    </row>
    <row r="1731" spans="1:2" x14ac:dyDescent="0.25">
      <c r="A1731" s="27">
        <v>40577</v>
      </c>
      <c r="B1731" s="29" t="e">
        <v>#N/A</v>
      </c>
    </row>
    <row r="1732" spans="1:2" x14ac:dyDescent="0.25">
      <c r="A1732" s="27">
        <v>40578</v>
      </c>
      <c r="B1732" s="29" t="e">
        <v>#N/A</v>
      </c>
    </row>
    <row r="1733" spans="1:2" x14ac:dyDescent="0.25">
      <c r="A1733" s="27">
        <v>40581</v>
      </c>
      <c r="B1733" s="29" t="e">
        <v>#N/A</v>
      </c>
    </row>
    <row r="1734" spans="1:2" x14ac:dyDescent="0.25">
      <c r="A1734" s="27">
        <v>40582</v>
      </c>
      <c r="B1734" s="29" t="e">
        <v>#N/A</v>
      </c>
    </row>
    <row r="1735" spans="1:2" x14ac:dyDescent="0.25">
      <c r="A1735" s="27">
        <v>40583</v>
      </c>
      <c r="B1735" s="29" t="e">
        <v>#N/A</v>
      </c>
    </row>
    <row r="1736" spans="1:2" x14ac:dyDescent="0.25">
      <c r="A1736" s="27">
        <v>40584</v>
      </c>
      <c r="B1736" s="29" t="e">
        <v>#N/A</v>
      </c>
    </row>
    <row r="1737" spans="1:2" x14ac:dyDescent="0.25">
      <c r="A1737" s="27">
        <v>40585</v>
      </c>
      <c r="B1737" s="29" t="e">
        <v>#N/A</v>
      </c>
    </row>
    <row r="1738" spans="1:2" x14ac:dyDescent="0.25">
      <c r="A1738" s="27">
        <v>40588</v>
      </c>
      <c r="B1738" s="29" t="e">
        <v>#N/A</v>
      </c>
    </row>
    <row r="1739" spans="1:2" x14ac:dyDescent="0.25">
      <c r="A1739" s="27">
        <v>40589</v>
      </c>
      <c r="B1739" s="29" t="e">
        <v>#N/A</v>
      </c>
    </row>
    <row r="1740" spans="1:2" x14ac:dyDescent="0.25">
      <c r="A1740" s="27">
        <v>40590</v>
      </c>
      <c r="B1740" s="29" t="e">
        <v>#N/A</v>
      </c>
    </row>
    <row r="1741" spans="1:2" x14ac:dyDescent="0.25">
      <c r="A1741" s="27">
        <v>40591</v>
      </c>
      <c r="B1741" s="29" t="e">
        <v>#N/A</v>
      </c>
    </row>
    <row r="1742" spans="1:2" x14ac:dyDescent="0.25">
      <c r="A1742" s="27">
        <v>40592</v>
      </c>
      <c r="B1742" s="29" t="e">
        <v>#N/A</v>
      </c>
    </row>
    <row r="1743" spans="1:2" x14ac:dyDescent="0.25">
      <c r="A1743" s="27">
        <v>40596</v>
      </c>
      <c r="B1743" s="29" t="e">
        <v>#N/A</v>
      </c>
    </row>
    <row r="1744" spans="1:2" x14ac:dyDescent="0.25">
      <c r="A1744" s="27">
        <v>40597</v>
      </c>
      <c r="B1744" s="29" t="e">
        <v>#N/A</v>
      </c>
    </row>
    <row r="1745" spans="1:2" x14ac:dyDescent="0.25">
      <c r="A1745" s="27">
        <v>40598</v>
      </c>
      <c r="B1745" s="29" t="e">
        <v>#N/A</v>
      </c>
    </row>
    <row r="1746" spans="1:2" x14ac:dyDescent="0.25">
      <c r="A1746" s="27">
        <v>40599</v>
      </c>
      <c r="B1746" s="29" t="e">
        <v>#N/A</v>
      </c>
    </row>
    <row r="1747" spans="1:2" x14ac:dyDescent="0.25">
      <c r="A1747" s="27">
        <v>40602</v>
      </c>
      <c r="B1747" s="29" t="e">
        <v>#N/A</v>
      </c>
    </row>
    <row r="1748" spans="1:2" x14ac:dyDescent="0.25">
      <c r="A1748" s="27">
        <v>40603</v>
      </c>
      <c r="B1748" s="29" t="e">
        <v>#N/A</v>
      </c>
    </row>
    <row r="1749" spans="1:2" x14ac:dyDescent="0.25">
      <c r="A1749" s="27">
        <v>40604</v>
      </c>
      <c r="B1749" s="29" t="e">
        <v>#N/A</v>
      </c>
    </row>
    <row r="1750" spans="1:2" x14ac:dyDescent="0.25">
      <c r="A1750" s="27">
        <v>40605</v>
      </c>
      <c r="B1750" s="29" t="e">
        <v>#N/A</v>
      </c>
    </row>
    <row r="1751" spans="1:2" x14ac:dyDescent="0.25">
      <c r="A1751" s="27">
        <v>40606</v>
      </c>
      <c r="B1751" s="29" t="e">
        <v>#N/A</v>
      </c>
    </row>
    <row r="1752" spans="1:2" x14ac:dyDescent="0.25">
      <c r="A1752" s="27">
        <v>40609</v>
      </c>
      <c r="B1752" s="29" t="e">
        <v>#N/A</v>
      </c>
    </row>
    <row r="1753" spans="1:2" x14ac:dyDescent="0.25">
      <c r="A1753" s="27">
        <v>40610</v>
      </c>
      <c r="B1753" s="29" t="e">
        <v>#N/A</v>
      </c>
    </row>
    <row r="1754" spans="1:2" x14ac:dyDescent="0.25">
      <c r="A1754" s="27">
        <v>40611</v>
      </c>
      <c r="B1754" s="29" t="e">
        <v>#N/A</v>
      </c>
    </row>
    <row r="1755" spans="1:2" x14ac:dyDescent="0.25">
      <c r="A1755" s="27">
        <v>40612</v>
      </c>
      <c r="B1755" s="29" t="e">
        <v>#N/A</v>
      </c>
    </row>
    <row r="1756" spans="1:2" x14ac:dyDescent="0.25">
      <c r="A1756" s="27">
        <v>40613</v>
      </c>
      <c r="B1756" s="29" t="e">
        <v>#N/A</v>
      </c>
    </row>
    <row r="1757" spans="1:2" x14ac:dyDescent="0.25">
      <c r="A1757" s="27">
        <v>40616</v>
      </c>
      <c r="B1757" s="29" t="e">
        <v>#N/A</v>
      </c>
    </row>
    <row r="1758" spans="1:2" x14ac:dyDescent="0.25">
      <c r="A1758" s="27">
        <v>40617</v>
      </c>
      <c r="B1758" s="29" t="e">
        <v>#N/A</v>
      </c>
    </row>
    <row r="1759" spans="1:2" x14ac:dyDescent="0.25">
      <c r="A1759" s="27">
        <v>40618</v>
      </c>
      <c r="B1759" s="29" t="e">
        <v>#N/A</v>
      </c>
    </row>
    <row r="1760" spans="1:2" x14ac:dyDescent="0.25">
      <c r="A1760" s="27">
        <v>40619</v>
      </c>
      <c r="B1760" s="29" t="e">
        <v>#N/A</v>
      </c>
    </row>
    <row r="1761" spans="1:2" x14ac:dyDescent="0.25">
      <c r="A1761" s="27">
        <v>40620</v>
      </c>
      <c r="B1761" s="29" t="e">
        <v>#N/A</v>
      </c>
    </row>
    <row r="1762" spans="1:2" x14ac:dyDescent="0.25">
      <c r="A1762" s="27">
        <v>40623</v>
      </c>
      <c r="B1762" s="29" t="e">
        <v>#N/A</v>
      </c>
    </row>
    <row r="1763" spans="1:2" x14ac:dyDescent="0.25">
      <c r="A1763" s="27">
        <v>40624</v>
      </c>
      <c r="B1763" s="29" t="e">
        <v>#N/A</v>
      </c>
    </row>
    <row r="1764" spans="1:2" x14ac:dyDescent="0.25">
      <c r="A1764" s="27">
        <v>40625</v>
      </c>
      <c r="B1764" s="29" t="e">
        <v>#N/A</v>
      </c>
    </row>
    <row r="1765" spans="1:2" x14ac:dyDescent="0.25">
      <c r="A1765" s="27">
        <v>40626</v>
      </c>
      <c r="B1765" s="29" t="e">
        <v>#N/A</v>
      </c>
    </row>
    <row r="1766" spans="1:2" x14ac:dyDescent="0.25">
      <c r="A1766" s="27">
        <v>40627</v>
      </c>
      <c r="B1766" s="29" t="e">
        <v>#N/A</v>
      </c>
    </row>
    <row r="1767" spans="1:2" x14ac:dyDescent="0.25">
      <c r="A1767" s="27">
        <v>40630</v>
      </c>
      <c r="B1767" s="29" t="e">
        <v>#N/A</v>
      </c>
    </row>
    <row r="1768" spans="1:2" x14ac:dyDescent="0.25">
      <c r="A1768" s="27">
        <v>40631</v>
      </c>
      <c r="B1768" s="29" t="e">
        <v>#N/A</v>
      </c>
    </row>
    <row r="1769" spans="1:2" x14ac:dyDescent="0.25">
      <c r="A1769" s="27">
        <v>40632</v>
      </c>
      <c r="B1769" s="29" t="e">
        <v>#N/A</v>
      </c>
    </row>
    <row r="1770" spans="1:2" x14ac:dyDescent="0.25">
      <c r="A1770" s="27">
        <v>40633</v>
      </c>
      <c r="B1770" s="29" t="e">
        <v>#N/A</v>
      </c>
    </row>
    <row r="1771" spans="1:2" x14ac:dyDescent="0.25">
      <c r="A1771" s="27">
        <v>40634</v>
      </c>
      <c r="B1771" s="29" t="e">
        <v>#N/A</v>
      </c>
    </row>
    <row r="1772" spans="1:2" x14ac:dyDescent="0.25">
      <c r="A1772" s="27">
        <v>40637</v>
      </c>
      <c r="B1772" s="29" t="e">
        <v>#N/A</v>
      </c>
    </row>
    <row r="1773" spans="1:2" x14ac:dyDescent="0.25">
      <c r="A1773" s="27">
        <v>40638</v>
      </c>
      <c r="B1773" s="29" t="e">
        <v>#N/A</v>
      </c>
    </row>
    <row r="1774" spans="1:2" x14ac:dyDescent="0.25">
      <c r="A1774" s="27">
        <v>40639</v>
      </c>
      <c r="B1774" s="29" t="e">
        <v>#N/A</v>
      </c>
    </row>
    <row r="1775" spans="1:2" x14ac:dyDescent="0.25">
      <c r="A1775" s="27">
        <v>40640</v>
      </c>
      <c r="B1775" s="29" t="e">
        <v>#N/A</v>
      </c>
    </row>
    <row r="1776" spans="1:2" x14ac:dyDescent="0.25">
      <c r="A1776" s="27">
        <v>40641</v>
      </c>
      <c r="B1776" s="29" t="e">
        <v>#N/A</v>
      </c>
    </row>
    <row r="1777" spans="1:2" x14ac:dyDescent="0.25">
      <c r="A1777" s="27">
        <v>40644</v>
      </c>
      <c r="B1777" s="29" t="e">
        <v>#N/A</v>
      </c>
    </row>
    <row r="1778" spans="1:2" x14ac:dyDescent="0.25">
      <c r="A1778" s="27">
        <v>40645</v>
      </c>
      <c r="B1778" s="29" t="e">
        <v>#N/A</v>
      </c>
    </row>
    <row r="1779" spans="1:2" x14ac:dyDescent="0.25">
      <c r="A1779" s="27">
        <v>40646</v>
      </c>
      <c r="B1779" s="29" t="e">
        <v>#N/A</v>
      </c>
    </row>
    <row r="1780" spans="1:2" x14ac:dyDescent="0.25">
      <c r="A1780" s="27">
        <v>40647</v>
      </c>
      <c r="B1780" s="29" t="e">
        <v>#N/A</v>
      </c>
    </row>
    <row r="1781" spans="1:2" x14ac:dyDescent="0.25">
      <c r="A1781" s="27">
        <v>40648</v>
      </c>
      <c r="B1781" s="29" t="e">
        <v>#N/A</v>
      </c>
    </row>
    <row r="1782" spans="1:2" x14ac:dyDescent="0.25">
      <c r="A1782" s="27">
        <v>40651</v>
      </c>
      <c r="B1782" s="29" t="e">
        <v>#N/A</v>
      </c>
    </row>
    <row r="1783" spans="1:2" x14ac:dyDescent="0.25">
      <c r="A1783" s="27">
        <v>40652</v>
      </c>
      <c r="B1783" s="29" t="e">
        <v>#N/A</v>
      </c>
    </row>
    <row r="1784" spans="1:2" x14ac:dyDescent="0.25">
      <c r="A1784" s="27">
        <v>40653</v>
      </c>
      <c r="B1784" s="29" t="e">
        <v>#N/A</v>
      </c>
    </row>
    <row r="1785" spans="1:2" x14ac:dyDescent="0.25">
      <c r="A1785" s="27">
        <v>40654</v>
      </c>
      <c r="B1785" s="29" t="e">
        <v>#N/A</v>
      </c>
    </row>
    <row r="1786" spans="1:2" x14ac:dyDescent="0.25">
      <c r="A1786" s="27">
        <v>40658</v>
      </c>
      <c r="B1786" s="29" t="e">
        <v>#N/A</v>
      </c>
    </row>
    <row r="1787" spans="1:2" x14ac:dyDescent="0.25">
      <c r="A1787" s="27">
        <v>40659</v>
      </c>
      <c r="B1787" s="29" t="e">
        <v>#N/A</v>
      </c>
    </row>
    <row r="1788" spans="1:2" x14ac:dyDescent="0.25">
      <c r="A1788" s="27">
        <v>40660</v>
      </c>
      <c r="B1788" s="29" t="e">
        <v>#N/A</v>
      </c>
    </row>
    <row r="1789" spans="1:2" x14ac:dyDescent="0.25">
      <c r="A1789" s="27">
        <v>40661</v>
      </c>
      <c r="B1789" s="29" t="e">
        <v>#N/A</v>
      </c>
    </row>
    <row r="1790" spans="1:2" x14ac:dyDescent="0.25">
      <c r="A1790" s="27">
        <v>40662</v>
      </c>
      <c r="B1790" s="29" t="e">
        <v>#N/A</v>
      </c>
    </row>
    <row r="1791" spans="1:2" x14ac:dyDescent="0.25">
      <c r="A1791" s="27">
        <v>40665</v>
      </c>
      <c r="B1791" s="29" t="e">
        <v>#N/A</v>
      </c>
    </row>
    <row r="1792" spans="1:2" x14ac:dyDescent="0.25">
      <c r="A1792" s="27">
        <v>40666</v>
      </c>
      <c r="B1792" s="29" t="e">
        <v>#N/A</v>
      </c>
    </row>
    <row r="1793" spans="1:2" x14ac:dyDescent="0.25">
      <c r="A1793" s="27">
        <v>40667</v>
      </c>
      <c r="B1793" s="29" t="e">
        <v>#N/A</v>
      </c>
    </row>
    <row r="1794" spans="1:2" x14ac:dyDescent="0.25">
      <c r="A1794" s="27">
        <v>40668</v>
      </c>
      <c r="B1794" s="29" t="e">
        <v>#N/A</v>
      </c>
    </row>
    <row r="1795" spans="1:2" x14ac:dyDescent="0.25">
      <c r="A1795" s="27">
        <v>40669</v>
      </c>
      <c r="B1795" s="29" t="e">
        <v>#N/A</v>
      </c>
    </row>
    <row r="1796" spans="1:2" x14ac:dyDescent="0.25">
      <c r="A1796" s="27">
        <v>40672</v>
      </c>
      <c r="B1796" s="29" t="e">
        <v>#N/A</v>
      </c>
    </row>
    <row r="1797" spans="1:2" x14ac:dyDescent="0.25">
      <c r="A1797" s="27">
        <v>40673</v>
      </c>
      <c r="B1797" s="29" t="e">
        <v>#N/A</v>
      </c>
    </row>
    <row r="1798" spans="1:2" x14ac:dyDescent="0.25">
      <c r="A1798" s="27">
        <v>40674</v>
      </c>
      <c r="B1798" s="29" t="e">
        <v>#N/A</v>
      </c>
    </row>
    <row r="1799" spans="1:2" x14ac:dyDescent="0.25">
      <c r="A1799" s="27">
        <v>40675</v>
      </c>
      <c r="B1799" s="29" t="e">
        <v>#N/A</v>
      </c>
    </row>
    <row r="1800" spans="1:2" x14ac:dyDescent="0.25">
      <c r="A1800" s="27">
        <v>40676</v>
      </c>
      <c r="B1800" s="29" t="e">
        <v>#N/A</v>
      </c>
    </row>
    <row r="1801" spans="1:2" x14ac:dyDescent="0.25">
      <c r="A1801" s="27">
        <v>40679</v>
      </c>
      <c r="B1801" s="29" t="e">
        <v>#N/A</v>
      </c>
    </row>
    <row r="1802" spans="1:2" x14ac:dyDescent="0.25">
      <c r="A1802" s="27">
        <v>40680</v>
      </c>
      <c r="B1802" s="29" t="e">
        <v>#N/A</v>
      </c>
    </row>
    <row r="1803" spans="1:2" x14ac:dyDescent="0.25">
      <c r="A1803" s="27">
        <v>40681</v>
      </c>
      <c r="B1803" s="29" t="e">
        <v>#N/A</v>
      </c>
    </row>
    <row r="1804" spans="1:2" x14ac:dyDescent="0.25">
      <c r="A1804" s="27">
        <v>40682</v>
      </c>
      <c r="B1804" s="29" t="e">
        <v>#N/A</v>
      </c>
    </row>
    <row r="1805" spans="1:2" x14ac:dyDescent="0.25">
      <c r="A1805" s="27">
        <v>40683</v>
      </c>
      <c r="B1805" s="29" t="e">
        <v>#N/A</v>
      </c>
    </row>
    <row r="1806" spans="1:2" x14ac:dyDescent="0.25">
      <c r="A1806" s="27">
        <v>40686</v>
      </c>
      <c r="B1806" s="29" t="e">
        <v>#N/A</v>
      </c>
    </row>
    <row r="1807" spans="1:2" x14ac:dyDescent="0.25">
      <c r="A1807" s="27">
        <v>40687</v>
      </c>
      <c r="B1807" s="29" t="e">
        <v>#N/A</v>
      </c>
    </row>
    <row r="1808" spans="1:2" x14ac:dyDescent="0.25">
      <c r="A1808" s="27">
        <v>40688</v>
      </c>
      <c r="B1808" s="29" t="e">
        <v>#N/A</v>
      </c>
    </row>
    <row r="1809" spans="1:2" x14ac:dyDescent="0.25">
      <c r="A1809" s="27">
        <v>40689</v>
      </c>
      <c r="B1809" s="29" t="e">
        <v>#N/A</v>
      </c>
    </row>
    <row r="1810" spans="1:2" x14ac:dyDescent="0.25">
      <c r="A1810" s="27">
        <v>40690</v>
      </c>
      <c r="B1810" s="29" t="e">
        <v>#N/A</v>
      </c>
    </row>
    <row r="1811" spans="1:2" x14ac:dyDescent="0.25">
      <c r="A1811" s="27">
        <v>40694</v>
      </c>
      <c r="B1811" s="29" t="e">
        <v>#N/A</v>
      </c>
    </row>
    <row r="1812" spans="1:2" x14ac:dyDescent="0.25">
      <c r="A1812" s="27">
        <v>40695</v>
      </c>
      <c r="B1812" s="29" t="e">
        <v>#N/A</v>
      </c>
    </row>
    <row r="1813" spans="1:2" x14ac:dyDescent="0.25">
      <c r="A1813" s="27">
        <v>40696</v>
      </c>
      <c r="B1813" s="29" t="e">
        <v>#N/A</v>
      </c>
    </row>
    <row r="1814" spans="1:2" x14ac:dyDescent="0.25">
      <c r="A1814" s="27">
        <v>40697</v>
      </c>
      <c r="B1814" s="29" t="e">
        <v>#N/A</v>
      </c>
    </row>
    <row r="1815" spans="1:2" x14ac:dyDescent="0.25">
      <c r="A1815" s="27">
        <v>40700</v>
      </c>
      <c r="B1815" s="29" t="e">
        <v>#N/A</v>
      </c>
    </row>
    <row r="1816" spans="1:2" x14ac:dyDescent="0.25">
      <c r="A1816" s="27">
        <v>40701</v>
      </c>
      <c r="B1816" s="29" t="e">
        <v>#N/A</v>
      </c>
    </row>
    <row r="1817" spans="1:2" x14ac:dyDescent="0.25">
      <c r="A1817" s="27">
        <v>40702</v>
      </c>
      <c r="B1817" s="29" t="e">
        <v>#N/A</v>
      </c>
    </row>
    <row r="1818" spans="1:2" x14ac:dyDescent="0.25">
      <c r="A1818" s="27">
        <v>40703</v>
      </c>
      <c r="B1818" s="29" t="e">
        <v>#N/A</v>
      </c>
    </row>
    <row r="1819" spans="1:2" x14ac:dyDescent="0.25">
      <c r="A1819" s="27">
        <v>40704</v>
      </c>
      <c r="B1819" s="29" t="e">
        <v>#N/A</v>
      </c>
    </row>
    <row r="1820" spans="1:2" x14ac:dyDescent="0.25">
      <c r="A1820" s="27">
        <v>40707</v>
      </c>
      <c r="B1820" s="29" t="e">
        <v>#N/A</v>
      </c>
    </row>
    <row r="1821" spans="1:2" x14ac:dyDescent="0.25">
      <c r="A1821" s="27">
        <v>40708</v>
      </c>
      <c r="B1821" s="29" t="e">
        <v>#N/A</v>
      </c>
    </row>
    <row r="1822" spans="1:2" x14ac:dyDescent="0.25">
      <c r="A1822" s="27">
        <v>40709</v>
      </c>
      <c r="B1822" s="29" t="e">
        <v>#N/A</v>
      </c>
    </row>
    <row r="1823" spans="1:2" x14ac:dyDescent="0.25">
      <c r="A1823" s="27">
        <v>40710</v>
      </c>
      <c r="B1823" s="29" t="e">
        <v>#N/A</v>
      </c>
    </row>
    <row r="1824" spans="1:2" x14ac:dyDescent="0.25">
      <c r="A1824" s="27">
        <v>40711</v>
      </c>
      <c r="B1824" s="29" t="e">
        <v>#N/A</v>
      </c>
    </row>
    <row r="1825" spans="1:2" x14ac:dyDescent="0.25">
      <c r="A1825" s="27">
        <v>40714</v>
      </c>
      <c r="B1825" s="29" t="e">
        <v>#N/A</v>
      </c>
    </row>
    <row r="1826" spans="1:2" x14ac:dyDescent="0.25">
      <c r="A1826" s="27">
        <v>40715</v>
      </c>
      <c r="B1826" s="29" t="e">
        <v>#N/A</v>
      </c>
    </row>
    <row r="1827" spans="1:2" x14ac:dyDescent="0.25">
      <c r="A1827" s="27">
        <v>40716</v>
      </c>
      <c r="B1827" s="29" t="e">
        <v>#N/A</v>
      </c>
    </row>
    <row r="1828" spans="1:2" x14ac:dyDescent="0.25">
      <c r="A1828" s="27">
        <v>40717</v>
      </c>
      <c r="B1828" s="29" t="e">
        <v>#N/A</v>
      </c>
    </row>
    <row r="1829" spans="1:2" x14ac:dyDescent="0.25">
      <c r="A1829" s="27">
        <v>40718</v>
      </c>
      <c r="B1829" s="29" t="e">
        <v>#N/A</v>
      </c>
    </row>
    <row r="1830" spans="1:2" x14ac:dyDescent="0.25">
      <c r="A1830" s="27">
        <v>40721</v>
      </c>
      <c r="B1830" s="29" t="e">
        <v>#N/A</v>
      </c>
    </row>
    <row r="1831" spans="1:2" x14ac:dyDescent="0.25">
      <c r="A1831" s="27">
        <v>40722</v>
      </c>
      <c r="B1831" s="29" t="e">
        <v>#N/A</v>
      </c>
    </row>
    <row r="1832" spans="1:2" x14ac:dyDescent="0.25">
      <c r="A1832" s="27">
        <v>40723</v>
      </c>
      <c r="B1832" s="29" t="e">
        <v>#N/A</v>
      </c>
    </row>
    <row r="1833" spans="1:2" x14ac:dyDescent="0.25">
      <c r="A1833" s="27">
        <v>40724</v>
      </c>
      <c r="B1833" s="29" t="e">
        <v>#N/A</v>
      </c>
    </row>
    <row r="1834" spans="1:2" x14ac:dyDescent="0.25">
      <c r="A1834" s="27">
        <v>40725</v>
      </c>
      <c r="B1834" s="29" t="e">
        <v>#N/A</v>
      </c>
    </row>
    <row r="1835" spans="1:2" x14ac:dyDescent="0.25">
      <c r="A1835" s="27">
        <v>40729</v>
      </c>
      <c r="B1835" s="29" t="e">
        <v>#N/A</v>
      </c>
    </row>
    <row r="1836" spans="1:2" x14ac:dyDescent="0.25">
      <c r="A1836" s="27">
        <v>40730</v>
      </c>
      <c r="B1836" s="29" t="e">
        <v>#N/A</v>
      </c>
    </row>
    <row r="1837" spans="1:2" x14ac:dyDescent="0.25">
      <c r="A1837" s="27">
        <v>40731</v>
      </c>
      <c r="B1837" s="29" t="e">
        <v>#N/A</v>
      </c>
    </row>
    <row r="1838" spans="1:2" x14ac:dyDescent="0.25">
      <c r="A1838" s="27">
        <v>40732</v>
      </c>
      <c r="B1838" s="29" t="e">
        <v>#N/A</v>
      </c>
    </row>
    <row r="1839" spans="1:2" x14ac:dyDescent="0.25">
      <c r="A1839" s="27">
        <v>40735</v>
      </c>
      <c r="B1839" s="29" t="e">
        <v>#N/A</v>
      </c>
    </row>
    <row r="1840" spans="1:2" x14ac:dyDescent="0.25">
      <c r="A1840" s="27">
        <v>40736</v>
      </c>
      <c r="B1840" s="29" t="e">
        <v>#N/A</v>
      </c>
    </row>
    <row r="1841" spans="1:2" x14ac:dyDescent="0.25">
      <c r="A1841" s="27">
        <v>40737</v>
      </c>
      <c r="B1841" s="29" t="e">
        <v>#N/A</v>
      </c>
    </row>
    <row r="1842" spans="1:2" x14ac:dyDescent="0.25">
      <c r="A1842" s="27">
        <v>40738</v>
      </c>
      <c r="B1842" s="29" t="e">
        <v>#N/A</v>
      </c>
    </row>
    <row r="1843" spans="1:2" x14ac:dyDescent="0.25">
      <c r="A1843" s="27">
        <v>40739</v>
      </c>
      <c r="B1843" s="29" t="e">
        <v>#N/A</v>
      </c>
    </row>
    <row r="1844" spans="1:2" x14ac:dyDescent="0.25">
      <c r="A1844" s="27">
        <v>40742</v>
      </c>
      <c r="B1844" s="29" t="e">
        <v>#N/A</v>
      </c>
    </row>
    <row r="1845" spans="1:2" x14ac:dyDescent="0.25">
      <c r="A1845" s="27">
        <v>40743</v>
      </c>
      <c r="B1845" s="29" t="e">
        <v>#N/A</v>
      </c>
    </row>
    <row r="1846" spans="1:2" x14ac:dyDescent="0.25">
      <c r="A1846" s="27">
        <v>40744</v>
      </c>
      <c r="B1846" s="29" t="e">
        <v>#N/A</v>
      </c>
    </row>
    <row r="1847" spans="1:2" x14ac:dyDescent="0.25">
      <c r="A1847" s="27">
        <v>40745</v>
      </c>
      <c r="B1847" s="29" t="e">
        <v>#N/A</v>
      </c>
    </row>
    <row r="1848" spans="1:2" x14ac:dyDescent="0.25">
      <c r="A1848" s="27">
        <v>40746</v>
      </c>
      <c r="B1848" s="29" t="e">
        <v>#N/A</v>
      </c>
    </row>
    <row r="1849" spans="1:2" x14ac:dyDescent="0.25">
      <c r="A1849" s="27">
        <v>40749</v>
      </c>
      <c r="B1849" s="29" t="e">
        <v>#N/A</v>
      </c>
    </row>
    <row r="1850" spans="1:2" x14ac:dyDescent="0.25">
      <c r="A1850" s="27">
        <v>40750</v>
      </c>
      <c r="B1850" s="29" t="e">
        <v>#N/A</v>
      </c>
    </row>
    <row r="1851" spans="1:2" x14ac:dyDescent="0.25">
      <c r="A1851" s="27">
        <v>40751</v>
      </c>
      <c r="B1851" s="29" t="e">
        <v>#N/A</v>
      </c>
    </row>
    <row r="1852" spans="1:2" x14ac:dyDescent="0.25">
      <c r="A1852" s="27">
        <v>40752</v>
      </c>
      <c r="B1852" s="29" t="e">
        <v>#N/A</v>
      </c>
    </row>
    <row r="1853" spans="1:2" x14ac:dyDescent="0.25">
      <c r="A1853" s="27">
        <v>40753</v>
      </c>
      <c r="B1853" s="29" t="e">
        <v>#N/A</v>
      </c>
    </row>
    <row r="1854" spans="1:2" x14ac:dyDescent="0.25">
      <c r="A1854" s="27">
        <v>40756</v>
      </c>
      <c r="B1854" s="29" t="e">
        <v>#N/A</v>
      </c>
    </row>
    <row r="1855" spans="1:2" x14ac:dyDescent="0.25">
      <c r="A1855" s="27">
        <v>40757</v>
      </c>
      <c r="B1855" s="29" t="e">
        <v>#N/A</v>
      </c>
    </row>
    <row r="1856" spans="1:2" x14ac:dyDescent="0.25">
      <c r="A1856" s="27">
        <v>40758</v>
      </c>
      <c r="B1856" s="29" t="e">
        <v>#N/A</v>
      </c>
    </row>
    <row r="1857" spans="1:2" x14ac:dyDescent="0.25">
      <c r="A1857" s="27">
        <v>40759</v>
      </c>
      <c r="B1857" s="29" t="e">
        <v>#N/A</v>
      </c>
    </row>
    <row r="1858" spans="1:2" x14ac:dyDescent="0.25">
      <c r="A1858" s="27">
        <v>40760</v>
      </c>
      <c r="B1858" s="29" t="e">
        <v>#N/A</v>
      </c>
    </row>
    <row r="1859" spans="1:2" x14ac:dyDescent="0.25">
      <c r="A1859" s="27">
        <v>40763</v>
      </c>
      <c r="B1859" s="29" t="e">
        <v>#N/A</v>
      </c>
    </row>
    <row r="1860" spans="1:2" x14ac:dyDescent="0.25">
      <c r="A1860" s="27">
        <v>40764</v>
      </c>
      <c r="B1860" s="29" t="e">
        <v>#N/A</v>
      </c>
    </row>
    <row r="1861" spans="1:2" x14ac:dyDescent="0.25">
      <c r="A1861" s="27">
        <v>40765</v>
      </c>
      <c r="B1861" s="29" t="e">
        <v>#N/A</v>
      </c>
    </row>
    <row r="1862" spans="1:2" x14ac:dyDescent="0.25">
      <c r="A1862" s="27">
        <v>40766</v>
      </c>
      <c r="B1862" s="29" t="e">
        <v>#N/A</v>
      </c>
    </row>
    <row r="1863" spans="1:2" x14ac:dyDescent="0.25">
      <c r="A1863" s="27">
        <v>40767</v>
      </c>
      <c r="B1863" s="29" t="e">
        <v>#N/A</v>
      </c>
    </row>
    <row r="1864" spans="1:2" x14ac:dyDescent="0.25">
      <c r="A1864" s="27">
        <v>40770</v>
      </c>
      <c r="B1864" s="29" t="e">
        <v>#N/A</v>
      </c>
    </row>
    <row r="1865" spans="1:2" x14ac:dyDescent="0.25">
      <c r="A1865" s="27">
        <v>40771</v>
      </c>
      <c r="B1865" s="29" t="e">
        <v>#N/A</v>
      </c>
    </row>
    <row r="1866" spans="1:2" x14ac:dyDescent="0.25">
      <c r="A1866" s="27">
        <v>40772</v>
      </c>
      <c r="B1866" s="29" t="e">
        <v>#N/A</v>
      </c>
    </row>
    <row r="1867" spans="1:2" x14ac:dyDescent="0.25">
      <c r="A1867" s="27">
        <v>40773</v>
      </c>
      <c r="B1867" s="29" t="e">
        <v>#N/A</v>
      </c>
    </row>
    <row r="1868" spans="1:2" x14ac:dyDescent="0.25">
      <c r="A1868" s="27">
        <v>40774</v>
      </c>
      <c r="B1868" s="29" t="e">
        <v>#N/A</v>
      </c>
    </row>
    <row r="1869" spans="1:2" x14ac:dyDescent="0.25">
      <c r="A1869" s="27">
        <v>40777</v>
      </c>
      <c r="B1869" s="29" t="e">
        <v>#N/A</v>
      </c>
    </row>
    <row r="1870" spans="1:2" x14ac:dyDescent="0.25">
      <c r="A1870" s="27">
        <v>40778</v>
      </c>
      <c r="B1870" s="29" t="e">
        <v>#N/A</v>
      </c>
    </row>
    <row r="1871" spans="1:2" x14ac:dyDescent="0.25">
      <c r="A1871" s="27">
        <v>40779</v>
      </c>
      <c r="B1871" s="29" t="e">
        <v>#N/A</v>
      </c>
    </row>
    <row r="1872" spans="1:2" x14ac:dyDescent="0.25">
      <c r="A1872" s="27">
        <v>40780</v>
      </c>
      <c r="B1872" s="29" t="e">
        <v>#N/A</v>
      </c>
    </row>
    <row r="1873" spans="1:2" x14ac:dyDescent="0.25">
      <c r="A1873" s="27">
        <v>40781</v>
      </c>
      <c r="B1873" s="29" t="e">
        <v>#N/A</v>
      </c>
    </row>
    <row r="1874" spans="1:2" x14ac:dyDescent="0.25">
      <c r="A1874" s="27">
        <v>40784</v>
      </c>
      <c r="B1874" s="29" t="e">
        <v>#N/A</v>
      </c>
    </row>
    <row r="1875" spans="1:2" x14ac:dyDescent="0.25">
      <c r="A1875" s="27">
        <v>40785</v>
      </c>
      <c r="B1875" s="29" t="e">
        <v>#N/A</v>
      </c>
    </row>
    <row r="1876" spans="1:2" x14ac:dyDescent="0.25">
      <c r="A1876" s="27">
        <v>40786</v>
      </c>
      <c r="B1876" s="29" t="e">
        <v>#N/A</v>
      </c>
    </row>
    <row r="1877" spans="1:2" x14ac:dyDescent="0.25">
      <c r="A1877" s="27">
        <v>40787</v>
      </c>
      <c r="B1877" s="29" t="e">
        <v>#N/A</v>
      </c>
    </row>
    <row r="1878" spans="1:2" x14ac:dyDescent="0.25">
      <c r="A1878" s="27">
        <v>40788</v>
      </c>
      <c r="B1878" s="29" t="e">
        <v>#N/A</v>
      </c>
    </row>
    <row r="1879" spans="1:2" x14ac:dyDescent="0.25">
      <c r="A1879" s="27">
        <v>40792</v>
      </c>
      <c r="B1879" s="29" t="e">
        <v>#N/A</v>
      </c>
    </row>
    <row r="1880" spans="1:2" x14ac:dyDescent="0.25">
      <c r="A1880" s="27">
        <v>40793</v>
      </c>
      <c r="B1880" s="29" t="e">
        <v>#N/A</v>
      </c>
    </row>
    <row r="1881" spans="1:2" x14ac:dyDescent="0.25">
      <c r="A1881" s="27">
        <v>40794</v>
      </c>
      <c r="B1881" s="29" t="e">
        <v>#N/A</v>
      </c>
    </row>
    <row r="1882" spans="1:2" x14ac:dyDescent="0.25">
      <c r="A1882" s="27">
        <v>40795</v>
      </c>
      <c r="B1882" s="29" t="e">
        <v>#N/A</v>
      </c>
    </row>
    <row r="1883" spans="1:2" x14ac:dyDescent="0.25">
      <c r="A1883" s="27">
        <v>40798</v>
      </c>
      <c r="B1883" s="29" t="e">
        <v>#N/A</v>
      </c>
    </row>
    <row r="1884" spans="1:2" x14ac:dyDescent="0.25">
      <c r="A1884" s="27">
        <v>40799</v>
      </c>
      <c r="B1884" s="29" t="e">
        <v>#N/A</v>
      </c>
    </row>
    <row r="1885" spans="1:2" x14ac:dyDescent="0.25">
      <c r="A1885" s="27">
        <v>40800</v>
      </c>
      <c r="B1885" s="29" t="e">
        <v>#N/A</v>
      </c>
    </row>
    <row r="1886" spans="1:2" x14ac:dyDescent="0.25">
      <c r="A1886" s="27">
        <v>40801</v>
      </c>
      <c r="B1886" s="29" t="e">
        <v>#N/A</v>
      </c>
    </row>
    <row r="1887" spans="1:2" x14ac:dyDescent="0.25">
      <c r="A1887" s="27">
        <v>40802</v>
      </c>
      <c r="B1887" s="29" t="e">
        <v>#N/A</v>
      </c>
    </row>
    <row r="1888" spans="1:2" x14ac:dyDescent="0.25">
      <c r="A1888" s="27">
        <v>40805</v>
      </c>
      <c r="B1888" s="29" t="e">
        <v>#N/A</v>
      </c>
    </row>
    <row r="1889" spans="1:2" x14ac:dyDescent="0.25">
      <c r="A1889" s="27">
        <v>40806</v>
      </c>
      <c r="B1889" s="29" t="e">
        <v>#N/A</v>
      </c>
    </row>
    <row r="1890" spans="1:2" x14ac:dyDescent="0.25">
      <c r="A1890" s="27">
        <v>40807</v>
      </c>
      <c r="B1890" s="29" t="e">
        <v>#N/A</v>
      </c>
    </row>
    <row r="1891" spans="1:2" x14ac:dyDescent="0.25">
      <c r="A1891" s="27">
        <v>40808</v>
      </c>
      <c r="B1891" s="29" t="e">
        <v>#N/A</v>
      </c>
    </row>
    <row r="1892" spans="1:2" x14ac:dyDescent="0.25">
      <c r="A1892" s="27">
        <v>40809</v>
      </c>
      <c r="B1892" s="29" t="e">
        <v>#N/A</v>
      </c>
    </row>
    <row r="1893" spans="1:2" x14ac:dyDescent="0.25">
      <c r="A1893" s="27">
        <v>40812</v>
      </c>
      <c r="B1893" s="29" t="e">
        <v>#N/A</v>
      </c>
    </row>
    <row r="1894" spans="1:2" x14ac:dyDescent="0.25">
      <c r="A1894" s="27">
        <v>40813</v>
      </c>
      <c r="B1894" s="29" t="e">
        <v>#N/A</v>
      </c>
    </row>
    <row r="1895" spans="1:2" x14ac:dyDescent="0.25">
      <c r="A1895" s="27">
        <v>40814</v>
      </c>
      <c r="B1895" s="29" t="e">
        <v>#N/A</v>
      </c>
    </row>
    <row r="1896" spans="1:2" x14ac:dyDescent="0.25">
      <c r="A1896" s="27">
        <v>40815</v>
      </c>
      <c r="B1896" s="29" t="e">
        <v>#N/A</v>
      </c>
    </row>
    <row r="1897" spans="1:2" x14ac:dyDescent="0.25">
      <c r="A1897" s="27">
        <v>40816</v>
      </c>
      <c r="B1897" s="29" t="e">
        <v>#N/A</v>
      </c>
    </row>
    <row r="1898" spans="1:2" x14ac:dyDescent="0.25">
      <c r="A1898" s="27">
        <v>40819</v>
      </c>
      <c r="B1898" s="29" t="e">
        <v>#N/A</v>
      </c>
    </row>
    <row r="1899" spans="1:2" x14ac:dyDescent="0.25">
      <c r="A1899" s="27">
        <v>40820</v>
      </c>
      <c r="B1899" s="29" t="e">
        <v>#N/A</v>
      </c>
    </row>
    <row r="1900" spans="1:2" x14ac:dyDescent="0.25">
      <c r="A1900" s="27">
        <v>40821</v>
      </c>
      <c r="B1900" s="29" t="e">
        <v>#N/A</v>
      </c>
    </row>
    <row r="1901" spans="1:2" x14ac:dyDescent="0.25">
      <c r="A1901" s="27">
        <v>40822</v>
      </c>
      <c r="B1901" s="29" t="e">
        <v>#N/A</v>
      </c>
    </row>
    <row r="1902" spans="1:2" x14ac:dyDescent="0.25">
      <c r="A1902" s="27">
        <v>40823</v>
      </c>
      <c r="B1902" s="29" t="e">
        <v>#N/A</v>
      </c>
    </row>
    <row r="1903" spans="1:2" x14ac:dyDescent="0.25">
      <c r="A1903" s="27">
        <v>40826</v>
      </c>
      <c r="B1903" s="29" t="e">
        <v>#N/A</v>
      </c>
    </row>
    <row r="1904" spans="1:2" x14ac:dyDescent="0.25">
      <c r="A1904" s="27">
        <v>40827</v>
      </c>
      <c r="B1904" s="29" t="e">
        <v>#N/A</v>
      </c>
    </row>
    <row r="1905" spans="1:2" x14ac:dyDescent="0.25">
      <c r="A1905" s="27">
        <v>40828</v>
      </c>
      <c r="B1905" s="29" t="e">
        <v>#N/A</v>
      </c>
    </row>
    <row r="1906" spans="1:2" x14ac:dyDescent="0.25">
      <c r="A1906" s="27">
        <v>40829</v>
      </c>
      <c r="B1906" s="29" t="e">
        <v>#N/A</v>
      </c>
    </row>
    <row r="1907" spans="1:2" x14ac:dyDescent="0.25">
      <c r="A1907" s="27">
        <v>40830</v>
      </c>
      <c r="B1907" s="29" t="e">
        <v>#N/A</v>
      </c>
    </row>
    <row r="1908" spans="1:2" x14ac:dyDescent="0.25">
      <c r="A1908" s="27">
        <v>40833</v>
      </c>
      <c r="B1908" s="29" t="e">
        <v>#N/A</v>
      </c>
    </row>
    <row r="1909" spans="1:2" x14ac:dyDescent="0.25">
      <c r="A1909" s="27">
        <v>40834</v>
      </c>
      <c r="B1909" s="29" t="e">
        <v>#N/A</v>
      </c>
    </row>
    <row r="1910" spans="1:2" x14ac:dyDescent="0.25">
      <c r="A1910" s="27">
        <v>40835</v>
      </c>
      <c r="B1910" s="29" t="e">
        <v>#N/A</v>
      </c>
    </row>
    <row r="1911" spans="1:2" x14ac:dyDescent="0.25">
      <c r="A1911" s="27">
        <v>40836</v>
      </c>
      <c r="B1911" s="29" t="e">
        <v>#N/A</v>
      </c>
    </row>
    <row r="1912" spans="1:2" x14ac:dyDescent="0.25">
      <c r="A1912" s="27">
        <v>40837</v>
      </c>
      <c r="B1912" s="29" t="e">
        <v>#N/A</v>
      </c>
    </row>
    <row r="1913" spans="1:2" x14ac:dyDescent="0.25">
      <c r="A1913" s="27">
        <v>40840</v>
      </c>
      <c r="B1913" s="29" t="e">
        <v>#N/A</v>
      </c>
    </row>
    <row r="1914" spans="1:2" x14ac:dyDescent="0.25">
      <c r="A1914" s="27">
        <v>40841</v>
      </c>
      <c r="B1914" s="29" t="e">
        <v>#N/A</v>
      </c>
    </row>
    <row r="1915" spans="1:2" x14ac:dyDescent="0.25">
      <c r="A1915" s="27">
        <v>40842</v>
      </c>
      <c r="B1915" s="29" t="e">
        <v>#N/A</v>
      </c>
    </row>
    <row r="1916" spans="1:2" x14ac:dyDescent="0.25">
      <c r="A1916" s="27">
        <v>40843</v>
      </c>
      <c r="B1916" s="29" t="e">
        <v>#N/A</v>
      </c>
    </row>
    <row r="1917" spans="1:2" x14ac:dyDescent="0.25">
      <c r="A1917" s="27">
        <v>40844</v>
      </c>
      <c r="B1917" s="29" t="e">
        <v>#N/A</v>
      </c>
    </row>
    <row r="1918" spans="1:2" x14ac:dyDescent="0.25">
      <c r="A1918" s="27">
        <v>40847</v>
      </c>
      <c r="B1918" s="29" t="e">
        <v>#N/A</v>
      </c>
    </row>
    <row r="1919" spans="1:2" x14ac:dyDescent="0.25">
      <c r="A1919" s="27">
        <v>40848</v>
      </c>
      <c r="B1919" s="29" t="e">
        <v>#N/A</v>
      </c>
    </row>
    <row r="1920" spans="1:2" x14ac:dyDescent="0.25">
      <c r="A1920" s="27">
        <v>40849</v>
      </c>
      <c r="B1920" s="29" t="e">
        <v>#N/A</v>
      </c>
    </row>
    <row r="1921" spans="1:2" x14ac:dyDescent="0.25">
      <c r="A1921" s="27">
        <v>40850</v>
      </c>
      <c r="B1921" s="29" t="e">
        <v>#N/A</v>
      </c>
    </row>
    <row r="1922" spans="1:2" x14ac:dyDescent="0.25">
      <c r="A1922" s="27">
        <v>40851</v>
      </c>
      <c r="B1922" s="29" t="e">
        <v>#N/A</v>
      </c>
    </row>
    <row r="1923" spans="1:2" x14ac:dyDescent="0.25">
      <c r="A1923" s="27">
        <v>40854</v>
      </c>
      <c r="B1923" s="29" t="e">
        <v>#N/A</v>
      </c>
    </row>
    <row r="1924" spans="1:2" x14ac:dyDescent="0.25">
      <c r="A1924" s="27">
        <v>40855</v>
      </c>
      <c r="B1924" s="29" t="e">
        <v>#N/A</v>
      </c>
    </row>
    <row r="1925" spans="1:2" x14ac:dyDescent="0.25">
      <c r="A1925" s="27">
        <v>40856</v>
      </c>
      <c r="B1925" s="29" t="e">
        <v>#N/A</v>
      </c>
    </row>
    <row r="1926" spans="1:2" x14ac:dyDescent="0.25">
      <c r="A1926" s="27">
        <v>40857</v>
      </c>
      <c r="B1926" s="29" t="e">
        <v>#N/A</v>
      </c>
    </row>
    <row r="1927" spans="1:2" x14ac:dyDescent="0.25">
      <c r="A1927" s="27">
        <v>40858</v>
      </c>
      <c r="B1927" s="29" t="e">
        <v>#N/A</v>
      </c>
    </row>
    <row r="1928" spans="1:2" x14ac:dyDescent="0.25">
      <c r="A1928" s="27">
        <v>40861</v>
      </c>
      <c r="B1928" s="29" t="e">
        <v>#N/A</v>
      </c>
    </row>
    <row r="1929" spans="1:2" x14ac:dyDescent="0.25">
      <c r="A1929" s="27">
        <v>40862</v>
      </c>
      <c r="B1929" s="29" t="e">
        <v>#N/A</v>
      </c>
    </row>
    <row r="1930" spans="1:2" x14ac:dyDescent="0.25">
      <c r="A1930" s="27">
        <v>40863</v>
      </c>
      <c r="B1930" s="29" t="e">
        <v>#N/A</v>
      </c>
    </row>
    <row r="1931" spans="1:2" x14ac:dyDescent="0.25">
      <c r="A1931" s="27">
        <v>40864</v>
      </c>
      <c r="B1931" s="29" t="e">
        <v>#N/A</v>
      </c>
    </row>
    <row r="1932" spans="1:2" x14ac:dyDescent="0.25">
      <c r="A1932" s="27">
        <v>40865</v>
      </c>
      <c r="B1932" s="29" t="e">
        <v>#N/A</v>
      </c>
    </row>
    <row r="1933" spans="1:2" x14ac:dyDescent="0.25">
      <c r="A1933" s="27">
        <v>40868</v>
      </c>
      <c r="B1933" s="29" t="e">
        <v>#N/A</v>
      </c>
    </row>
    <row r="1934" spans="1:2" x14ac:dyDescent="0.25">
      <c r="A1934" s="27">
        <v>40869</v>
      </c>
      <c r="B1934" s="29" t="e">
        <v>#N/A</v>
      </c>
    </row>
    <row r="1935" spans="1:2" x14ac:dyDescent="0.25">
      <c r="A1935" s="27">
        <v>40870</v>
      </c>
      <c r="B1935" s="29" t="e">
        <v>#N/A</v>
      </c>
    </row>
    <row r="1936" spans="1:2" x14ac:dyDescent="0.25">
      <c r="A1936" s="27">
        <v>40872</v>
      </c>
      <c r="B1936" s="29" t="e">
        <v>#N/A</v>
      </c>
    </row>
    <row r="1937" spans="1:2" x14ac:dyDescent="0.25">
      <c r="A1937" s="27">
        <v>40875</v>
      </c>
      <c r="B1937" s="29" t="e">
        <v>#N/A</v>
      </c>
    </row>
    <row r="1938" spans="1:2" x14ac:dyDescent="0.25">
      <c r="A1938" s="27">
        <v>40876</v>
      </c>
      <c r="B1938" s="29" t="e">
        <v>#N/A</v>
      </c>
    </row>
    <row r="1939" spans="1:2" x14ac:dyDescent="0.25">
      <c r="A1939" s="27">
        <v>40877</v>
      </c>
      <c r="B1939" s="29" t="e">
        <v>#N/A</v>
      </c>
    </row>
    <row r="1940" spans="1:2" x14ac:dyDescent="0.25">
      <c r="A1940" s="27">
        <v>40878</v>
      </c>
      <c r="B1940" s="29" t="e">
        <v>#N/A</v>
      </c>
    </row>
    <row r="1941" spans="1:2" x14ac:dyDescent="0.25">
      <c r="A1941" s="27">
        <v>40879</v>
      </c>
      <c r="B1941" s="29" t="e">
        <v>#N/A</v>
      </c>
    </row>
    <row r="1942" spans="1:2" x14ac:dyDescent="0.25">
      <c r="A1942" s="27">
        <v>40882</v>
      </c>
      <c r="B1942" s="29" t="e">
        <v>#N/A</v>
      </c>
    </row>
    <row r="1943" spans="1:2" x14ac:dyDescent="0.25">
      <c r="A1943" s="27">
        <v>40883</v>
      </c>
      <c r="B1943" s="29" t="e">
        <v>#N/A</v>
      </c>
    </row>
    <row r="1944" spans="1:2" x14ac:dyDescent="0.25">
      <c r="A1944" s="27">
        <v>40884</v>
      </c>
      <c r="B1944" s="29" t="e">
        <v>#N/A</v>
      </c>
    </row>
    <row r="1945" spans="1:2" x14ac:dyDescent="0.25">
      <c r="A1945" s="27">
        <v>40885</v>
      </c>
      <c r="B1945" s="29" t="e">
        <v>#N/A</v>
      </c>
    </row>
    <row r="1946" spans="1:2" x14ac:dyDescent="0.25">
      <c r="A1946" s="27">
        <v>40886</v>
      </c>
      <c r="B1946" s="29" t="e">
        <v>#N/A</v>
      </c>
    </row>
    <row r="1947" spans="1:2" x14ac:dyDescent="0.25">
      <c r="A1947" s="27">
        <v>40889</v>
      </c>
      <c r="B1947" s="29" t="e">
        <v>#N/A</v>
      </c>
    </row>
    <row r="1948" spans="1:2" x14ac:dyDescent="0.25">
      <c r="A1948" s="27">
        <v>40890</v>
      </c>
      <c r="B1948" s="29" t="e">
        <v>#N/A</v>
      </c>
    </row>
    <row r="1949" spans="1:2" x14ac:dyDescent="0.25">
      <c r="A1949" s="27">
        <v>40891</v>
      </c>
      <c r="B1949" s="29" t="e">
        <v>#N/A</v>
      </c>
    </row>
    <row r="1950" spans="1:2" x14ac:dyDescent="0.25">
      <c r="A1950" s="27">
        <v>40892</v>
      </c>
      <c r="B1950" s="29" t="e">
        <v>#N/A</v>
      </c>
    </row>
    <row r="1951" spans="1:2" x14ac:dyDescent="0.25">
      <c r="A1951" s="27">
        <v>40893</v>
      </c>
      <c r="B1951" s="29" t="e">
        <v>#N/A</v>
      </c>
    </row>
    <row r="1952" spans="1:2" x14ac:dyDescent="0.25">
      <c r="A1952" s="27">
        <v>40896</v>
      </c>
      <c r="B1952" s="29" t="e">
        <v>#N/A</v>
      </c>
    </row>
    <row r="1953" spans="1:2" x14ac:dyDescent="0.25">
      <c r="A1953" s="27">
        <v>40897</v>
      </c>
      <c r="B1953" s="29" t="e">
        <v>#N/A</v>
      </c>
    </row>
    <row r="1954" spans="1:2" x14ac:dyDescent="0.25">
      <c r="A1954" s="27">
        <v>40898</v>
      </c>
      <c r="B1954" s="29" t="e">
        <v>#N/A</v>
      </c>
    </row>
    <row r="1955" spans="1:2" x14ac:dyDescent="0.25">
      <c r="A1955" s="27">
        <v>40899</v>
      </c>
      <c r="B1955" s="29" t="e">
        <v>#N/A</v>
      </c>
    </row>
    <row r="1956" spans="1:2" x14ac:dyDescent="0.25">
      <c r="A1956" s="27">
        <v>40900</v>
      </c>
      <c r="B1956" s="29" t="e">
        <v>#N/A</v>
      </c>
    </row>
    <row r="1957" spans="1:2" x14ac:dyDescent="0.25">
      <c r="A1957" s="27">
        <v>40904</v>
      </c>
      <c r="B1957" s="29" t="e">
        <v>#N/A</v>
      </c>
    </row>
    <row r="1958" spans="1:2" x14ac:dyDescent="0.25">
      <c r="A1958" s="27">
        <v>40905</v>
      </c>
      <c r="B1958" s="29" t="e">
        <v>#N/A</v>
      </c>
    </row>
    <row r="1959" spans="1:2" x14ac:dyDescent="0.25">
      <c r="A1959" s="27">
        <v>40906</v>
      </c>
      <c r="B1959" s="29" t="e">
        <v>#N/A</v>
      </c>
    </row>
    <row r="1960" spans="1:2" x14ac:dyDescent="0.25">
      <c r="A1960" s="27">
        <v>40907</v>
      </c>
      <c r="B1960" s="29" t="e">
        <v>#N/A</v>
      </c>
    </row>
    <row r="1961" spans="1:2" x14ac:dyDescent="0.25">
      <c r="A1961" s="27">
        <v>40911</v>
      </c>
      <c r="B1961" s="29" t="e">
        <v>#N/A</v>
      </c>
    </row>
    <row r="1962" spans="1:2" x14ac:dyDescent="0.25">
      <c r="A1962" s="27">
        <v>40912</v>
      </c>
      <c r="B1962" s="29" t="e">
        <v>#N/A</v>
      </c>
    </row>
    <row r="1963" spans="1:2" x14ac:dyDescent="0.25">
      <c r="A1963" s="27">
        <v>40913</v>
      </c>
      <c r="B1963" s="29" t="e">
        <v>#N/A</v>
      </c>
    </row>
    <row r="1964" spans="1:2" x14ac:dyDescent="0.25">
      <c r="A1964" s="27">
        <v>40914</v>
      </c>
      <c r="B1964" s="29" t="e">
        <v>#N/A</v>
      </c>
    </row>
    <row r="1965" spans="1:2" x14ac:dyDescent="0.25">
      <c r="A1965" s="27">
        <v>40917</v>
      </c>
      <c r="B1965" s="29" t="e">
        <v>#N/A</v>
      </c>
    </row>
    <row r="1966" spans="1:2" x14ac:dyDescent="0.25">
      <c r="A1966" s="27">
        <v>40918</v>
      </c>
      <c r="B1966" s="29" t="e">
        <v>#N/A</v>
      </c>
    </row>
    <row r="1967" spans="1:2" x14ac:dyDescent="0.25">
      <c r="A1967" s="27">
        <v>40919</v>
      </c>
      <c r="B1967" s="29" t="e">
        <v>#N/A</v>
      </c>
    </row>
    <row r="1968" spans="1:2" x14ac:dyDescent="0.25">
      <c r="A1968" s="27">
        <v>40920</v>
      </c>
      <c r="B1968" s="29" t="e">
        <v>#N/A</v>
      </c>
    </row>
    <row r="1969" spans="1:2" x14ac:dyDescent="0.25">
      <c r="A1969" s="27">
        <v>40921</v>
      </c>
      <c r="B1969" s="29" t="e">
        <v>#N/A</v>
      </c>
    </row>
    <row r="1970" spans="1:2" x14ac:dyDescent="0.25">
      <c r="A1970" s="27">
        <v>40925</v>
      </c>
      <c r="B1970" s="29" t="e">
        <v>#N/A</v>
      </c>
    </row>
    <row r="1971" spans="1:2" x14ac:dyDescent="0.25">
      <c r="A1971" s="27">
        <v>40926</v>
      </c>
      <c r="B1971" s="29" t="e">
        <v>#N/A</v>
      </c>
    </row>
    <row r="1972" spans="1:2" x14ac:dyDescent="0.25">
      <c r="A1972" s="27">
        <v>40927</v>
      </c>
      <c r="B1972" s="29" t="e">
        <v>#N/A</v>
      </c>
    </row>
    <row r="1973" spans="1:2" x14ac:dyDescent="0.25">
      <c r="A1973" s="27">
        <v>40928</v>
      </c>
      <c r="B1973" s="29" t="e">
        <v>#N/A</v>
      </c>
    </row>
    <row r="1974" spans="1:2" x14ac:dyDescent="0.25">
      <c r="A1974" s="27">
        <v>40931</v>
      </c>
      <c r="B1974" s="29" t="e">
        <v>#N/A</v>
      </c>
    </row>
    <row r="1975" spans="1:2" x14ac:dyDescent="0.25">
      <c r="A1975" s="27">
        <v>40932</v>
      </c>
      <c r="B1975" s="29" t="e">
        <v>#N/A</v>
      </c>
    </row>
    <row r="1976" spans="1:2" x14ac:dyDescent="0.25">
      <c r="A1976" s="27">
        <v>40933</v>
      </c>
      <c r="B1976" s="29" t="e">
        <v>#N/A</v>
      </c>
    </row>
    <row r="1977" spans="1:2" x14ac:dyDescent="0.25">
      <c r="A1977" s="27">
        <v>40934</v>
      </c>
      <c r="B1977" s="29" t="e">
        <v>#N/A</v>
      </c>
    </row>
    <row r="1978" spans="1:2" x14ac:dyDescent="0.25">
      <c r="A1978" s="27">
        <v>40935</v>
      </c>
      <c r="B1978" s="29" t="e">
        <v>#N/A</v>
      </c>
    </row>
    <row r="1979" spans="1:2" x14ac:dyDescent="0.25">
      <c r="A1979" s="27">
        <v>40938</v>
      </c>
      <c r="B1979" s="29" t="e">
        <v>#N/A</v>
      </c>
    </row>
    <row r="1980" spans="1:2" x14ac:dyDescent="0.25">
      <c r="A1980" s="27">
        <v>40939</v>
      </c>
      <c r="B1980" s="29" t="e">
        <v>#N/A</v>
      </c>
    </row>
    <row r="1981" spans="1:2" x14ac:dyDescent="0.25">
      <c r="A1981" s="27">
        <v>40940</v>
      </c>
      <c r="B1981" s="29" t="e">
        <v>#N/A</v>
      </c>
    </row>
    <row r="1982" spans="1:2" x14ac:dyDescent="0.25">
      <c r="A1982" s="27">
        <v>40941</v>
      </c>
      <c r="B1982" s="29" t="e">
        <v>#N/A</v>
      </c>
    </row>
    <row r="1983" spans="1:2" x14ac:dyDescent="0.25">
      <c r="A1983" s="27">
        <v>40942</v>
      </c>
      <c r="B1983" s="29" t="e">
        <v>#N/A</v>
      </c>
    </row>
    <row r="1984" spans="1:2" x14ac:dyDescent="0.25">
      <c r="A1984" s="27">
        <v>40945</v>
      </c>
      <c r="B1984" s="29" t="e">
        <v>#N/A</v>
      </c>
    </row>
    <row r="1985" spans="1:2" x14ac:dyDescent="0.25">
      <c r="A1985" s="27">
        <v>40946</v>
      </c>
      <c r="B1985" s="29" t="e">
        <v>#N/A</v>
      </c>
    </row>
    <row r="1986" spans="1:2" x14ac:dyDescent="0.25">
      <c r="A1986" s="27">
        <v>40947</v>
      </c>
      <c r="B1986" s="29" t="e">
        <v>#N/A</v>
      </c>
    </row>
    <row r="1987" spans="1:2" x14ac:dyDescent="0.25">
      <c r="A1987" s="27">
        <v>40948</v>
      </c>
      <c r="B1987" s="29" t="e">
        <v>#N/A</v>
      </c>
    </row>
    <row r="1988" spans="1:2" x14ac:dyDescent="0.25">
      <c r="A1988" s="27">
        <v>40949</v>
      </c>
      <c r="B1988" s="29" t="e">
        <v>#N/A</v>
      </c>
    </row>
    <row r="1989" spans="1:2" x14ac:dyDescent="0.25">
      <c r="A1989" s="27">
        <v>40952</v>
      </c>
      <c r="B1989" s="29" t="e">
        <v>#N/A</v>
      </c>
    </row>
    <row r="1990" spans="1:2" x14ac:dyDescent="0.25">
      <c r="A1990" s="27">
        <v>40953</v>
      </c>
      <c r="B1990" s="29" t="e">
        <v>#N/A</v>
      </c>
    </row>
    <row r="1991" spans="1:2" x14ac:dyDescent="0.25">
      <c r="A1991" s="27">
        <v>40954</v>
      </c>
      <c r="B1991" s="29" t="e">
        <v>#N/A</v>
      </c>
    </row>
    <row r="1992" spans="1:2" x14ac:dyDescent="0.25">
      <c r="A1992" s="27">
        <v>40955</v>
      </c>
      <c r="B1992" s="29" t="e">
        <v>#N/A</v>
      </c>
    </row>
    <row r="1993" spans="1:2" x14ac:dyDescent="0.25">
      <c r="A1993" s="27">
        <v>40956</v>
      </c>
      <c r="B1993" s="29" t="e">
        <v>#N/A</v>
      </c>
    </row>
    <row r="1994" spans="1:2" x14ac:dyDescent="0.25">
      <c r="A1994" s="27">
        <v>40960</v>
      </c>
      <c r="B1994" s="29" t="e">
        <v>#N/A</v>
      </c>
    </row>
    <row r="1995" spans="1:2" x14ac:dyDescent="0.25">
      <c r="A1995" s="27">
        <v>40961</v>
      </c>
      <c r="B1995" s="29" t="e">
        <v>#N/A</v>
      </c>
    </row>
    <row r="1996" spans="1:2" x14ac:dyDescent="0.25">
      <c r="A1996" s="27">
        <v>40962</v>
      </c>
      <c r="B1996" s="29" t="e">
        <v>#N/A</v>
      </c>
    </row>
    <row r="1997" spans="1:2" x14ac:dyDescent="0.25">
      <c r="A1997" s="27">
        <v>40963</v>
      </c>
      <c r="B1997" s="29" t="e">
        <v>#N/A</v>
      </c>
    </row>
    <row r="1998" spans="1:2" x14ac:dyDescent="0.25">
      <c r="A1998" s="27">
        <v>40966</v>
      </c>
      <c r="B1998" s="29" t="e">
        <v>#N/A</v>
      </c>
    </row>
    <row r="1999" spans="1:2" x14ac:dyDescent="0.25">
      <c r="A1999" s="27">
        <v>40967</v>
      </c>
      <c r="B1999" s="29" t="e">
        <v>#N/A</v>
      </c>
    </row>
    <row r="2000" spans="1:2" x14ac:dyDescent="0.25">
      <c r="A2000" s="27">
        <v>40968</v>
      </c>
      <c r="B2000" s="29" t="e">
        <v>#N/A</v>
      </c>
    </row>
    <row r="2001" spans="1:2" x14ac:dyDescent="0.25">
      <c r="A2001" s="27">
        <v>40969</v>
      </c>
      <c r="B2001" s="29" t="e">
        <v>#N/A</v>
      </c>
    </row>
    <row r="2002" spans="1:2" x14ac:dyDescent="0.25">
      <c r="A2002" s="27">
        <v>40970</v>
      </c>
      <c r="B2002" s="29" t="e">
        <v>#N/A</v>
      </c>
    </row>
    <row r="2003" spans="1:2" x14ac:dyDescent="0.25">
      <c r="A2003" s="27">
        <v>40973</v>
      </c>
      <c r="B2003" s="29" t="e">
        <v>#N/A</v>
      </c>
    </row>
    <row r="2004" spans="1:2" x14ac:dyDescent="0.25">
      <c r="A2004" s="27">
        <v>40974</v>
      </c>
      <c r="B2004" s="29" t="e">
        <v>#N/A</v>
      </c>
    </row>
    <row r="2005" spans="1:2" x14ac:dyDescent="0.25">
      <c r="A2005" s="27">
        <v>40975</v>
      </c>
      <c r="B2005" s="29" t="e">
        <v>#N/A</v>
      </c>
    </row>
    <row r="2006" spans="1:2" x14ac:dyDescent="0.25">
      <c r="A2006" s="27">
        <v>40976</v>
      </c>
      <c r="B2006" s="29" t="e">
        <v>#N/A</v>
      </c>
    </row>
    <row r="2007" spans="1:2" x14ac:dyDescent="0.25">
      <c r="A2007" s="27">
        <v>40977</v>
      </c>
      <c r="B2007" s="29" t="e">
        <v>#N/A</v>
      </c>
    </row>
    <row r="2008" spans="1:2" x14ac:dyDescent="0.25">
      <c r="A2008" s="27">
        <v>40980</v>
      </c>
      <c r="B2008" s="29" t="e">
        <v>#N/A</v>
      </c>
    </row>
    <row r="2009" spans="1:2" x14ac:dyDescent="0.25">
      <c r="A2009" s="27">
        <v>40981</v>
      </c>
      <c r="B2009" s="29" t="e">
        <v>#N/A</v>
      </c>
    </row>
    <row r="2010" spans="1:2" x14ac:dyDescent="0.25">
      <c r="A2010" s="27">
        <v>40982</v>
      </c>
      <c r="B2010" s="29" t="e">
        <v>#N/A</v>
      </c>
    </row>
    <row r="2011" spans="1:2" x14ac:dyDescent="0.25">
      <c r="A2011" s="27">
        <v>40983</v>
      </c>
      <c r="B2011" s="29" t="e">
        <v>#N/A</v>
      </c>
    </row>
    <row r="2012" spans="1:2" x14ac:dyDescent="0.25">
      <c r="A2012" s="27">
        <v>40984</v>
      </c>
      <c r="B2012" s="29" t="e">
        <v>#N/A</v>
      </c>
    </row>
    <row r="2013" spans="1:2" x14ac:dyDescent="0.25">
      <c r="A2013" s="27">
        <v>40987</v>
      </c>
      <c r="B2013" s="29" t="e">
        <v>#N/A</v>
      </c>
    </row>
    <row r="2014" spans="1:2" x14ac:dyDescent="0.25">
      <c r="A2014" s="27">
        <v>40988</v>
      </c>
      <c r="B2014" s="29" t="e">
        <v>#N/A</v>
      </c>
    </row>
    <row r="2015" spans="1:2" x14ac:dyDescent="0.25">
      <c r="A2015" s="27">
        <v>40989</v>
      </c>
      <c r="B2015" s="29" t="e">
        <v>#N/A</v>
      </c>
    </row>
    <row r="2016" spans="1:2" x14ac:dyDescent="0.25">
      <c r="A2016" s="27">
        <v>40990</v>
      </c>
      <c r="B2016" s="29" t="e">
        <v>#N/A</v>
      </c>
    </row>
    <row r="2017" spans="1:2" x14ac:dyDescent="0.25">
      <c r="A2017" s="27">
        <v>40991</v>
      </c>
      <c r="B2017" s="29" t="e">
        <v>#N/A</v>
      </c>
    </row>
    <row r="2018" spans="1:2" x14ac:dyDescent="0.25">
      <c r="A2018" s="27">
        <v>40994</v>
      </c>
      <c r="B2018" s="29" t="e">
        <v>#N/A</v>
      </c>
    </row>
    <row r="2019" spans="1:2" x14ac:dyDescent="0.25">
      <c r="A2019" s="27">
        <v>40995</v>
      </c>
      <c r="B2019" s="29" t="e">
        <v>#N/A</v>
      </c>
    </row>
    <row r="2020" spans="1:2" x14ac:dyDescent="0.25">
      <c r="A2020" s="27">
        <v>40996</v>
      </c>
      <c r="B2020" s="29" t="e">
        <v>#N/A</v>
      </c>
    </row>
    <row r="2021" spans="1:2" x14ac:dyDescent="0.25">
      <c r="A2021" s="27">
        <v>40997</v>
      </c>
      <c r="B2021" s="29" t="e">
        <v>#N/A</v>
      </c>
    </row>
    <row r="2022" spans="1:2" x14ac:dyDescent="0.25">
      <c r="A2022" s="27">
        <v>40998</v>
      </c>
      <c r="B2022" s="29" t="e">
        <v>#N/A</v>
      </c>
    </row>
    <row r="2023" spans="1:2" x14ac:dyDescent="0.25">
      <c r="A2023" s="27">
        <v>41001</v>
      </c>
      <c r="B2023" s="29" t="e">
        <v>#N/A</v>
      </c>
    </row>
    <row r="2024" spans="1:2" x14ac:dyDescent="0.25">
      <c r="A2024" s="27">
        <v>41002</v>
      </c>
      <c r="B2024" s="29" t="e">
        <v>#N/A</v>
      </c>
    </row>
    <row r="2025" spans="1:2" x14ac:dyDescent="0.25">
      <c r="A2025" s="27">
        <v>41003</v>
      </c>
      <c r="B2025" s="29" t="e">
        <v>#N/A</v>
      </c>
    </row>
    <row r="2026" spans="1:2" x14ac:dyDescent="0.25">
      <c r="A2026" s="27">
        <v>41004</v>
      </c>
      <c r="B2026" s="29" t="e">
        <v>#N/A</v>
      </c>
    </row>
    <row r="2027" spans="1:2" x14ac:dyDescent="0.25">
      <c r="A2027" s="27">
        <v>41008</v>
      </c>
      <c r="B2027" s="29" t="e">
        <v>#N/A</v>
      </c>
    </row>
    <row r="2028" spans="1:2" x14ac:dyDescent="0.25">
      <c r="A2028" s="27">
        <v>41009</v>
      </c>
      <c r="B2028" s="29" t="e">
        <v>#N/A</v>
      </c>
    </row>
    <row r="2029" spans="1:2" x14ac:dyDescent="0.25">
      <c r="A2029" s="27">
        <v>41010</v>
      </c>
      <c r="B2029" s="29" t="e">
        <v>#N/A</v>
      </c>
    </row>
    <row r="2030" spans="1:2" x14ac:dyDescent="0.25">
      <c r="A2030" s="27">
        <v>41011</v>
      </c>
      <c r="B2030" s="29" t="e">
        <v>#N/A</v>
      </c>
    </row>
    <row r="2031" spans="1:2" x14ac:dyDescent="0.25">
      <c r="A2031" s="27">
        <v>41012</v>
      </c>
      <c r="B2031" s="29" t="e">
        <v>#N/A</v>
      </c>
    </row>
    <row r="2032" spans="1:2" x14ac:dyDescent="0.25">
      <c r="A2032" s="27">
        <v>41015</v>
      </c>
      <c r="B2032" s="29" t="e">
        <v>#N/A</v>
      </c>
    </row>
    <row r="2033" spans="1:2" x14ac:dyDescent="0.25">
      <c r="A2033" s="27">
        <v>41016</v>
      </c>
      <c r="B2033" s="29" t="e">
        <v>#N/A</v>
      </c>
    </row>
    <row r="2034" spans="1:2" x14ac:dyDescent="0.25">
      <c r="A2034" s="27">
        <v>41017</v>
      </c>
      <c r="B2034" s="29" t="e">
        <v>#N/A</v>
      </c>
    </row>
    <row r="2035" spans="1:2" x14ac:dyDescent="0.25">
      <c r="A2035" s="27">
        <v>41018</v>
      </c>
      <c r="B2035" s="29" t="e">
        <v>#N/A</v>
      </c>
    </row>
    <row r="2036" spans="1:2" x14ac:dyDescent="0.25">
      <c r="A2036" s="27">
        <v>41019</v>
      </c>
      <c r="B2036" s="29" t="e">
        <v>#N/A</v>
      </c>
    </row>
    <row r="2037" spans="1:2" x14ac:dyDescent="0.25">
      <c r="A2037" s="27">
        <v>41022</v>
      </c>
      <c r="B2037" s="29" t="e">
        <v>#N/A</v>
      </c>
    </row>
    <row r="2038" spans="1:2" x14ac:dyDescent="0.25">
      <c r="A2038" s="27">
        <v>41023</v>
      </c>
      <c r="B2038" s="29" t="e">
        <v>#N/A</v>
      </c>
    </row>
    <row r="2039" spans="1:2" x14ac:dyDescent="0.25">
      <c r="A2039" s="27">
        <v>41024</v>
      </c>
      <c r="B2039" s="29" t="e">
        <v>#N/A</v>
      </c>
    </row>
    <row r="2040" spans="1:2" x14ac:dyDescent="0.25">
      <c r="A2040" s="27">
        <v>41025</v>
      </c>
      <c r="B2040" s="29" t="e">
        <v>#N/A</v>
      </c>
    </row>
    <row r="2041" spans="1:2" x14ac:dyDescent="0.25">
      <c r="A2041" s="27">
        <v>41026</v>
      </c>
      <c r="B2041" s="29" t="e">
        <v>#N/A</v>
      </c>
    </row>
    <row r="2042" spans="1:2" x14ac:dyDescent="0.25">
      <c r="A2042" s="27">
        <v>41029</v>
      </c>
      <c r="B2042" s="29" t="e">
        <v>#N/A</v>
      </c>
    </row>
    <row r="2043" spans="1:2" x14ac:dyDescent="0.25">
      <c r="A2043" s="27">
        <v>41030</v>
      </c>
      <c r="B2043" s="29" t="e">
        <v>#N/A</v>
      </c>
    </row>
    <row r="2044" spans="1:2" x14ac:dyDescent="0.25">
      <c r="A2044" s="27">
        <v>41031</v>
      </c>
      <c r="B2044" s="29" t="e">
        <v>#N/A</v>
      </c>
    </row>
    <row r="2045" spans="1:2" x14ac:dyDescent="0.25">
      <c r="A2045" s="27">
        <v>41032</v>
      </c>
      <c r="B2045" s="29" t="e">
        <v>#N/A</v>
      </c>
    </row>
    <row r="2046" spans="1:2" x14ac:dyDescent="0.25">
      <c r="A2046" s="27">
        <v>41033</v>
      </c>
      <c r="B2046" s="29" t="e">
        <v>#N/A</v>
      </c>
    </row>
    <row r="2047" spans="1:2" x14ac:dyDescent="0.25">
      <c r="A2047" s="27">
        <v>41036</v>
      </c>
      <c r="B2047" s="29" t="e">
        <v>#N/A</v>
      </c>
    </row>
    <row r="2048" spans="1:2" x14ac:dyDescent="0.25">
      <c r="A2048" s="27">
        <v>41037</v>
      </c>
      <c r="B2048" s="29" t="e">
        <v>#N/A</v>
      </c>
    </row>
    <row r="2049" spans="1:2" x14ac:dyDescent="0.25">
      <c r="A2049" s="27">
        <v>41038</v>
      </c>
      <c r="B2049" s="29" t="e">
        <v>#N/A</v>
      </c>
    </row>
    <row r="2050" spans="1:2" x14ac:dyDescent="0.25">
      <c r="A2050" s="27">
        <v>41039</v>
      </c>
      <c r="B2050" s="29" t="e">
        <v>#N/A</v>
      </c>
    </row>
    <row r="2051" spans="1:2" x14ac:dyDescent="0.25">
      <c r="A2051" s="27">
        <v>41040</v>
      </c>
      <c r="B2051" s="29" t="e">
        <v>#N/A</v>
      </c>
    </row>
    <row r="2052" spans="1:2" x14ac:dyDescent="0.25">
      <c r="A2052" s="27">
        <v>41043</v>
      </c>
      <c r="B2052" s="29" t="e">
        <v>#N/A</v>
      </c>
    </row>
    <row r="2053" spans="1:2" x14ac:dyDescent="0.25">
      <c r="A2053" s="27">
        <v>41044</v>
      </c>
      <c r="B2053" s="29" t="e">
        <v>#N/A</v>
      </c>
    </row>
    <row r="2054" spans="1:2" x14ac:dyDescent="0.25">
      <c r="A2054" s="27">
        <v>41045</v>
      </c>
      <c r="B2054" s="29" t="e">
        <v>#N/A</v>
      </c>
    </row>
    <row r="2055" spans="1:2" x14ac:dyDescent="0.25">
      <c r="A2055" s="27">
        <v>41046</v>
      </c>
      <c r="B2055" s="29" t="e">
        <v>#N/A</v>
      </c>
    </row>
    <row r="2056" spans="1:2" x14ac:dyDescent="0.25">
      <c r="A2056" s="27">
        <v>41047</v>
      </c>
      <c r="B2056" s="29" t="e">
        <v>#N/A</v>
      </c>
    </row>
    <row r="2057" spans="1:2" x14ac:dyDescent="0.25">
      <c r="A2057" s="27">
        <v>41050</v>
      </c>
      <c r="B2057" s="29" t="e">
        <v>#N/A</v>
      </c>
    </row>
    <row r="2058" spans="1:2" x14ac:dyDescent="0.25">
      <c r="A2058" s="27">
        <v>41051</v>
      </c>
      <c r="B2058" s="29" t="e">
        <v>#N/A</v>
      </c>
    </row>
    <row r="2059" spans="1:2" x14ac:dyDescent="0.25">
      <c r="A2059" s="27">
        <v>41052</v>
      </c>
      <c r="B2059" s="29" t="e">
        <v>#N/A</v>
      </c>
    </row>
    <row r="2060" spans="1:2" x14ac:dyDescent="0.25">
      <c r="A2060" s="27">
        <v>41053</v>
      </c>
      <c r="B2060" s="29" t="e">
        <v>#N/A</v>
      </c>
    </row>
    <row r="2061" spans="1:2" x14ac:dyDescent="0.25">
      <c r="A2061" s="27">
        <v>41054</v>
      </c>
      <c r="B2061" s="29" t="e">
        <v>#N/A</v>
      </c>
    </row>
    <row r="2062" spans="1:2" x14ac:dyDescent="0.25">
      <c r="A2062" s="27">
        <v>41058</v>
      </c>
      <c r="B2062" s="29" t="e">
        <v>#N/A</v>
      </c>
    </row>
    <row r="2063" spans="1:2" x14ac:dyDescent="0.25">
      <c r="A2063" s="27">
        <v>41059</v>
      </c>
      <c r="B2063" s="29" t="e">
        <v>#N/A</v>
      </c>
    </row>
    <row r="2064" spans="1:2" x14ac:dyDescent="0.25">
      <c r="A2064" s="27">
        <v>41060</v>
      </c>
      <c r="B2064" s="29" t="e">
        <v>#N/A</v>
      </c>
    </row>
    <row r="2065" spans="1:2" x14ac:dyDescent="0.25">
      <c r="A2065" s="27">
        <v>41061</v>
      </c>
      <c r="B2065" s="29" t="e">
        <v>#N/A</v>
      </c>
    </row>
    <row r="2066" spans="1:2" x14ac:dyDescent="0.25">
      <c r="A2066" s="27">
        <v>41064</v>
      </c>
      <c r="B2066" s="29" t="e">
        <v>#N/A</v>
      </c>
    </row>
    <row r="2067" spans="1:2" x14ac:dyDescent="0.25">
      <c r="A2067" s="27">
        <v>41065</v>
      </c>
      <c r="B2067" s="29" t="e">
        <v>#N/A</v>
      </c>
    </row>
    <row r="2068" spans="1:2" x14ac:dyDescent="0.25">
      <c r="A2068" s="27">
        <v>41066</v>
      </c>
      <c r="B2068" s="29" t="e">
        <v>#N/A</v>
      </c>
    </row>
    <row r="2069" spans="1:2" x14ac:dyDescent="0.25">
      <c r="A2069" s="27">
        <v>41067</v>
      </c>
      <c r="B2069" s="29" t="e">
        <v>#N/A</v>
      </c>
    </row>
    <row r="2070" spans="1:2" x14ac:dyDescent="0.25">
      <c r="A2070" s="27">
        <v>41068</v>
      </c>
      <c r="B2070" s="29" t="e">
        <v>#N/A</v>
      </c>
    </row>
    <row r="2071" spans="1:2" x14ac:dyDescent="0.25">
      <c r="A2071" s="27">
        <v>41071</v>
      </c>
      <c r="B2071" s="29" t="e">
        <v>#N/A</v>
      </c>
    </row>
    <row r="2072" spans="1:2" x14ac:dyDescent="0.25">
      <c r="A2072" s="27">
        <v>41072</v>
      </c>
      <c r="B2072" s="29" t="e">
        <v>#N/A</v>
      </c>
    </row>
    <row r="2073" spans="1:2" x14ac:dyDescent="0.25">
      <c r="A2073" s="27">
        <v>41073</v>
      </c>
      <c r="B2073" s="29" t="e">
        <v>#N/A</v>
      </c>
    </row>
    <row r="2074" spans="1:2" x14ac:dyDescent="0.25">
      <c r="A2074" s="27">
        <v>41074</v>
      </c>
      <c r="B2074" s="29" t="e">
        <v>#N/A</v>
      </c>
    </row>
    <row r="2075" spans="1:2" x14ac:dyDescent="0.25">
      <c r="A2075" s="27">
        <v>41075</v>
      </c>
      <c r="B2075" s="29" t="e">
        <v>#N/A</v>
      </c>
    </row>
    <row r="2076" spans="1:2" x14ac:dyDescent="0.25">
      <c r="A2076" s="27">
        <v>41078</v>
      </c>
      <c r="B2076" s="29" t="e">
        <v>#N/A</v>
      </c>
    </row>
    <row r="2077" spans="1:2" x14ac:dyDescent="0.25">
      <c r="A2077" s="27">
        <v>41079</v>
      </c>
      <c r="B2077" s="29" t="e">
        <v>#N/A</v>
      </c>
    </row>
    <row r="2078" spans="1:2" x14ac:dyDescent="0.25">
      <c r="A2078" s="27">
        <v>41080</v>
      </c>
      <c r="B2078" s="29" t="e">
        <v>#N/A</v>
      </c>
    </row>
    <row r="2079" spans="1:2" x14ac:dyDescent="0.25">
      <c r="A2079" s="27">
        <v>41081</v>
      </c>
      <c r="B2079" s="29" t="e">
        <v>#N/A</v>
      </c>
    </row>
    <row r="2080" spans="1:2" x14ac:dyDescent="0.25">
      <c r="A2080" s="27">
        <v>41082</v>
      </c>
      <c r="B2080" s="29" t="e">
        <v>#N/A</v>
      </c>
    </row>
    <row r="2081" spans="1:2" x14ac:dyDescent="0.25">
      <c r="A2081" s="27">
        <v>41085</v>
      </c>
      <c r="B2081" s="29" t="e">
        <v>#N/A</v>
      </c>
    </row>
    <row r="2082" spans="1:2" x14ac:dyDescent="0.25">
      <c r="A2082" s="27">
        <v>41086</v>
      </c>
      <c r="B2082" s="29" t="e">
        <v>#N/A</v>
      </c>
    </row>
    <row r="2083" spans="1:2" x14ac:dyDescent="0.25">
      <c r="A2083" s="27">
        <v>41087</v>
      </c>
      <c r="B2083" s="29" t="e">
        <v>#N/A</v>
      </c>
    </row>
    <row r="2084" spans="1:2" x14ac:dyDescent="0.25">
      <c r="A2084" s="27">
        <v>41088</v>
      </c>
      <c r="B2084" s="29" t="e">
        <v>#N/A</v>
      </c>
    </row>
    <row r="2085" spans="1:2" x14ac:dyDescent="0.25">
      <c r="A2085" s="27">
        <v>41089</v>
      </c>
      <c r="B2085" s="29" t="e">
        <v>#N/A</v>
      </c>
    </row>
    <row r="2086" spans="1:2" x14ac:dyDescent="0.25">
      <c r="A2086" s="27">
        <v>41092</v>
      </c>
      <c r="B2086" s="29" t="e">
        <v>#N/A</v>
      </c>
    </row>
    <row r="2087" spans="1:2" x14ac:dyDescent="0.25">
      <c r="A2087" s="27">
        <v>41093</v>
      </c>
      <c r="B2087" s="29" t="e">
        <v>#N/A</v>
      </c>
    </row>
    <row r="2088" spans="1:2" x14ac:dyDescent="0.25">
      <c r="A2088" s="27">
        <v>41095</v>
      </c>
      <c r="B2088" s="29" t="e">
        <v>#N/A</v>
      </c>
    </row>
    <row r="2089" spans="1:2" x14ac:dyDescent="0.25">
      <c r="A2089" s="27">
        <v>41096</v>
      </c>
      <c r="B2089" s="29" t="e">
        <v>#N/A</v>
      </c>
    </row>
    <row r="2090" spans="1:2" x14ac:dyDescent="0.25">
      <c r="A2090" s="27">
        <v>41099</v>
      </c>
      <c r="B2090" s="29" t="e">
        <v>#N/A</v>
      </c>
    </row>
    <row r="2091" spans="1:2" x14ac:dyDescent="0.25">
      <c r="A2091" s="27">
        <v>41100</v>
      </c>
      <c r="B2091" s="29" t="e">
        <v>#N/A</v>
      </c>
    </row>
    <row r="2092" spans="1:2" x14ac:dyDescent="0.25">
      <c r="A2092" s="27">
        <v>41101</v>
      </c>
      <c r="B2092" s="29" t="e">
        <v>#N/A</v>
      </c>
    </row>
    <row r="2093" spans="1:2" x14ac:dyDescent="0.25">
      <c r="A2093" s="27">
        <v>41102</v>
      </c>
      <c r="B2093" s="29" t="e">
        <v>#N/A</v>
      </c>
    </row>
    <row r="2094" spans="1:2" x14ac:dyDescent="0.25">
      <c r="A2094" s="27">
        <v>41103</v>
      </c>
      <c r="B2094" s="29" t="e">
        <v>#N/A</v>
      </c>
    </row>
    <row r="2095" spans="1:2" x14ac:dyDescent="0.25">
      <c r="A2095" s="27">
        <v>41106</v>
      </c>
      <c r="B2095" s="29" t="e">
        <v>#N/A</v>
      </c>
    </row>
    <row r="2096" spans="1:2" x14ac:dyDescent="0.25">
      <c r="A2096" s="27">
        <v>41107</v>
      </c>
      <c r="B2096" s="29" t="e">
        <v>#N/A</v>
      </c>
    </row>
    <row r="2097" spans="1:2" x14ac:dyDescent="0.25">
      <c r="A2097" s="27">
        <v>41108</v>
      </c>
      <c r="B2097" s="29" t="e">
        <v>#N/A</v>
      </c>
    </row>
    <row r="2098" spans="1:2" x14ac:dyDescent="0.25">
      <c r="A2098" s="27">
        <v>41109</v>
      </c>
      <c r="B2098" s="29" t="e">
        <v>#N/A</v>
      </c>
    </row>
    <row r="2099" spans="1:2" x14ac:dyDescent="0.25">
      <c r="A2099" s="27">
        <v>41110</v>
      </c>
      <c r="B2099" s="29" t="e">
        <v>#N/A</v>
      </c>
    </row>
    <row r="2100" spans="1:2" x14ac:dyDescent="0.25">
      <c r="A2100" s="27">
        <v>41113</v>
      </c>
      <c r="B2100" s="29" t="e">
        <v>#N/A</v>
      </c>
    </row>
    <row r="2101" spans="1:2" x14ac:dyDescent="0.25">
      <c r="A2101" s="27">
        <v>41114</v>
      </c>
      <c r="B2101" s="29" t="e">
        <v>#N/A</v>
      </c>
    </row>
    <row r="2102" spans="1:2" x14ac:dyDescent="0.25">
      <c r="A2102" s="27">
        <v>41115</v>
      </c>
      <c r="B2102" s="29" t="e">
        <v>#N/A</v>
      </c>
    </row>
    <row r="2103" spans="1:2" x14ac:dyDescent="0.25">
      <c r="A2103" s="27">
        <v>41116</v>
      </c>
      <c r="B2103" s="29" t="e">
        <v>#N/A</v>
      </c>
    </row>
    <row r="2104" spans="1:2" x14ac:dyDescent="0.25">
      <c r="A2104" s="27">
        <v>41117</v>
      </c>
      <c r="B2104" s="29" t="e">
        <v>#N/A</v>
      </c>
    </row>
    <row r="2105" spans="1:2" x14ac:dyDescent="0.25">
      <c r="A2105" s="27">
        <v>41120</v>
      </c>
      <c r="B2105" s="29" t="e">
        <v>#N/A</v>
      </c>
    </row>
    <row r="2106" spans="1:2" x14ac:dyDescent="0.25">
      <c r="A2106" s="27">
        <v>41121</v>
      </c>
      <c r="B2106" s="29" t="e">
        <v>#N/A</v>
      </c>
    </row>
    <row r="2107" spans="1:2" x14ac:dyDescent="0.25">
      <c r="A2107" s="27">
        <v>41122</v>
      </c>
      <c r="B2107" s="29" t="e">
        <v>#N/A</v>
      </c>
    </row>
    <row r="2108" spans="1:2" x14ac:dyDescent="0.25">
      <c r="A2108" s="27">
        <v>41123</v>
      </c>
      <c r="B2108" s="29" t="e">
        <v>#N/A</v>
      </c>
    </row>
    <row r="2109" spans="1:2" x14ac:dyDescent="0.25">
      <c r="A2109" s="27">
        <v>41124</v>
      </c>
      <c r="B2109" s="29" t="e">
        <v>#N/A</v>
      </c>
    </row>
    <row r="2110" spans="1:2" x14ac:dyDescent="0.25">
      <c r="A2110" s="27">
        <v>41127</v>
      </c>
      <c r="B2110" s="29" t="e">
        <v>#N/A</v>
      </c>
    </row>
    <row r="2111" spans="1:2" x14ac:dyDescent="0.25">
      <c r="A2111" s="27">
        <v>41128</v>
      </c>
      <c r="B2111" s="29" t="e">
        <v>#N/A</v>
      </c>
    </row>
    <row r="2112" spans="1:2" x14ac:dyDescent="0.25">
      <c r="A2112" s="27">
        <v>41129</v>
      </c>
      <c r="B2112" s="29" t="e">
        <v>#N/A</v>
      </c>
    </row>
    <row r="2113" spans="1:2" x14ac:dyDescent="0.25">
      <c r="A2113" s="27">
        <v>41130</v>
      </c>
      <c r="B2113" s="29" t="e">
        <v>#N/A</v>
      </c>
    </row>
    <row r="2114" spans="1:2" x14ac:dyDescent="0.25">
      <c r="A2114" s="27">
        <v>41131</v>
      </c>
      <c r="B2114" s="29" t="e">
        <v>#N/A</v>
      </c>
    </row>
    <row r="2115" spans="1:2" x14ac:dyDescent="0.25">
      <c r="A2115" s="27">
        <v>41134</v>
      </c>
      <c r="B2115" s="29" t="e">
        <v>#N/A</v>
      </c>
    </row>
    <row r="2116" spans="1:2" x14ac:dyDescent="0.25">
      <c r="A2116" s="27">
        <v>41135</v>
      </c>
      <c r="B2116" s="29" t="e">
        <v>#N/A</v>
      </c>
    </row>
    <row r="2117" spans="1:2" x14ac:dyDescent="0.25">
      <c r="A2117" s="27">
        <v>41136</v>
      </c>
      <c r="B2117" s="29" t="e">
        <v>#N/A</v>
      </c>
    </row>
    <row r="2118" spans="1:2" x14ac:dyDescent="0.25">
      <c r="A2118" s="27">
        <v>41137</v>
      </c>
      <c r="B2118" s="29" t="e">
        <v>#N/A</v>
      </c>
    </row>
    <row r="2119" spans="1:2" x14ac:dyDescent="0.25">
      <c r="A2119" s="27">
        <v>41138</v>
      </c>
      <c r="B2119" s="29" t="e">
        <v>#N/A</v>
      </c>
    </row>
    <row r="2120" spans="1:2" x14ac:dyDescent="0.25">
      <c r="A2120" s="27">
        <v>41141</v>
      </c>
      <c r="B2120" s="29" t="e">
        <v>#N/A</v>
      </c>
    </row>
    <row r="2121" spans="1:2" x14ac:dyDescent="0.25">
      <c r="A2121" s="27">
        <v>41142</v>
      </c>
      <c r="B2121" s="29" t="e">
        <v>#N/A</v>
      </c>
    </row>
    <row r="2122" spans="1:2" x14ac:dyDescent="0.25">
      <c r="A2122" s="27">
        <v>41143</v>
      </c>
      <c r="B2122" s="29" t="e">
        <v>#N/A</v>
      </c>
    </row>
    <row r="2123" spans="1:2" x14ac:dyDescent="0.25">
      <c r="A2123" s="27">
        <v>41144</v>
      </c>
      <c r="B2123" s="29" t="e">
        <v>#N/A</v>
      </c>
    </row>
    <row r="2124" spans="1:2" x14ac:dyDescent="0.25">
      <c r="A2124" s="27">
        <v>41145</v>
      </c>
      <c r="B2124" s="29" t="e">
        <v>#N/A</v>
      </c>
    </row>
    <row r="2125" spans="1:2" x14ac:dyDescent="0.25">
      <c r="A2125" s="27">
        <v>41148</v>
      </c>
      <c r="B2125" s="29" t="e">
        <v>#N/A</v>
      </c>
    </row>
    <row r="2126" spans="1:2" x14ac:dyDescent="0.25">
      <c r="A2126" s="27">
        <v>41149</v>
      </c>
      <c r="B2126" s="29" t="e">
        <v>#N/A</v>
      </c>
    </row>
    <row r="2127" spans="1:2" x14ac:dyDescent="0.25">
      <c r="A2127" s="27">
        <v>41150</v>
      </c>
      <c r="B2127" s="29" t="e">
        <v>#N/A</v>
      </c>
    </row>
    <row r="2128" spans="1:2" x14ac:dyDescent="0.25">
      <c r="A2128" s="27">
        <v>41151</v>
      </c>
      <c r="B2128" s="29" t="e">
        <v>#N/A</v>
      </c>
    </row>
    <row r="2129" spans="1:2" x14ac:dyDescent="0.25">
      <c r="A2129" s="27">
        <v>41152</v>
      </c>
      <c r="B2129" s="29" t="e">
        <v>#N/A</v>
      </c>
    </row>
    <row r="2130" spans="1:2" x14ac:dyDescent="0.25">
      <c r="A2130" s="27">
        <v>41156</v>
      </c>
      <c r="B2130" s="29" t="e">
        <v>#N/A</v>
      </c>
    </row>
    <row r="2131" spans="1:2" x14ac:dyDescent="0.25">
      <c r="A2131" s="27">
        <v>41157</v>
      </c>
      <c r="B2131" s="29" t="e">
        <v>#N/A</v>
      </c>
    </row>
    <row r="2132" spans="1:2" x14ac:dyDescent="0.25">
      <c r="A2132" s="27">
        <v>41158</v>
      </c>
      <c r="B2132" s="29" t="e">
        <v>#N/A</v>
      </c>
    </row>
    <row r="2133" spans="1:2" x14ac:dyDescent="0.25">
      <c r="A2133" s="27">
        <v>41159</v>
      </c>
      <c r="B2133" s="29" t="e">
        <v>#N/A</v>
      </c>
    </row>
    <row r="2134" spans="1:2" x14ac:dyDescent="0.25">
      <c r="A2134" s="27">
        <v>41162</v>
      </c>
      <c r="B2134" s="29" t="e">
        <v>#N/A</v>
      </c>
    </row>
    <row r="2135" spans="1:2" x14ac:dyDescent="0.25">
      <c r="A2135" s="27">
        <v>41163</v>
      </c>
      <c r="B2135" s="29" t="e">
        <v>#N/A</v>
      </c>
    </row>
    <row r="2136" spans="1:2" x14ac:dyDescent="0.25">
      <c r="A2136" s="27">
        <v>41164</v>
      </c>
      <c r="B2136" s="29" t="e">
        <v>#N/A</v>
      </c>
    </row>
    <row r="2137" spans="1:2" x14ac:dyDescent="0.25">
      <c r="A2137" s="27">
        <v>41165</v>
      </c>
      <c r="B2137" s="29" t="e">
        <v>#N/A</v>
      </c>
    </row>
    <row r="2138" spans="1:2" x14ac:dyDescent="0.25">
      <c r="A2138" s="27">
        <v>41166</v>
      </c>
      <c r="B2138" s="29" t="e">
        <v>#N/A</v>
      </c>
    </row>
    <row r="2139" spans="1:2" x14ac:dyDescent="0.25">
      <c r="A2139" s="27">
        <v>41169</v>
      </c>
      <c r="B2139" s="29" t="e">
        <v>#N/A</v>
      </c>
    </row>
    <row r="2140" spans="1:2" x14ac:dyDescent="0.25">
      <c r="A2140" s="27">
        <v>41170</v>
      </c>
      <c r="B2140" s="29" t="e">
        <v>#N/A</v>
      </c>
    </row>
    <row r="2141" spans="1:2" x14ac:dyDescent="0.25">
      <c r="A2141" s="27">
        <v>41171</v>
      </c>
      <c r="B2141" s="29" t="e">
        <v>#N/A</v>
      </c>
    </row>
    <row r="2142" spans="1:2" x14ac:dyDescent="0.25">
      <c r="A2142" s="27">
        <v>41172</v>
      </c>
      <c r="B2142" s="29" t="e">
        <v>#N/A</v>
      </c>
    </row>
    <row r="2143" spans="1:2" x14ac:dyDescent="0.25">
      <c r="A2143" s="27">
        <v>41173</v>
      </c>
      <c r="B2143" s="29" t="e">
        <v>#N/A</v>
      </c>
    </row>
    <row r="2144" spans="1:2" x14ac:dyDescent="0.25">
      <c r="A2144" s="27">
        <v>41176</v>
      </c>
      <c r="B2144" s="29" t="e">
        <v>#N/A</v>
      </c>
    </row>
    <row r="2145" spans="1:2" x14ac:dyDescent="0.25">
      <c r="A2145" s="27">
        <v>41177</v>
      </c>
      <c r="B2145" s="29" t="e">
        <v>#N/A</v>
      </c>
    </row>
    <row r="2146" spans="1:2" x14ac:dyDescent="0.25">
      <c r="A2146" s="27">
        <v>41178</v>
      </c>
      <c r="B2146" s="29" t="e">
        <v>#N/A</v>
      </c>
    </row>
    <row r="2147" spans="1:2" x14ac:dyDescent="0.25">
      <c r="A2147" s="27">
        <v>41179</v>
      </c>
      <c r="B2147" s="29" t="e">
        <v>#N/A</v>
      </c>
    </row>
    <row r="2148" spans="1:2" x14ac:dyDescent="0.25">
      <c r="A2148" s="27">
        <v>41180</v>
      </c>
      <c r="B2148" s="29" t="e">
        <v>#N/A</v>
      </c>
    </row>
    <row r="2149" spans="1:2" x14ac:dyDescent="0.25">
      <c r="A2149" s="27">
        <v>41183</v>
      </c>
      <c r="B2149" s="29" t="e">
        <v>#N/A</v>
      </c>
    </row>
    <row r="2150" spans="1:2" x14ac:dyDescent="0.25">
      <c r="A2150" s="27">
        <v>41184</v>
      </c>
      <c r="B2150" s="29" t="e">
        <v>#N/A</v>
      </c>
    </row>
    <row r="2151" spans="1:2" x14ac:dyDescent="0.25">
      <c r="A2151" s="27">
        <v>41185</v>
      </c>
      <c r="B2151" s="29" t="e">
        <v>#N/A</v>
      </c>
    </row>
    <row r="2152" spans="1:2" x14ac:dyDescent="0.25">
      <c r="A2152" s="27">
        <v>41186</v>
      </c>
      <c r="B2152" s="29" t="e">
        <v>#N/A</v>
      </c>
    </row>
    <row r="2153" spans="1:2" x14ac:dyDescent="0.25">
      <c r="A2153" s="27">
        <v>41187</v>
      </c>
      <c r="B2153" s="29" t="e">
        <v>#N/A</v>
      </c>
    </row>
    <row r="2154" spans="1:2" x14ac:dyDescent="0.25">
      <c r="A2154" s="27">
        <v>41190</v>
      </c>
      <c r="B2154" s="29" t="e">
        <v>#N/A</v>
      </c>
    </row>
    <row r="2155" spans="1:2" x14ac:dyDescent="0.25">
      <c r="A2155" s="27">
        <v>41191</v>
      </c>
      <c r="B2155" s="29" t="e">
        <v>#N/A</v>
      </c>
    </row>
    <row r="2156" spans="1:2" x14ac:dyDescent="0.25">
      <c r="A2156" s="27">
        <v>41192</v>
      </c>
      <c r="B2156" s="29" t="e">
        <v>#N/A</v>
      </c>
    </row>
    <row r="2157" spans="1:2" x14ac:dyDescent="0.25">
      <c r="A2157" s="27">
        <v>41193</v>
      </c>
      <c r="B2157" s="29" t="e">
        <v>#N/A</v>
      </c>
    </row>
    <row r="2158" spans="1:2" x14ac:dyDescent="0.25">
      <c r="A2158" s="27">
        <v>41194</v>
      </c>
      <c r="B2158" s="29" t="e">
        <v>#N/A</v>
      </c>
    </row>
    <row r="2159" spans="1:2" x14ac:dyDescent="0.25">
      <c r="A2159" s="27">
        <v>41197</v>
      </c>
      <c r="B2159" s="29" t="e">
        <v>#N/A</v>
      </c>
    </row>
    <row r="2160" spans="1:2" x14ac:dyDescent="0.25">
      <c r="A2160" s="27">
        <v>41198</v>
      </c>
      <c r="B2160" s="29" t="e">
        <v>#N/A</v>
      </c>
    </row>
    <row r="2161" spans="1:2" x14ac:dyDescent="0.25">
      <c r="A2161" s="27">
        <v>41199</v>
      </c>
      <c r="B2161" s="29" t="e">
        <v>#N/A</v>
      </c>
    </row>
    <row r="2162" spans="1:2" x14ac:dyDescent="0.25">
      <c r="A2162" s="27">
        <v>41200</v>
      </c>
      <c r="B2162" s="29" t="e">
        <v>#N/A</v>
      </c>
    </row>
    <row r="2163" spans="1:2" x14ac:dyDescent="0.25">
      <c r="A2163" s="27">
        <v>41201</v>
      </c>
      <c r="B2163" s="29" t="e">
        <v>#N/A</v>
      </c>
    </row>
    <row r="2164" spans="1:2" x14ac:dyDescent="0.25">
      <c r="A2164" s="27">
        <v>41204</v>
      </c>
      <c r="B2164" s="29" t="e">
        <v>#N/A</v>
      </c>
    </row>
    <row r="2165" spans="1:2" x14ac:dyDescent="0.25">
      <c r="A2165" s="27">
        <v>41205</v>
      </c>
      <c r="B2165" s="29" t="e">
        <v>#N/A</v>
      </c>
    </row>
    <row r="2166" spans="1:2" x14ac:dyDescent="0.25">
      <c r="A2166" s="27">
        <v>41206</v>
      </c>
      <c r="B2166" s="29" t="e">
        <v>#N/A</v>
      </c>
    </row>
    <row r="2167" spans="1:2" x14ac:dyDescent="0.25">
      <c r="A2167" s="27">
        <v>41207</v>
      </c>
      <c r="B2167" s="29" t="e">
        <v>#N/A</v>
      </c>
    </row>
    <row r="2168" spans="1:2" x14ac:dyDescent="0.25">
      <c r="A2168" s="27">
        <v>41208</v>
      </c>
      <c r="B2168" s="29" t="e">
        <v>#N/A</v>
      </c>
    </row>
    <row r="2169" spans="1:2" x14ac:dyDescent="0.25">
      <c r="A2169" s="27">
        <v>41213</v>
      </c>
      <c r="B2169" s="29" t="e">
        <v>#N/A</v>
      </c>
    </row>
    <row r="2170" spans="1:2" x14ac:dyDescent="0.25">
      <c r="A2170" s="27">
        <v>41214</v>
      </c>
      <c r="B2170" s="29" t="e">
        <v>#N/A</v>
      </c>
    </row>
    <row r="2171" spans="1:2" x14ac:dyDescent="0.25">
      <c r="A2171" s="27">
        <v>41215</v>
      </c>
      <c r="B2171" s="29" t="e">
        <v>#N/A</v>
      </c>
    </row>
    <row r="2172" spans="1:2" x14ac:dyDescent="0.25">
      <c r="A2172" s="27">
        <v>41218</v>
      </c>
      <c r="B2172" s="29" t="e">
        <v>#N/A</v>
      </c>
    </row>
    <row r="2173" spans="1:2" x14ac:dyDescent="0.25">
      <c r="A2173" s="27">
        <v>41219</v>
      </c>
      <c r="B2173" s="29" t="e">
        <v>#N/A</v>
      </c>
    </row>
    <row r="2174" spans="1:2" x14ac:dyDescent="0.25">
      <c r="A2174" s="27">
        <v>41220</v>
      </c>
      <c r="B2174" s="29" t="e">
        <v>#N/A</v>
      </c>
    </row>
    <row r="2175" spans="1:2" x14ac:dyDescent="0.25">
      <c r="A2175" s="27">
        <v>41221</v>
      </c>
      <c r="B2175" s="29" t="e">
        <v>#N/A</v>
      </c>
    </row>
    <row r="2176" spans="1:2" x14ac:dyDescent="0.25">
      <c r="A2176" s="27">
        <v>41222</v>
      </c>
      <c r="B2176" s="29" t="e">
        <v>#N/A</v>
      </c>
    </row>
    <row r="2177" spans="1:2" x14ac:dyDescent="0.25">
      <c r="A2177" s="27">
        <v>41225</v>
      </c>
      <c r="B2177" s="29" t="e">
        <v>#N/A</v>
      </c>
    </row>
    <row r="2178" spans="1:2" x14ac:dyDescent="0.25">
      <c r="A2178" s="27">
        <v>41226</v>
      </c>
      <c r="B2178" s="29" t="e">
        <v>#N/A</v>
      </c>
    </row>
    <row r="2179" spans="1:2" x14ac:dyDescent="0.25">
      <c r="A2179" s="27">
        <v>41227</v>
      </c>
      <c r="B2179" s="29" t="e">
        <v>#N/A</v>
      </c>
    </row>
    <row r="2180" spans="1:2" x14ac:dyDescent="0.25">
      <c r="A2180" s="27">
        <v>41228</v>
      </c>
      <c r="B2180" s="29" t="e">
        <v>#N/A</v>
      </c>
    </row>
    <row r="2181" spans="1:2" x14ac:dyDescent="0.25">
      <c r="A2181" s="27">
        <v>41229</v>
      </c>
      <c r="B2181" s="29" t="e">
        <v>#N/A</v>
      </c>
    </row>
    <row r="2182" spans="1:2" x14ac:dyDescent="0.25">
      <c r="A2182" s="27">
        <v>41232</v>
      </c>
      <c r="B2182" s="29" t="e">
        <v>#N/A</v>
      </c>
    </row>
    <row r="2183" spans="1:2" x14ac:dyDescent="0.25">
      <c r="A2183" s="27">
        <v>41233</v>
      </c>
      <c r="B2183" s="29" t="e">
        <v>#N/A</v>
      </c>
    </row>
    <row r="2184" spans="1:2" x14ac:dyDescent="0.25">
      <c r="A2184" s="27">
        <v>41234</v>
      </c>
      <c r="B2184" s="29" t="e">
        <v>#N/A</v>
      </c>
    </row>
    <row r="2185" spans="1:2" x14ac:dyDescent="0.25">
      <c r="A2185" s="27">
        <v>41236</v>
      </c>
      <c r="B2185" s="29" t="e">
        <v>#N/A</v>
      </c>
    </row>
    <row r="2186" spans="1:2" x14ac:dyDescent="0.25">
      <c r="A2186" s="27">
        <v>41239</v>
      </c>
      <c r="B2186" s="29" t="e">
        <v>#N/A</v>
      </c>
    </row>
    <row r="2187" spans="1:2" x14ac:dyDescent="0.25">
      <c r="A2187" s="27">
        <v>41240</v>
      </c>
      <c r="B2187" s="29" t="e">
        <v>#N/A</v>
      </c>
    </row>
    <row r="2188" spans="1:2" x14ac:dyDescent="0.25">
      <c r="A2188" s="27">
        <v>41241</v>
      </c>
      <c r="B2188" s="29" t="e">
        <v>#N/A</v>
      </c>
    </row>
    <row r="2189" spans="1:2" x14ac:dyDescent="0.25">
      <c r="A2189" s="27">
        <v>41242</v>
      </c>
      <c r="B2189" s="29" t="e">
        <v>#N/A</v>
      </c>
    </row>
    <row r="2190" spans="1:2" x14ac:dyDescent="0.25">
      <c r="A2190" s="27">
        <v>41243</v>
      </c>
      <c r="B2190" s="29" t="e">
        <v>#N/A</v>
      </c>
    </row>
    <row r="2191" spans="1:2" x14ac:dyDescent="0.25">
      <c r="A2191" s="27">
        <v>41246</v>
      </c>
      <c r="B2191" s="29" t="e">
        <v>#N/A</v>
      </c>
    </row>
    <row r="2192" spans="1:2" x14ac:dyDescent="0.25">
      <c r="A2192" s="27">
        <v>41247</v>
      </c>
      <c r="B2192" s="29" t="e">
        <v>#N/A</v>
      </c>
    </row>
    <row r="2193" spans="1:2" x14ac:dyDescent="0.25">
      <c r="A2193" s="27">
        <v>41248</v>
      </c>
      <c r="B2193" s="29" t="e">
        <v>#N/A</v>
      </c>
    </row>
    <row r="2194" spans="1:2" x14ac:dyDescent="0.25">
      <c r="A2194" s="27">
        <v>41249</v>
      </c>
      <c r="B2194" s="29" t="e">
        <v>#N/A</v>
      </c>
    </row>
    <row r="2195" spans="1:2" x14ac:dyDescent="0.25">
      <c r="A2195" s="27">
        <v>41250</v>
      </c>
      <c r="B2195" s="29" t="e">
        <v>#N/A</v>
      </c>
    </row>
    <row r="2196" spans="1:2" x14ac:dyDescent="0.25">
      <c r="A2196" s="27">
        <v>41253</v>
      </c>
      <c r="B2196" s="29" t="e">
        <v>#N/A</v>
      </c>
    </row>
    <row r="2197" spans="1:2" x14ac:dyDescent="0.25">
      <c r="A2197" s="27">
        <v>41254</v>
      </c>
      <c r="B2197" s="29" t="e">
        <v>#N/A</v>
      </c>
    </row>
    <row r="2198" spans="1:2" x14ac:dyDescent="0.25">
      <c r="A2198" s="27">
        <v>41255</v>
      </c>
      <c r="B2198" s="29" t="e">
        <v>#N/A</v>
      </c>
    </row>
    <row r="2199" spans="1:2" x14ac:dyDescent="0.25">
      <c r="A2199" s="27">
        <v>41256</v>
      </c>
      <c r="B2199" s="29" t="e">
        <v>#N/A</v>
      </c>
    </row>
    <row r="2200" spans="1:2" x14ac:dyDescent="0.25">
      <c r="A2200" s="27">
        <v>41257</v>
      </c>
      <c r="B2200" s="29" t="e">
        <v>#N/A</v>
      </c>
    </row>
    <row r="2201" spans="1:2" x14ac:dyDescent="0.25">
      <c r="A2201" s="27">
        <v>41260</v>
      </c>
      <c r="B2201" s="29" t="e">
        <v>#N/A</v>
      </c>
    </row>
    <row r="2202" spans="1:2" x14ac:dyDescent="0.25">
      <c r="A2202" s="27">
        <v>41261</v>
      </c>
      <c r="B2202" s="29" t="e">
        <v>#N/A</v>
      </c>
    </row>
    <row r="2203" spans="1:2" x14ac:dyDescent="0.25">
      <c r="A2203" s="27">
        <v>41262</v>
      </c>
      <c r="B2203" s="29" t="e">
        <v>#N/A</v>
      </c>
    </row>
    <row r="2204" spans="1:2" x14ac:dyDescent="0.25">
      <c r="A2204" s="27">
        <v>41263</v>
      </c>
      <c r="B2204" s="29" t="e">
        <v>#N/A</v>
      </c>
    </row>
    <row r="2205" spans="1:2" x14ac:dyDescent="0.25">
      <c r="A2205" s="27">
        <v>41264</v>
      </c>
      <c r="B2205" s="29" t="e">
        <v>#N/A</v>
      </c>
    </row>
    <row r="2206" spans="1:2" x14ac:dyDescent="0.25">
      <c r="A2206" s="27">
        <v>41267</v>
      </c>
      <c r="B2206" s="29" t="e">
        <v>#N/A</v>
      </c>
    </row>
    <row r="2207" spans="1:2" x14ac:dyDescent="0.25">
      <c r="A2207" s="27">
        <v>41269</v>
      </c>
      <c r="B2207" s="29" t="e">
        <v>#N/A</v>
      </c>
    </row>
    <row r="2208" spans="1:2" x14ac:dyDescent="0.25">
      <c r="A2208" s="27">
        <v>41270</v>
      </c>
      <c r="B2208" s="29" t="e">
        <v>#N/A</v>
      </c>
    </row>
    <row r="2209" spans="1:2" x14ac:dyDescent="0.25">
      <c r="A2209" s="27">
        <v>41271</v>
      </c>
      <c r="B2209" s="29" t="e">
        <v>#N/A</v>
      </c>
    </row>
    <row r="2210" spans="1:2" x14ac:dyDescent="0.25">
      <c r="A2210" s="27">
        <v>41274</v>
      </c>
      <c r="B2210" s="29" t="e">
        <v>#N/A</v>
      </c>
    </row>
    <row r="2211" spans="1:2" x14ac:dyDescent="0.25">
      <c r="A2211" s="27">
        <v>41276</v>
      </c>
      <c r="B2211" s="29" t="e">
        <v>#N/A</v>
      </c>
    </row>
    <row r="2212" spans="1:2" x14ac:dyDescent="0.25">
      <c r="A2212" s="27">
        <v>41277</v>
      </c>
      <c r="B2212" s="29" t="e">
        <v>#N/A</v>
      </c>
    </row>
    <row r="2213" spans="1:2" x14ac:dyDescent="0.25">
      <c r="A2213" s="27">
        <v>41278</v>
      </c>
      <c r="B2213" s="29" t="e">
        <v>#N/A</v>
      </c>
    </row>
    <row r="2214" spans="1:2" x14ac:dyDescent="0.25">
      <c r="A2214" s="27">
        <v>41281</v>
      </c>
      <c r="B2214" s="29" t="e">
        <v>#N/A</v>
      </c>
    </row>
    <row r="2215" spans="1:2" x14ac:dyDescent="0.25">
      <c r="A2215" s="27">
        <v>41282</v>
      </c>
      <c r="B2215" s="29" t="e">
        <v>#N/A</v>
      </c>
    </row>
    <row r="2216" spans="1:2" x14ac:dyDescent="0.25">
      <c r="A2216" s="27">
        <v>41283</v>
      </c>
      <c r="B2216" s="29" t="e">
        <v>#N/A</v>
      </c>
    </row>
    <row r="2217" spans="1:2" x14ac:dyDescent="0.25">
      <c r="A2217" s="27">
        <v>41284</v>
      </c>
      <c r="B2217" s="29" t="e">
        <v>#N/A</v>
      </c>
    </row>
    <row r="2218" spans="1:2" x14ac:dyDescent="0.25">
      <c r="A2218" s="27">
        <v>41285</v>
      </c>
      <c r="B2218" s="29" t="e">
        <v>#N/A</v>
      </c>
    </row>
    <row r="2219" spans="1:2" x14ac:dyDescent="0.25">
      <c r="A2219" s="27">
        <v>41288</v>
      </c>
      <c r="B2219" s="29" t="e">
        <v>#N/A</v>
      </c>
    </row>
    <row r="2220" spans="1:2" x14ac:dyDescent="0.25">
      <c r="A2220" s="27">
        <v>41289</v>
      </c>
      <c r="B2220" s="29" t="e">
        <v>#N/A</v>
      </c>
    </row>
    <row r="2221" spans="1:2" x14ac:dyDescent="0.25">
      <c r="A2221" s="27">
        <v>41290</v>
      </c>
      <c r="B2221" s="29" t="e">
        <v>#N/A</v>
      </c>
    </row>
    <row r="2222" spans="1:2" x14ac:dyDescent="0.25">
      <c r="A2222" s="27">
        <v>41291</v>
      </c>
      <c r="B2222" s="29" t="e">
        <v>#N/A</v>
      </c>
    </row>
    <row r="2223" spans="1:2" x14ac:dyDescent="0.25">
      <c r="A2223" s="27">
        <v>41292</v>
      </c>
      <c r="B2223" s="29" t="e">
        <v>#N/A</v>
      </c>
    </row>
    <row r="2224" spans="1:2" x14ac:dyDescent="0.25">
      <c r="A2224" s="27">
        <v>41296</v>
      </c>
      <c r="B2224" s="29" t="e">
        <v>#N/A</v>
      </c>
    </row>
    <row r="2225" spans="1:2" x14ac:dyDescent="0.25">
      <c r="A2225" s="27">
        <v>41297</v>
      </c>
      <c r="B2225" s="29" t="e">
        <v>#N/A</v>
      </c>
    </row>
    <row r="2226" spans="1:2" x14ac:dyDescent="0.25">
      <c r="A2226" s="27">
        <v>41298</v>
      </c>
      <c r="B2226" s="29" t="e">
        <v>#N/A</v>
      </c>
    </row>
    <row r="2227" spans="1:2" x14ac:dyDescent="0.25">
      <c r="A2227" s="27">
        <v>41299</v>
      </c>
      <c r="B2227" s="29" t="e">
        <v>#N/A</v>
      </c>
    </row>
    <row r="2228" spans="1:2" x14ac:dyDescent="0.25">
      <c r="A2228" s="27">
        <v>41302</v>
      </c>
      <c r="B2228" s="29" t="e">
        <v>#N/A</v>
      </c>
    </row>
    <row r="2229" spans="1:2" x14ac:dyDescent="0.25">
      <c r="A2229" s="27">
        <v>41303</v>
      </c>
      <c r="B2229" s="29" t="e">
        <v>#N/A</v>
      </c>
    </row>
    <row r="2230" spans="1:2" x14ac:dyDescent="0.25">
      <c r="A2230" s="27">
        <v>41304</v>
      </c>
      <c r="B2230" s="29" t="e">
        <v>#N/A</v>
      </c>
    </row>
    <row r="2231" spans="1:2" x14ac:dyDescent="0.25">
      <c r="A2231" s="27">
        <v>41305</v>
      </c>
      <c r="B2231" s="29" t="e">
        <v>#N/A</v>
      </c>
    </row>
    <row r="2232" spans="1:2" x14ac:dyDescent="0.25">
      <c r="A2232" s="27">
        <v>41306</v>
      </c>
      <c r="B2232" s="29" t="e">
        <v>#N/A</v>
      </c>
    </row>
    <row r="2233" spans="1:2" x14ac:dyDescent="0.25">
      <c r="A2233" s="27">
        <v>41309</v>
      </c>
      <c r="B2233" s="29" t="e">
        <v>#N/A</v>
      </c>
    </row>
    <row r="2234" spans="1:2" x14ac:dyDescent="0.25">
      <c r="A2234" s="27">
        <v>41310</v>
      </c>
      <c r="B2234" s="29" t="e">
        <v>#N/A</v>
      </c>
    </row>
    <row r="2235" spans="1:2" x14ac:dyDescent="0.25">
      <c r="A2235" s="27">
        <v>41311</v>
      </c>
      <c r="B2235" s="29" t="e">
        <v>#N/A</v>
      </c>
    </row>
    <row r="2236" spans="1:2" x14ac:dyDescent="0.25">
      <c r="A2236" s="27">
        <v>41312</v>
      </c>
      <c r="B2236" s="29">
        <v>-7.7332417294874167E-3</v>
      </c>
    </row>
    <row r="2237" spans="1:2" x14ac:dyDescent="0.25">
      <c r="A2237" s="27">
        <v>41313</v>
      </c>
      <c r="B2237" s="29">
        <v>-7.7946080562505404E-3</v>
      </c>
    </row>
    <row r="2238" spans="1:2" x14ac:dyDescent="0.25">
      <c r="A2238" s="27">
        <v>41316</v>
      </c>
      <c r="B2238" s="29">
        <v>-7.8075706442585213E-3</v>
      </c>
    </row>
    <row r="2239" spans="1:2" x14ac:dyDescent="0.25">
      <c r="A2239" s="27">
        <v>41317</v>
      </c>
      <c r="B2239" s="29">
        <v>-7.9077336064203863E-3</v>
      </c>
    </row>
    <row r="2240" spans="1:2" x14ac:dyDescent="0.25">
      <c r="A2240" s="27">
        <v>41318</v>
      </c>
      <c r="B2240" s="29">
        <v>-7.9907541859217668E-3</v>
      </c>
    </row>
    <row r="2241" spans="1:2" x14ac:dyDescent="0.25">
      <c r="A2241" s="27">
        <v>41319</v>
      </c>
      <c r="B2241" s="29">
        <v>-8.0779015320880942E-3</v>
      </c>
    </row>
    <row r="2242" spans="1:2" x14ac:dyDescent="0.25">
      <c r="A2242" s="27">
        <v>41320</v>
      </c>
      <c r="B2242" s="29">
        <v>-8.1359597994089539E-3</v>
      </c>
    </row>
    <row r="2243" spans="1:2" x14ac:dyDescent="0.25">
      <c r="A2243" s="27">
        <v>41324</v>
      </c>
      <c r="B2243" s="29">
        <v>-8.2444539016915952E-3</v>
      </c>
    </row>
    <row r="2244" spans="1:2" x14ac:dyDescent="0.25">
      <c r="A2244" s="27">
        <v>41325</v>
      </c>
      <c r="B2244" s="29">
        <v>-8.3641911353847798E-3</v>
      </c>
    </row>
    <row r="2245" spans="1:2" x14ac:dyDescent="0.25">
      <c r="A2245" s="27">
        <v>41326</v>
      </c>
      <c r="B2245" s="29">
        <v>-8.4241358056811322E-3</v>
      </c>
    </row>
    <row r="2246" spans="1:2" x14ac:dyDescent="0.25">
      <c r="A2246" s="27">
        <v>41327</v>
      </c>
      <c r="B2246" s="29">
        <v>-8.6439245820851829E-3</v>
      </c>
    </row>
    <row r="2247" spans="1:2" x14ac:dyDescent="0.25">
      <c r="A2247" s="27">
        <v>41330</v>
      </c>
      <c r="B2247" s="29">
        <v>-9.016423674671814E-3</v>
      </c>
    </row>
    <row r="2248" spans="1:2" x14ac:dyDescent="0.25">
      <c r="A2248" s="27">
        <v>41331</v>
      </c>
      <c r="B2248" s="29">
        <v>-9.1471973574497323E-3</v>
      </c>
    </row>
    <row r="2249" spans="1:2" x14ac:dyDescent="0.25">
      <c r="A2249" s="27">
        <v>41332</v>
      </c>
      <c r="B2249" s="29">
        <v>-9.2947663405594794E-3</v>
      </c>
    </row>
    <row r="2250" spans="1:2" x14ac:dyDescent="0.25">
      <c r="A2250" s="27">
        <v>41333</v>
      </c>
      <c r="B2250" s="29">
        <v>-9.8356218435899923E-3</v>
      </c>
    </row>
    <row r="2251" spans="1:2" x14ac:dyDescent="0.25">
      <c r="A2251" s="27">
        <v>41334</v>
      </c>
      <c r="B2251" s="29">
        <v>-9.9042193465479489E-3</v>
      </c>
    </row>
    <row r="2252" spans="1:2" x14ac:dyDescent="0.25">
      <c r="A2252" s="27">
        <v>41337</v>
      </c>
      <c r="B2252" s="29">
        <v>-1.0344096001873471E-2</v>
      </c>
    </row>
    <row r="2253" spans="1:2" x14ac:dyDescent="0.25">
      <c r="A2253" s="27">
        <v>41338</v>
      </c>
      <c r="B2253" s="29">
        <v>-1.0429836493113132E-2</v>
      </c>
    </row>
    <row r="2254" spans="1:2" x14ac:dyDescent="0.25">
      <c r="A2254" s="27">
        <v>41339</v>
      </c>
      <c r="B2254" s="29">
        <v>-1.0516492572125169E-2</v>
      </c>
    </row>
    <row r="2255" spans="1:2" x14ac:dyDescent="0.25">
      <c r="A2255" s="27">
        <v>41340</v>
      </c>
      <c r="B2255" s="29">
        <v>-1.0475094341671931E-2</v>
      </c>
    </row>
    <row r="2256" spans="1:2" x14ac:dyDescent="0.25">
      <c r="A2256" s="27">
        <v>41341</v>
      </c>
      <c r="B2256" s="29">
        <v>-1.0476576878918453E-2</v>
      </c>
    </row>
    <row r="2257" spans="1:2" x14ac:dyDescent="0.25">
      <c r="A2257" s="27">
        <v>41344</v>
      </c>
      <c r="B2257" s="29">
        <v>-1.0341997580514795E-2</v>
      </c>
    </row>
    <row r="2258" spans="1:2" x14ac:dyDescent="0.25">
      <c r="A2258" s="27">
        <v>41345</v>
      </c>
      <c r="B2258" s="29">
        <v>-1.0522158834778805E-2</v>
      </c>
    </row>
    <row r="2259" spans="1:2" x14ac:dyDescent="0.25">
      <c r="A2259" s="27">
        <v>41346</v>
      </c>
      <c r="B2259" s="29">
        <v>-1.0584222104671248E-2</v>
      </c>
    </row>
    <row r="2260" spans="1:2" x14ac:dyDescent="0.25">
      <c r="A2260" s="27">
        <v>41347</v>
      </c>
      <c r="B2260" s="29">
        <v>-1.0583697661807334E-2</v>
      </c>
    </row>
    <row r="2261" spans="1:2" x14ac:dyDescent="0.25">
      <c r="A2261" s="27">
        <v>41348</v>
      </c>
      <c r="B2261" s="29">
        <v>-1.0711396596632117E-2</v>
      </c>
    </row>
    <row r="2262" spans="1:2" x14ac:dyDescent="0.25">
      <c r="A2262" s="27">
        <v>41351</v>
      </c>
      <c r="B2262" s="29">
        <v>-1.0643469123989835E-2</v>
      </c>
    </row>
    <row r="2263" spans="1:2" x14ac:dyDescent="0.25">
      <c r="A2263" s="27">
        <v>41352</v>
      </c>
      <c r="B2263" s="29">
        <v>-1.0638449302596498E-2</v>
      </c>
    </row>
    <row r="2264" spans="1:2" x14ac:dyDescent="0.25">
      <c r="A2264" s="27">
        <v>41353</v>
      </c>
      <c r="B2264" s="29">
        <v>-1.0817228392853817E-2</v>
      </c>
    </row>
    <row r="2265" spans="1:2" x14ac:dyDescent="0.25">
      <c r="A2265" s="27">
        <v>41354</v>
      </c>
      <c r="B2265" s="29">
        <v>-1.0914684591847967E-2</v>
      </c>
    </row>
    <row r="2266" spans="1:2" x14ac:dyDescent="0.25">
      <c r="A2266" s="27">
        <v>41355</v>
      </c>
      <c r="B2266" s="29">
        <v>-1.0981606642170183E-2</v>
      </c>
    </row>
    <row r="2267" spans="1:2" x14ac:dyDescent="0.25">
      <c r="A2267" s="27">
        <v>41358</v>
      </c>
      <c r="B2267" s="29">
        <v>-1.1090668500169043E-2</v>
      </c>
    </row>
    <row r="2268" spans="1:2" x14ac:dyDescent="0.25">
      <c r="A2268" s="27">
        <v>41359</v>
      </c>
      <c r="B2268" s="29">
        <v>-1.1139268077691056E-2</v>
      </c>
    </row>
    <row r="2269" spans="1:2" x14ac:dyDescent="0.25">
      <c r="A2269" s="27">
        <v>41360</v>
      </c>
      <c r="B2269" s="29">
        <v>-1.1281530725379851E-2</v>
      </c>
    </row>
    <row r="2270" spans="1:2" x14ac:dyDescent="0.25">
      <c r="A2270" s="27">
        <v>41361</v>
      </c>
      <c r="B2270" s="29">
        <v>-1.1375563367999275E-2</v>
      </c>
    </row>
    <row r="2271" spans="1:2" x14ac:dyDescent="0.25">
      <c r="A2271" s="27">
        <v>41365</v>
      </c>
      <c r="B2271" s="29">
        <v>-1.1554684103886048E-2</v>
      </c>
    </row>
    <row r="2272" spans="1:2" x14ac:dyDescent="0.25">
      <c r="A2272" s="27">
        <v>41366</v>
      </c>
      <c r="B2272" s="29">
        <v>-1.1747926478117621E-2</v>
      </c>
    </row>
    <row r="2273" spans="1:2" x14ac:dyDescent="0.25">
      <c r="A2273" s="27">
        <v>41367</v>
      </c>
      <c r="B2273" s="29">
        <v>-1.2032229916277837E-2</v>
      </c>
    </row>
    <row r="2274" spans="1:2" x14ac:dyDescent="0.25">
      <c r="A2274" s="27">
        <v>41368</v>
      </c>
      <c r="B2274" s="29">
        <v>-1.2096727217032921E-2</v>
      </c>
    </row>
    <row r="2275" spans="1:2" x14ac:dyDescent="0.25">
      <c r="A2275" s="27">
        <v>41369</v>
      </c>
      <c r="B2275" s="29">
        <v>-1.2186960786114587E-2</v>
      </c>
    </row>
    <row r="2276" spans="1:2" x14ac:dyDescent="0.25">
      <c r="A2276" s="27">
        <v>41372</v>
      </c>
      <c r="B2276" s="29">
        <v>-1.2326305844211349E-2</v>
      </c>
    </row>
    <row r="2277" spans="1:2" x14ac:dyDescent="0.25">
      <c r="A2277" s="27">
        <v>41373</v>
      </c>
      <c r="B2277" s="29">
        <v>-1.2459699261878954E-2</v>
      </c>
    </row>
    <row r="2278" spans="1:2" x14ac:dyDescent="0.25">
      <c r="A2278" s="27">
        <v>41374</v>
      </c>
      <c r="B2278" s="29">
        <v>-1.2545993340823958E-2</v>
      </c>
    </row>
    <row r="2279" spans="1:2" x14ac:dyDescent="0.25">
      <c r="A2279" s="27">
        <v>41375</v>
      </c>
      <c r="B2279" s="29">
        <v>-1.2635284675805769E-2</v>
      </c>
    </row>
    <row r="2280" spans="1:2" x14ac:dyDescent="0.25">
      <c r="A2280" s="27">
        <v>41376</v>
      </c>
      <c r="B2280" s="29">
        <v>-1.2499497133696802E-2</v>
      </c>
    </row>
    <row r="2281" spans="1:2" x14ac:dyDescent="0.25">
      <c r="A2281" s="27">
        <v>41379</v>
      </c>
      <c r="B2281" s="29">
        <v>-1.3173220949305842E-2</v>
      </c>
    </row>
    <row r="2282" spans="1:2" x14ac:dyDescent="0.25">
      <c r="A2282" s="27">
        <v>41380</v>
      </c>
      <c r="B2282" s="29">
        <v>-1.4472375025197826E-2</v>
      </c>
    </row>
    <row r="2283" spans="1:2" x14ac:dyDescent="0.25">
      <c r="A2283" s="27">
        <v>41381</v>
      </c>
      <c r="B2283" s="29">
        <v>-1.3567323673896903E-2</v>
      </c>
    </row>
    <row r="2284" spans="1:2" x14ac:dyDescent="0.25">
      <c r="A2284" s="27">
        <v>41382</v>
      </c>
      <c r="B2284" s="29">
        <v>-1.3053650921234117E-2</v>
      </c>
    </row>
    <row r="2285" spans="1:2" x14ac:dyDescent="0.25">
      <c r="A2285" s="27">
        <v>41383</v>
      </c>
      <c r="B2285" s="29">
        <v>-1.3457282205470378E-2</v>
      </c>
    </row>
    <row r="2286" spans="1:2" x14ac:dyDescent="0.25">
      <c r="A2286" s="27">
        <v>41386</v>
      </c>
      <c r="B2286" s="29">
        <v>-1.3584938310222117E-2</v>
      </c>
    </row>
    <row r="2287" spans="1:2" x14ac:dyDescent="0.25">
      <c r="A2287" s="27">
        <v>41387</v>
      </c>
      <c r="B2287" s="29">
        <v>-1.3416572637484081E-2</v>
      </c>
    </row>
    <row r="2288" spans="1:2" x14ac:dyDescent="0.25">
      <c r="A2288" s="27">
        <v>41388</v>
      </c>
      <c r="B2288" s="29">
        <v>-1.3508794190403184E-2</v>
      </c>
    </row>
    <row r="2289" spans="1:2" x14ac:dyDescent="0.25">
      <c r="A2289" s="27">
        <v>41389</v>
      </c>
      <c r="B2289" s="29">
        <v>-1.3590116517733009E-2</v>
      </c>
    </row>
    <row r="2290" spans="1:2" x14ac:dyDescent="0.25">
      <c r="A2290" s="27">
        <v>41390</v>
      </c>
      <c r="B2290" s="29">
        <v>-1.3623062939991382E-2</v>
      </c>
    </row>
    <row r="2291" spans="1:2" x14ac:dyDescent="0.25">
      <c r="A2291" s="27">
        <v>41393</v>
      </c>
      <c r="B2291" s="29">
        <v>-1.3640992697247833E-2</v>
      </c>
    </row>
    <row r="2292" spans="1:2" x14ac:dyDescent="0.25">
      <c r="A2292" s="27">
        <v>41394</v>
      </c>
      <c r="B2292" s="29">
        <v>-1.3632598562718701E-2</v>
      </c>
    </row>
    <row r="2293" spans="1:2" x14ac:dyDescent="0.25">
      <c r="A2293" s="27">
        <v>41395</v>
      </c>
      <c r="B2293" s="29">
        <v>-1.3663809488334455E-2</v>
      </c>
    </row>
    <row r="2294" spans="1:2" x14ac:dyDescent="0.25">
      <c r="A2294" s="27">
        <v>41396</v>
      </c>
      <c r="B2294" s="29">
        <v>-1.3525935327586058E-2</v>
      </c>
    </row>
    <row r="2295" spans="1:2" x14ac:dyDescent="0.25">
      <c r="A2295" s="27">
        <v>41397</v>
      </c>
      <c r="B2295" s="29">
        <v>-1.3522388948824737E-2</v>
      </c>
    </row>
    <row r="2296" spans="1:2" x14ac:dyDescent="0.25">
      <c r="A2296" s="27">
        <v>41400</v>
      </c>
      <c r="B2296" s="29">
        <v>-1.3570556519603816E-2</v>
      </c>
    </row>
    <row r="2297" spans="1:2" x14ac:dyDescent="0.25">
      <c r="A2297" s="27">
        <v>41401</v>
      </c>
      <c r="B2297" s="29">
        <v>-1.3600448049800762E-2</v>
      </c>
    </row>
    <row r="2298" spans="1:2" x14ac:dyDescent="0.25">
      <c r="A2298" s="27">
        <v>41402</v>
      </c>
      <c r="B2298" s="29">
        <v>-1.3635410524614588E-2</v>
      </c>
    </row>
    <row r="2299" spans="1:2" x14ac:dyDescent="0.25">
      <c r="A2299" s="27">
        <v>41403</v>
      </c>
      <c r="B2299" s="29">
        <v>-1.362375891856682E-2</v>
      </c>
    </row>
    <row r="2300" spans="1:2" x14ac:dyDescent="0.25">
      <c r="A2300" s="27">
        <v>41404</v>
      </c>
      <c r="B2300" s="29">
        <v>-1.3681913089084508E-2</v>
      </c>
    </row>
    <row r="2301" spans="1:2" x14ac:dyDescent="0.25">
      <c r="A2301" s="27">
        <v>41407</v>
      </c>
      <c r="B2301" s="29">
        <v>-1.3675073396210213E-2</v>
      </c>
    </row>
    <row r="2302" spans="1:2" x14ac:dyDescent="0.25">
      <c r="A2302" s="27">
        <v>41408</v>
      </c>
      <c r="B2302" s="29">
        <v>-1.3686745860284288E-2</v>
      </c>
    </row>
    <row r="2303" spans="1:2" x14ac:dyDescent="0.25">
      <c r="A2303" s="27">
        <v>41409</v>
      </c>
      <c r="B2303" s="29">
        <v>-1.3716915561193255E-2</v>
      </c>
    </row>
    <row r="2304" spans="1:2" x14ac:dyDescent="0.25">
      <c r="A2304" s="27">
        <v>41410</v>
      </c>
      <c r="B2304" s="29">
        <v>-1.3738041717237914E-2</v>
      </c>
    </row>
    <row r="2305" spans="1:2" x14ac:dyDescent="0.25">
      <c r="A2305" s="27">
        <v>41411</v>
      </c>
      <c r="B2305" s="29">
        <v>-1.3835085566128447E-2</v>
      </c>
    </row>
    <row r="2306" spans="1:2" x14ac:dyDescent="0.25">
      <c r="A2306" s="27">
        <v>41414</v>
      </c>
      <c r="B2306" s="29">
        <v>-1.3864065035538498E-2</v>
      </c>
    </row>
    <row r="2307" spans="1:2" x14ac:dyDescent="0.25">
      <c r="A2307" s="27">
        <v>41415</v>
      </c>
      <c r="B2307" s="29">
        <v>-1.3871695838044484E-2</v>
      </c>
    </row>
    <row r="2308" spans="1:2" x14ac:dyDescent="0.25">
      <c r="A2308" s="27">
        <v>41416</v>
      </c>
      <c r="B2308" s="29">
        <v>-1.3895918722357403E-2</v>
      </c>
    </row>
    <row r="2309" spans="1:2" x14ac:dyDescent="0.25">
      <c r="A2309" s="27">
        <v>41417</v>
      </c>
      <c r="B2309" s="29">
        <v>-1.3950018200482694E-2</v>
      </c>
    </row>
    <row r="2310" spans="1:2" x14ac:dyDescent="0.25">
      <c r="A2310" s="27">
        <v>41418</v>
      </c>
      <c r="B2310" s="29">
        <v>-1.3948036486439497E-2</v>
      </c>
    </row>
    <row r="2311" spans="1:2" x14ac:dyDescent="0.25">
      <c r="A2311" s="27">
        <v>41422</v>
      </c>
      <c r="B2311" s="29">
        <v>-1.397776050872368E-2</v>
      </c>
    </row>
    <row r="2312" spans="1:2" x14ac:dyDescent="0.25">
      <c r="A2312" s="27">
        <v>41423</v>
      </c>
      <c r="B2312" s="29">
        <v>-1.4143913084802118E-2</v>
      </c>
    </row>
    <row r="2313" spans="1:2" x14ac:dyDescent="0.25">
      <c r="A2313" s="27">
        <v>41424</v>
      </c>
      <c r="B2313" s="29">
        <v>-1.4040136478748688E-2</v>
      </c>
    </row>
    <row r="2314" spans="1:2" x14ac:dyDescent="0.25">
      <c r="A2314" s="27">
        <v>41425</v>
      </c>
      <c r="B2314" s="29">
        <v>-1.3953362381923462E-2</v>
      </c>
    </row>
    <row r="2315" spans="1:2" x14ac:dyDescent="0.25">
      <c r="A2315" s="27">
        <v>41428</v>
      </c>
      <c r="B2315" s="29">
        <v>-1.3967668280069234E-2</v>
      </c>
    </row>
    <row r="2316" spans="1:2" x14ac:dyDescent="0.25">
      <c r="A2316" s="27">
        <v>41429</v>
      </c>
      <c r="B2316" s="29">
        <v>-1.3961079585848024E-2</v>
      </c>
    </row>
    <row r="2317" spans="1:2" x14ac:dyDescent="0.25">
      <c r="A2317" s="27">
        <v>41430</v>
      </c>
      <c r="B2317" s="29">
        <v>-1.3949982170893493E-2</v>
      </c>
    </row>
    <row r="2318" spans="1:2" x14ac:dyDescent="0.25">
      <c r="A2318" s="27">
        <v>41431</v>
      </c>
      <c r="B2318" s="29">
        <v>-1.4021060471592239E-2</v>
      </c>
    </row>
    <row r="2319" spans="1:2" x14ac:dyDescent="0.25">
      <c r="A2319" s="27">
        <v>41432</v>
      </c>
      <c r="B2319" s="29">
        <v>-1.3937832599792643E-2</v>
      </c>
    </row>
    <row r="2320" spans="1:2" x14ac:dyDescent="0.25">
      <c r="A2320" s="27">
        <v>41435</v>
      </c>
      <c r="B2320" s="29">
        <v>-1.3949380075731654E-2</v>
      </c>
    </row>
    <row r="2321" spans="1:2" x14ac:dyDescent="0.25">
      <c r="A2321" s="27">
        <v>41436</v>
      </c>
      <c r="B2321" s="29">
        <v>-1.3833689838209318E-2</v>
      </c>
    </row>
    <row r="2322" spans="1:2" x14ac:dyDescent="0.25">
      <c r="A2322" s="27">
        <v>41437</v>
      </c>
      <c r="B2322" s="29">
        <v>-1.3744173166528428E-2</v>
      </c>
    </row>
    <row r="2323" spans="1:2" x14ac:dyDescent="0.25">
      <c r="A2323" s="27">
        <v>41438</v>
      </c>
      <c r="B2323" s="29">
        <v>-1.3712829007643701E-2</v>
      </c>
    </row>
    <row r="2324" spans="1:2" x14ac:dyDescent="0.25">
      <c r="A2324" s="27">
        <v>41439</v>
      </c>
      <c r="B2324" s="29">
        <v>-1.3587315993550897E-2</v>
      </c>
    </row>
    <row r="2325" spans="1:2" x14ac:dyDescent="0.25">
      <c r="A2325" s="27">
        <v>41442</v>
      </c>
      <c r="B2325" s="29">
        <v>-1.3701463010475035E-2</v>
      </c>
    </row>
    <row r="2326" spans="1:2" x14ac:dyDescent="0.25">
      <c r="A2326" s="27">
        <v>41443</v>
      </c>
      <c r="B2326" s="29">
        <v>-1.3642284803148996E-2</v>
      </c>
    </row>
    <row r="2327" spans="1:2" x14ac:dyDescent="0.25">
      <c r="A2327" s="27">
        <v>41444</v>
      </c>
      <c r="B2327" s="29">
        <v>-1.356007870612197E-2</v>
      </c>
    </row>
    <row r="2328" spans="1:2" x14ac:dyDescent="0.25">
      <c r="A2328" s="27">
        <v>41445</v>
      </c>
      <c r="B2328" s="29">
        <v>-1.3967721744456485E-2</v>
      </c>
    </row>
    <row r="2329" spans="1:2" x14ac:dyDescent="0.25">
      <c r="A2329" s="27">
        <v>41446</v>
      </c>
      <c r="B2329" s="29">
        <v>-1.3879638730737831E-2</v>
      </c>
    </row>
    <row r="2330" spans="1:2" x14ac:dyDescent="0.25">
      <c r="A2330" s="27">
        <v>41449</v>
      </c>
      <c r="B2330" s="29">
        <v>-1.3889347398331142E-2</v>
      </c>
    </row>
    <row r="2331" spans="1:2" x14ac:dyDescent="0.25">
      <c r="A2331" s="27">
        <v>41450</v>
      </c>
      <c r="B2331" s="29">
        <v>-1.3704964408773113E-2</v>
      </c>
    </row>
    <row r="2332" spans="1:2" x14ac:dyDescent="0.25">
      <c r="A2332" s="27">
        <v>41451</v>
      </c>
      <c r="B2332" s="29">
        <v>-1.3636957320766641E-2</v>
      </c>
    </row>
    <row r="2333" spans="1:2" x14ac:dyDescent="0.25">
      <c r="A2333" s="27">
        <v>41452</v>
      </c>
      <c r="B2333" s="29">
        <v>-1.3501373323234644E-2</v>
      </c>
    </row>
    <row r="2334" spans="1:2" x14ac:dyDescent="0.25">
      <c r="A2334" s="27">
        <v>41453</v>
      </c>
      <c r="B2334" s="29">
        <v>-1.3538586961090671E-2</v>
      </c>
    </row>
    <row r="2335" spans="1:2" x14ac:dyDescent="0.25">
      <c r="A2335" s="27">
        <v>41456</v>
      </c>
      <c r="B2335" s="29">
        <v>-1.3360240463385575E-2</v>
      </c>
    </row>
    <row r="2336" spans="1:2" x14ac:dyDescent="0.25">
      <c r="A2336" s="27">
        <v>41457</v>
      </c>
      <c r="B2336" s="29">
        <v>-1.3432437400430652E-2</v>
      </c>
    </row>
    <row r="2337" spans="1:2" x14ac:dyDescent="0.25">
      <c r="A2337" s="27">
        <v>41458</v>
      </c>
      <c r="B2337" s="29">
        <v>-1.3343971587349901E-2</v>
      </c>
    </row>
    <row r="2338" spans="1:2" x14ac:dyDescent="0.25">
      <c r="A2338" s="27">
        <v>41460</v>
      </c>
      <c r="B2338" s="29">
        <v>-1.2797942335616486E-2</v>
      </c>
    </row>
    <row r="2339" spans="1:2" x14ac:dyDescent="0.25">
      <c r="A2339" s="27">
        <v>41463</v>
      </c>
      <c r="B2339" s="29">
        <v>-1.2428192122869941E-2</v>
      </c>
    </row>
    <row r="2340" spans="1:2" x14ac:dyDescent="0.25">
      <c r="A2340" s="27">
        <v>41464</v>
      </c>
      <c r="B2340" s="29">
        <v>-1.2519294981162221E-2</v>
      </c>
    </row>
    <row r="2341" spans="1:2" x14ac:dyDescent="0.25">
      <c r="A2341" s="27">
        <v>41465</v>
      </c>
      <c r="B2341" s="29">
        <v>-1.2539477532882204E-2</v>
      </c>
    </row>
    <row r="2342" spans="1:2" x14ac:dyDescent="0.25">
      <c r="A2342" s="27">
        <v>41466</v>
      </c>
      <c r="B2342" s="29">
        <v>-1.2513653246231327E-2</v>
      </c>
    </row>
    <row r="2343" spans="1:2" x14ac:dyDescent="0.25">
      <c r="A2343" s="27">
        <v>41467</v>
      </c>
      <c r="B2343" s="29">
        <v>-1.250780325760914E-2</v>
      </c>
    </row>
    <row r="2344" spans="1:2" x14ac:dyDescent="0.25">
      <c r="A2344" s="27">
        <v>41470</v>
      </c>
      <c r="B2344" s="29">
        <v>-1.2483814803468385E-2</v>
      </c>
    </row>
    <row r="2345" spans="1:2" x14ac:dyDescent="0.25">
      <c r="A2345" s="27">
        <v>41471</v>
      </c>
      <c r="B2345" s="29">
        <v>-1.2529971934870598E-2</v>
      </c>
    </row>
    <row r="2346" spans="1:2" x14ac:dyDescent="0.25">
      <c r="A2346" s="27">
        <v>41472</v>
      </c>
      <c r="B2346" s="29">
        <v>-1.2498850963199359E-2</v>
      </c>
    </row>
    <row r="2347" spans="1:2" x14ac:dyDescent="0.25">
      <c r="A2347" s="27">
        <v>41473</v>
      </c>
      <c r="B2347" s="29">
        <v>-1.2442318405158082E-2</v>
      </c>
    </row>
    <row r="2348" spans="1:2" x14ac:dyDescent="0.25">
      <c r="A2348" s="27">
        <v>41474</v>
      </c>
      <c r="B2348" s="29">
        <v>-1.2246634046829574E-2</v>
      </c>
    </row>
    <row r="2349" spans="1:2" x14ac:dyDescent="0.25">
      <c r="A2349" s="27">
        <v>41477</v>
      </c>
      <c r="B2349" s="29">
        <v>-1.2223530237098101E-2</v>
      </c>
    </row>
    <row r="2350" spans="1:2" x14ac:dyDescent="0.25">
      <c r="A2350" s="27">
        <v>41478</v>
      </c>
      <c r="B2350" s="29">
        <v>-1.2184181598555055E-2</v>
      </c>
    </row>
    <row r="2351" spans="1:2" x14ac:dyDescent="0.25">
      <c r="A2351" s="27">
        <v>41479</v>
      </c>
      <c r="B2351" s="29">
        <v>-1.2251281515918921E-2</v>
      </c>
    </row>
    <row r="2352" spans="1:2" x14ac:dyDescent="0.25">
      <c r="A2352" s="27">
        <v>41480</v>
      </c>
      <c r="B2352" s="29">
        <v>-1.217933202092325E-2</v>
      </c>
    </row>
    <row r="2353" spans="1:2" x14ac:dyDescent="0.25">
      <c r="A2353" s="27">
        <v>41481</v>
      </c>
      <c r="B2353" s="29">
        <v>-1.2134836806965144E-2</v>
      </c>
    </row>
    <row r="2354" spans="1:2" x14ac:dyDescent="0.25">
      <c r="A2354" s="27">
        <v>41484</v>
      </c>
      <c r="B2354" s="29">
        <v>-1.2085097662249966E-2</v>
      </c>
    </row>
    <row r="2355" spans="1:2" x14ac:dyDescent="0.25">
      <c r="A2355" s="27">
        <v>41485</v>
      </c>
      <c r="B2355" s="29">
        <v>-1.2007620623532556E-2</v>
      </c>
    </row>
    <row r="2356" spans="1:2" x14ac:dyDescent="0.25">
      <c r="A2356" s="27">
        <v>41486</v>
      </c>
      <c r="B2356" s="29">
        <v>-1.2017666222236212E-2</v>
      </c>
    </row>
    <row r="2357" spans="1:2" x14ac:dyDescent="0.25">
      <c r="A2357" s="27">
        <v>41487</v>
      </c>
      <c r="B2357" s="29">
        <v>-1.2075937389683378E-2</v>
      </c>
    </row>
    <row r="2358" spans="1:2" x14ac:dyDescent="0.25">
      <c r="A2358" s="27">
        <v>41488</v>
      </c>
      <c r="B2358" s="29">
        <v>-1.2050632992459231E-2</v>
      </c>
    </row>
    <row r="2359" spans="1:2" x14ac:dyDescent="0.25">
      <c r="A2359" s="27">
        <v>41491</v>
      </c>
      <c r="B2359" s="29">
        <v>-1.2035470535442738E-2</v>
      </c>
    </row>
    <row r="2360" spans="1:2" x14ac:dyDescent="0.25">
      <c r="A2360" s="27">
        <v>41492</v>
      </c>
      <c r="B2360" s="29">
        <v>-1.2025967826258865E-2</v>
      </c>
    </row>
    <row r="2361" spans="1:2" x14ac:dyDescent="0.25">
      <c r="A2361" s="27">
        <v>41493</v>
      </c>
      <c r="B2361" s="29">
        <v>-1.1962682805991331E-2</v>
      </c>
    </row>
    <row r="2362" spans="1:2" x14ac:dyDescent="0.25">
      <c r="A2362" s="27">
        <v>41494</v>
      </c>
      <c r="B2362" s="29">
        <v>-1.1926273466649429E-2</v>
      </c>
    </row>
    <row r="2363" spans="1:2" x14ac:dyDescent="0.25">
      <c r="A2363" s="27">
        <v>41495</v>
      </c>
      <c r="B2363" s="29">
        <v>-1.1925081605676513E-2</v>
      </c>
    </row>
    <row r="2364" spans="1:2" x14ac:dyDescent="0.25">
      <c r="A2364" s="27">
        <v>41498</v>
      </c>
      <c r="B2364" s="29">
        <v>-1.1966824858632319E-2</v>
      </c>
    </row>
    <row r="2365" spans="1:2" x14ac:dyDescent="0.25">
      <c r="A2365" s="27">
        <v>41499</v>
      </c>
      <c r="B2365" s="29">
        <v>-1.1953637814991591E-2</v>
      </c>
    </row>
    <row r="2366" spans="1:2" x14ac:dyDescent="0.25">
      <c r="A2366" s="27">
        <v>41500</v>
      </c>
      <c r="B2366" s="29">
        <v>-1.1990925703674549E-2</v>
      </c>
    </row>
    <row r="2367" spans="1:2" x14ac:dyDescent="0.25">
      <c r="A2367" s="27">
        <v>41501</v>
      </c>
      <c r="B2367" s="29">
        <v>-1.1971789928107657E-2</v>
      </c>
    </row>
    <row r="2368" spans="1:2" x14ac:dyDescent="0.25">
      <c r="A2368" s="27">
        <v>41502</v>
      </c>
      <c r="B2368" s="29">
        <v>-1.191045125868706E-2</v>
      </c>
    </row>
    <row r="2369" spans="1:2" x14ac:dyDescent="0.25">
      <c r="A2369" s="27">
        <v>41505</v>
      </c>
      <c r="B2369" s="29">
        <v>-1.1810725061003335E-2</v>
      </c>
    </row>
    <row r="2370" spans="1:2" x14ac:dyDescent="0.25">
      <c r="A2370" s="27">
        <v>41506</v>
      </c>
      <c r="B2370" s="29">
        <v>-1.1798568475472115E-2</v>
      </c>
    </row>
    <row r="2371" spans="1:2" x14ac:dyDescent="0.25">
      <c r="A2371" s="27">
        <v>41507</v>
      </c>
      <c r="B2371" s="29">
        <v>-1.1707494171892097E-2</v>
      </c>
    </row>
    <row r="2372" spans="1:2" x14ac:dyDescent="0.25">
      <c r="A2372" s="27">
        <v>41508</v>
      </c>
      <c r="B2372" s="29">
        <v>-1.1656358983125115E-2</v>
      </c>
    </row>
    <row r="2373" spans="1:2" x14ac:dyDescent="0.25">
      <c r="A2373" s="27">
        <v>41509</v>
      </c>
      <c r="B2373" s="29">
        <v>-1.1577989922833432E-2</v>
      </c>
    </row>
    <row r="2374" spans="1:2" x14ac:dyDescent="0.25">
      <c r="A2374" s="27">
        <v>41512</v>
      </c>
      <c r="B2374" s="29">
        <v>-1.1587683632880985E-2</v>
      </c>
    </row>
    <row r="2375" spans="1:2" x14ac:dyDescent="0.25">
      <c r="A2375" s="27">
        <v>41513</v>
      </c>
      <c r="B2375" s="29">
        <v>-1.1622095381496278E-2</v>
      </c>
    </row>
    <row r="2376" spans="1:2" x14ac:dyDescent="0.25">
      <c r="A2376" s="27">
        <v>41514</v>
      </c>
      <c r="B2376" s="29">
        <v>-1.1519119129135502E-2</v>
      </c>
    </row>
    <row r="2377" spans="1:2" x14ac:dyDescent="0.25">
      <c r="A2377" s="27">
        <v>41515</v>
      </c>
      <c r="B2377" s="29">
        <v>-1.1470902138000283E-2</v>
      </c>
    </row>
    <row r="2378" spans="1:2" x14ac:dyDescent="0.25">
      <c r="A2378" s="27">
        <v>41516</v>
      </c>
      <c r="B2378" s="29">
        <v>-1.1471675358030731E-2</v>
      </c>
    </row>
    <row r="2379" spans="1:2" x14ac:dyDescent="0.25">
      <c r="A2379" s="27">
        <v>41520</v>
      </c>
      <c r="B2379" s="29">
        <v>-1.1379446858070241E-2</v>
      </c>
    </row>
    <row r="2380" spans="1:2" x14ac:dyDescent="0.25">
      <c r="A2380" s="27">
        <v>41521</v>
      </c>
      <c r="B2380" s="29">
        <v>-1.1304487227197568E-2</v>
      </c>
    </row>
    <row r="2381" spans="1:2" x14ac:dyDescent="0.25">
      <c r="A2381" s="27">
        <v>41522</v>
      </c>
      <c r="B2381" s="29">
        <v>-1.1306656090069644E-2</v>
      </c>
    </row>
    <row r="2382" spans="1:2" x14ac:dyDescent="0.25">
      <c r="A2382" s="27">
        <v>41523</v>
      </c>
      <c r="B2382" s="29">
        <v>-1.1227635782014467E-2</v>
      </c>
    </row>
    <row r="2383" spans="1:2" x14ac:dyDescent="0.25">
      <c r="A2383" s="27">
        <v>41526</v>
      </c>
      <c r="B2383" s="29">
        <v>-1.1254167079059352E-2</v>
      </c>
    </row>
    <row r="2384" spans="1:2" x14ac:dyDescent="0.25">
      <c r="A2384" s="27">
        <v>41527</v>
      </c>
      <c r="B2384" s="29">
        <v>-1.0822788872002276E-2</v>
      </c>
    </row>
    <row r="2385" spans="1:2" x14ac:dyDescent="0.25">
      <c r="A2385" s="27">
        <v>41528</v>
      </c>
      <c r="B2385" s="29">
        <v>-1.0896227731171826E-2</v>
      </c>
    </row>
    <row r="2386" spans="1:2" x14ac:dyDescent="0.25">
      <c r="A2386" s="27">
        <v>41529</v>
      </c>
      <c r="B2386" s="29">
        <v>-1.0865158493773674E-2</v>
      </c>
    </row>
    <row r="2387" spans="1:2" x14ac:dyDescent="0.25">
      <c r="A2387" s="27">
        <v>41530</v>
      </c>
      <c r="B2387" s="29">
        <v>-1.0878410848778497E-2</v>
      </c>
    </row>
    <row r="2388" spans="1:2" x14ac:dyDescent="0.25">
      <c r="A2388" s="27">
        <v>41533</v>
      </c>
      <c r="B2388" s="29">
        <v>-1.092588659795124E-2</v>
      </c>
    </row>
    <row r="2389" spans="1:2" x14ac:dyDescent="0.25">
      <c r="A2389" s="27">
        <v>41534</v>
      </c>
      <c r="B2389" s="29">
        <v>-1.0857417200758279E-2</v>
      </c>
    </row>
    <row r="2390" spans="1:2" x14ac:dyDescent="0.25">
      <c r="A2390" s="27">
        <v>41535</v>
      </c>
      <c r="B2390" s="29">
        <v>-1.0644898603603625E-2</v>
      </c>
    </row>
    <row r="2391" spans="1:2" x14ac:dyDescent="0.25">
      <c r="A2391" s="27">
        <v>41536</v>
      </c>
      <c r="B2391" s="29">
        <v>-1.069062707705426E-2</v>
      </c>
    </row>
    <row r="2392" spans="1:2" x14ac:dyDescent="0.25">
      <c r="A2392" s="27">
        <v>41537</v>
      </c>
      <c r="B2392" s="29">
        <v>-1.0506344940341972E-2</v>
      </c>
    </row>
    <row r="2393" spans="1:2" x14ac:dyDescent="0.25">
      <c r="A2393" s="27">
        <v>41540</v>
      </c>
      <c r="B2393" s="29">
        <v>-1.0686176983726758E-2</v>
      </c>
    </row>
    <row r="2394" spans="1:2" x14ac:dyDescent="0.25">
      <c r="A2394" s="27">
        <v>41541</v>
      </c>
      <c r="B2394" s="29">
        <v>-1.0624264025099861E-2</v>
      </c>
    </row>
    <row r="2395" spans="1:2" x14ac:dyDescent="0.25">
      <c r="A2395" s="27">
        <v>41542</v>
      </c>
      <c r="B2395" s="29">
        <v>-1.0582994219616837E-2</v>
      </c>
    </row>
    <row r="2396" spans="1:2" x14ac:dyDescent="0.25">
      <c r="A2396" s="27">
        <v>41543</v>
      </c>
      <c r="B2396" s="29">
        <v>-1.045742410768713E-2</v>
      </c>
    </row>
    <row r="2397" spans="1:2" x14ac:dyDescent="0.25">
      <c r="A2397" s="27">
        <v>41544</v>
      </c>
      <c r="B2397" s="29">
        <v>-1.0556543238123162E-2</v>
      </c>
    </row>
    <row r="2398" spans="1:2" x14ac:dyDescent="0.25">
      <c r="A2398" s="27">
        <v>41547</v>
      </c>
      <c r="B2398" s="29">
        <v>-1.0473217316740335E-2</v>
      </c>
    </row>
    <row r="2399" spans="1:2" x14ac:dyDescent="0.25">
      <c r="A2399" s="27">
        <v>41548</v>
      </c>
      <c r="B2399" s="29">
        <v>-1.0529789993286465E-2</v>
      </c>
    </row>
    <row r="2400" spans="1:2" x14ac:dyDescent="0.25">
      <c r="A2400" s="27">
        <v>41549</v>
      </c>
      <c r="B2400" s="29">
        <v>-1.0497111906428658E-2</v>
      </c>
    </row>
    <row r="2401" spans="1:2" x14ac:dyDescent="0.25">
      <c r="A2401" s="27">
        <v>41550</v>
      </c>
      <c r="B2401" s="29">
        <v>-1.0474213875442007E-2</v>
      </c>
    </row>
    <row r="2402" spans="1:2" x14ac:dyDescent="0.25">
      <c r="A2402" s="27">
        <v>41551</v>
      </c>
      <c r="B2402" s="29">
        <v>-1.0403060839619505E-2</v>
      </c>
    </row>
    <row r="2403" spans="1:2" x14ac:dyDescent="0.25">
      <c r="A2403" s="27">
        <v>41554</v>
      </c>
      <c r="B2403" s="29">
        <v>-1.0056698953488041E-2</v>
      </c>
    </row>
    <row r="2404" spans="1:2" x14ac:dyDescent="0.25">
      <c r="A2404" s="27">
        <v>41555</v>
      </c>
      <c r="B2404" s="29">
        <v>-9.9282218036013115E-3</v>
      </c>
    </row>
    <row r="2405" spans="1:2" x14ac:dyDescent="0.25">
      <c r="A2405" s="27">
        <v>41556</v>
      </c>
      <c r="B2405" s="29">
        <v>-9.9436117883193731E-3</v>
      </c>
    </row>
    <row r="2406" spans="1:2" x14ac:dyDescent="0.25">
      <c r="A2406" s="27">
        <v>41557</v>
      </c>
      <c r="B2406" s="29">
        <v>-1.0023220107078679E-2</v>
      </c>
    </row>
    <row r="2407" spans="1:2" x14ac:dyDescent="0.25">
      <c r="A2407" s="27">
        <v>41558</v>
      </c>
      <c r="B2407" s="29">
        <v>-9.2734944270658204E-3</v>
      </c>
    </row>
    <row r="2408" spans="1:2" x14ac:dyDescent="0.25">
      <c r="A2408" s="27">
        <v>41561</v>
      </c>
      <c r="B2408" s="29">
        <v>-9.2130846361836438E-3</v>
      </c>
    </row>
    <row r="2409" spans="1:2" x14ac:dyDescent="0.25">
      <c r="A2409" s="27">
        <v>41562</v>
      </c>
      <c r="B2409" s="29">
        <v>-9.1262658978997768E-3</v>
      </c>
    </row>
    <row r="2410" spans="1:2" x14ac:dyDescent="0.25">
      <c r="A2410" s="27">
        <v>41563</v>
      </c>
      <c r="B2410" s="29">
        <v>-8.2828382191498795E-3</v>
      </c>
    </row>
    <row r="2411" spans="1:2" x14ac:dyDescent="0.25">
      <c r="A2411" s="27">
        <v>41564</v>
      </c>
      <c r="B2411" s="29">
        <v>-7.9904203138193575E-3</v>
      </c>
    </row>
    <row r="2412" spans="1:2" x14ac:dyDescent="0.25">
      <c r="A2412" s="27">
        <v>41565</v>
      </c>
      <c r="B2412" s="29">
        <v>-7.903782760342315E-3</v>
      </c>
    </row>
    <row r="2413" spans="1:2" x14ac:dyDescent="0.25">
      <c r="A2413" s="27">
        <v>41568</v>
      </c>
      <c r="B2413" s="29">
        <v>-7.975251312361098E-3</v>
      </c>
    </row>
    <row r="2414" spans="1:2" x14ac:dyDescent="0.25">
      <c r="A2414" s="27">
        <v>41569</v>
      </c>
      <c r="B2414" s="29">
        <v>-8.0382781617263088E-3</v>
      </c>
    </row>
    <row r="2415" spans="1:2" x14ac:dyDescent="0.25">
      <c r="A2415" s="27">
        <v>41570</v>
      </c>
      <c r="B2415" s="29">
        <v>-8.1265565250961957E-3</v>
      </c>
    </row>
    <row r="2416" spans="1:2" x14ac:dyDescent="0.25">
      <c r="A2416" s="27">
        <v>41571</v>
      </c>
      <c r="B2416" s="29">
        <v>-8.1274636982504589E-3</v>
      </c>
    </row>
    <row r="2417" spans="1:2" x14ac:dyDescent="0.25">
      <c r="A2417" s="27">
        <v>41572</v>
      </c>
      <c r="B2417" s="29">
        <v>-8.4744127683169523E-3</v>
      </c>
    </row>
    <row r="2418" spans="1:2" x14ac:dyDescent="0.25">
      <c r="A2418" s="27">
        <v>41575</v>
      </c>
      <c r="B2418" s="29">
        <v>-8.4486235365904827E-3</v>
      </c>
    </row>
    <row r="2419" spans="1:2" x14ac:dyDescent="0.25">
      <c r="A2419" s="27">
        <v>41576</v>
      </c>
      <c r="B2419" s="29">
        <v>-8.4335273464701821E-3</v>
      </c>
    </row>
    <row r="2420" spans="1:2" x14ac:dyDescent="0.25">
      <c r="A2420" s="27">
        <v>41577</v>
      </c>
      <c r="B2420" s="29">
        <v>-8.4354517381362015E-3</v>
      </c>
    </row>
    <row r="2421" spans="1:2" x14ac:dyDescent="0.25">
      <c r="A2421" s="27">
        <v>41578</v>
      </c>
      <c r="B2421" s="29">
        <v>-8.418348579649515E-3</v>
      </c>
    </row>
    <row r="2422" spans="1:2" x14ac:dyDescent="0.25">
      <c r="A2422" s="27">
        <v>41579</v>
      </c>
      <c r="B2422" s="29">
        <v>-8.4263394349149978E-3</v>
      </c>
    </row>
    <row r="2423" spans="1:2" x14ac:dyDescent="0.25">
      <c r="A2423" s="27">
        <v>41582</v>
      </c>
      <c r="B2423" s="29">
        <v>-8.3716786421957901E-3</v>
      </c>
    </row>
    <row r="2424" spans="1:2" x14ac:dyDescent="0.25">
      <c r="A2424" s="27">
        <v>41583</v>
      </c>
      <c r="B2424" s="29">
        <v>-8.3311729446347016E-3</v>
      </c>
    </row>
    <row r="2425" spans="1:2" x14ac:dyDescent="0.25">
      <c r="A2425" s="27">
        <v>41584</v>
      </c>
      <c r="B2425" s="29">
        <v>-8.307092423605611E-3</v>
      </c>
    </row>
    <row r="2426" spans="1:2" x14ac:dyDescent="0.25">
      <c r="A2426" s="27">
        <v>41585</v>
      </c>
      <c r="B2426" s="29">
        <v>-8.2947020424486428E-3</v>
      </c>
    </row>
    <row r="2427" spans="1:2" x14ac:dyDescent="0.25">
      <c r="A2427" s="27">
        <v>41586</v>
      </c>
      <c r="B2427" s="29">
        <v>-8.2632024800792792E-3</v>
      </c>
    </row>
    <row r="2428" spans="1:2" x14ac:dyDescent="0.25">
      <c r="A2428" s="27">
        <v>41589</v>
      </c>
      <c r="B2428" s="29">
        <v>-8.2216888448487513E-3</v>
      </c>
    </row>
    <row r="2429" spans="1:2" x14ac:dyDescent="0.25">
      <c r="A2429" s="27">
        <v>41590</v>
      </c>
      <c r="B2429" s="29">
        <v>-8.2300134571090533E-3</v>
      </c>
    </row>
    <row r="2430" spans="1:2" x14ac:dyDescent="0.25">
      <c r="A2430" s="27">
        <v>41591</v>
      </c>
      <c r="B2430" s="29">
        <v>-8.3348669911866846E-3</v>
      </c>
    </row>
    <row r="2431" spans="1:2" x14ac:dyDescent="0.25">
      <c r="A2431" s="27">
        <v>41592</v>
      </c>
      <c r="B2431" s="29">
        <v>-8.3069409435635455E-3</v>
      </c>
    </row>
    <row r="2432" spans="1:2" x14ac:dyDescent="0.25">
      <c r="A2432" s="27">
        <v>41593</v>
      </c>
      <c r="B2432" s="29">
        <v>-8.2964061291810332E-3</v>
      </c>
    </row>
    <row r="2433" spans="1:2" x14ac:dyDescent="0.25">
      <c r="A2433" s="27">
        <v>41596</v>
      </c>
      <c r="B2433" s="29">
        <v>-8.3093765126935892E-3</v>
      </c>
    </row>
    <row r="2434" spans="1:2" x14ac:dyDescent="0.25">
      <c r="A2434" s="27">
        <v>41597</v>
      </c>
      <c r="B2434" s="29">
        <v>-8.3326168579801463E-3</v>
      </c>
    </row>
    <row r="2435" spans="1:2" x14ac:dyDescent="0.25">
      <c r="A2435" s="27">
        <v>41598</v>
      </c>
      <c r="B2435" s="29">
        <v>-8.2065137026604562E-3</v>
      </c>
    </row>
    <row r="2436" spans="1:2" x14ac:dyDescent="0.25">
      <c r="A2436" s="27">
        <v>41599</v>
      </c>
      <c r="B2436" s="29">
        <v>-8.0640782219471019E-3</v>
      </c>
    </row>
    <row r="2437" spans="1:2" x14ac:dyDescent="0.25">
      <c r="A2437" s="27">
        <v>41600</v>
      </c>
      <c r="B2437" s="29">
        <v>-8.0085146749339087E-3</v>
      </c>
    </row>
    <row r="2438" spans="1:2" x14ac:dyDescent="0.25">
      <c r="A2438" s="27">
        <v>41603</v>
      </c>
      <c r="B2438" s="29">
        <v>-7.9850384607422775E-3</v>
      </c>
    </row>
    <row r="2439" spans="1:2" x14ac:dyDescent="0.25">
      <c r="A2439" s="27">
        <v>41604</v>
      </c>
      <c r="B2439" s="29">
        <v>-7.9816095912849105E-3</v>
      </c>
    </row>
    <row r="2440" spans="1:2" x14ac:dyDescent="0.25">
      <c r="A2440" s="27">
        <v>41605</v>
      </c>
      <c r="B2440" s="29">
        <v>-8.0231582866646667E-3</v>
      </c>
    </row>
    <row r="2441" spans="1:2" x14ac:dyDescent="0.25">
      <c r="A2441" s="27">
        <v>41607</v>
      </c>
      <c r="B2441" s="29">
        <v>-8.007430669761284E-3</v>
      </c>
    </row>
    <row r="2442" spans="1:2" x14ac:dyDescent="0.25">
      <c r="A2442" s="27">
        <v>41610</v>
      </c>
      <c r="B2442" s="29">
        <v>-8.0221245755000004E-3</v>
      </c>
    </row>
    <row r="2443" spans="1:2" x14ac:dyDescent="0.25">
      <c r="A2443" s="27">
        <v>41611</v>
      </c>
      <c r="B2443" s="29">
        <v>-8.0046970674134688E-3</v>
      </c>
    </row>
    <row r="2444" spans="1:2" x14ac:dyDescent="0.25">
      <c r="A2444" s="27">
        <v>41612</v>
      </c>
      <c r="B2444" s="29">
        <v>-7.9620753669253919E-3</v>
      </c>
    </row>
    <row r="2445" spans="1:2" x14ac:dyDescent="0.25">
      <c r="A2445" s="27">
        <v>41613</v>
      </c>
      <c r="B2445" s="29">
        <v>-7.9009831746154058E-3</v>
      </c>
    </row>
    <row r="2446" spans="1:2" x14ac:dyDescent="0.25">
      <c r="A2446" s="27">
        <v>41614</v>
      </c>
      <c r="B2446" s="29">
        <v>-7.9116918960233651E-3</v>
      </c>
    </row>
    <row r="2447" spans="1:2" x14ac:dyDescent="0.25">
      <c r="A2447" s="27">
        <v>41617</v>
      </c>
      <c r="B2447" s="29">
        <v>-7.950236096521679E-3</v>
      </c>
    </row>
    <row r="2448" spans="1:2" x14ac:dyDescent="0.25">
      <c r="A2448" s="27">
        <v>41618</v>
      </c>
      <c r="B2448" s="29">
        <v>-7.9878215618456316E-3</v>
      </c>
    </row>
    <row r="2449" spans="1:2" x14ac:dyDescent="0.25">
      <c r="A2449" s="27">
        <v>41619</v>
      </c>
      <c r="B2449" s="29">
        <v>-8.186085349497052E-3</v>
      </c>
    </row>
    <row r="2450" spans="1:2" x14ac:dyDescent="0.25">
      <c r="A2450" s="27">
        <v>41620</v>
      </c>
      <c r="B2450" s="29">
        <v>-8.2090562780665621E-3</v>
      </c>
    </row>
    <row r="2451" spans="1:2" x14ac:dyDescent="0.25">
      <c r="A2451" s="27">
        <v>41621</v>
      </c>
      <c r="B2451" s="29">
        <v>-8.1769468482787433E-3</v>
      </c>
    </row>
    <row r="2452" spans="1:2" x14ac:dyDescent="0.25">
      <c r="A2452" s="27">
        <v>41624</v>
      </c>
      <c r="B2452" s="29">
        <v>-8.1948434651848423E-3</v>
      </c>
    </row>
    <row r="2453" spans="1:2" x14ac:dyDescent="0.25">
      <c r="A2453" s="27">
        <v>41625</v>
      </c>
      <c r="B2453" s="29">
        <v>-8.1874336473863885E-3</v>
      </c>
    </row>
    <row r="2454" spans="1:2" x14ac:dyDescent="0.25">
      <c r="A2454" s="27">
        <v>41626</v>
      </c>
      <c r="B2454" s="29">
        <v>-8.3465936316747813E-3</v>
      </c>
    </row>
    <row r="2455" spans="1:2" x14ac:dyDescent="0.25">
      <c r="A2455" s="27">
        <v>41627</v>
      </c>
      <c r="B2455" s="29">
        <v>-8.3778915008577703E-3</v>
      </c>
    </row>
    <row r="2456" spans="1:2" x14ac:dyDescent="0.25">
      <c r="A2456" s="27">
        <v>41628</v>
      </c>
      <c r="B2456" s="29">
        <v>-8.383552163056196E-3</v>
      </c>
    </row>
    <row r="2457" spans="1:2" x14ac:dyDescent="0.25">
      <c r="A2457" s="27">
        <v>41631</v>
      </c>
      <c r="B2457" s="29">
        <v>-8.4124464750050532E-3</v>
      </c>
    </row>
    <row r="2458" spans="1:2" x14ac:dyDescent="0.25">
      <c r="A2458" s="27">
        <v>41632</v>
      </c>
      <c r="B2458" s="29">
        <v>-8.3712351320520684E-3</v>
      </c>
    </row>
    <row r="2459" spans="1:2" x14ac:dyDescent="0.25">
      <c r="A2459" s="27">
        <v>41634</v>
      </c>
      <c r="B2459" s="29">
        <v>-8.4395130497518789E-3</v>
      </c>
    </row>
    <row r="2460" spans="1:2" x14ac:dyDescent="0.25">
      <c r="A2460" s="27">
        <v>41635</v>
      </c>
      <c r="B2460" s="29">
        <v>-8.5327924605725913E-3</v>
      </c>
    </row>
    <row r="2461" spans="1:2" x14ac:dyDescent="0.25">
      <c r="A2461" s="27">
        <v>41638</v>
      </c>
      <c r="B2461" s="29">
        <v>-8.4917558905027724E-3</v>
      </c>
    </row>
    <row r="2462" spans="1:2" x14ac:dyDescent="0.25">
      <c r="A2462" s="27">
        <v>41639</v>
      </c>
      <c r="B2462" s="29">
        <v>-8.3955615554348606E-3</v>
      </c>
    </row>
    <row r="2463" spans="1:2" x14ac:dyDescent="0.25">
      <c r="A2463" s="27">
        <v>41641</v>
      </c>
      <c r="B2463" s="29">
        <v>-8.3180940865866804E-3</v>
      </c>
    </row>
    <row r="2464" spans="1:2" x14ac:dyDescent="0.25">
      <c r="A2464" s="27">
        <v>41642</v>
      </c>
      <c r="B2464" s="29">
        <v>-8.2714433081031435E-3</v>
      </c>
    </row>
    <row r="2465" spans="1:2" x14ac:dyDescent="0.25">
      <c r="A2465" s="27">
        <v>41645</v>
      </c>
      <c r="B2465" s="29">
        <v>-8.1515079689935543E-3</v>
      </c>
    </row>
    <row r="2466" spans="1:2" x14ac:dyDescent="0.25">
      <c r="A2466" s="27">
        <v>41646</v>
      </c>
      <c r="B2466" s="29">
        <v>-8.1061034029842327E-3</v>
      </c>
    </row>
    <row r="2467" spans="1:2" x14ac:dyDescent="0.25">
      <c r="A2467" s="27">
        <v>41647</v>
      </c>
      <c r="B2467" s="29">
        <v>-8.1120467909037153E-3</v>
      </c>
    </row>
    <row r="2468" spans="1:2" x14ac:dyDescent="0.25">
      <c r="A2468" s="27">
        <v>41648</v>
      </c>
      <c r="B2468" s="29">
        <v>-8.0647611349423665E-3</v>
      </c>
    </row>
    <row r="2469" spans="1:2" x14ac:dyDescent="0.25">
      <c r="A2469" s="27">
        <v>41649</v>
      </c>
      <c r="B2469" s="29">
        <v>-8.0117762647808899E-3</v>
      </c>
    </row>
    <row r="2470" spans="1:2" x14ac:dyDescent="0.25">
      <c r="A2470" s="27">
        <v>41652</v>
      </c>
      <c r="B2470" s="29">
        <v>-8.0126494546304272E-3</v>
      </c>
    </row>
    <row r="2471" spans="1:2" x14ac:dyDescent="0.25">
      <c r="A2471" s="27">
        <v>41653</v>
      </c>
      <c r="B2471" s="29">
        <v>-7.7403481250416517E-3</v>
      </c>
    </row>
    <row r="2472" spans="1:2" x14ac:dyDescent="0.25">
      <c r="A2472" s="27">
        <v>41654</v>
      </c>
      <c r="B2472" s="29">
        <v>-7.7073413396435697E-3</v>
      </c>
    </row>
    <row r="2473" spans="1:2" x14ac:dyDescent="0.25">
      <c r="A2473" s="27">
        <v>41655</v>
      </c>
      <c r="B2473" s="29">
        <v>-7.6673935563167372E-3</v>
      </c>
    </row>
    <row r="2474" spans="1:2" x14ac:dyDescent="0.25">
      <c r="A2474" s="27">
        <v>41656</v>
      </c>
      <c r="B2474" s="29">
        <v>-7.6487308750284866E-3</v>
      </c>
    </row>
    <row r="2475" spans="1:2" x14ac:dyDescent="0.25">
      <c r="A2475" s="27">
        <v>41660</v>
      </c>
      <c r="B2475" s="29">
        <v>-7.5660252726916788E-3</v>
      </c>
    </row>
    <row r="2476" spans="1:2" x14ac:dyDescent="0.25">
      <c r="A2476" s="27">
        <v>41661</v>
      </c>
      <c r="B2476" s="29">
        <v>-7.601690674924666E-3</v>
      </c>
    </row>
    <row r="2477" spans="1:2" x14ac:dyDescent="0.25">
      <c r="A2477" s="27">
        <v>41662</v>
      </c>
      <c r="B2477" s="29">
        <v>-7.5722618079132609E-3</v>
      </c>
    </row>
    <row r="2478" spans="1:2" x14ac:dyDescent="0.25">
      <c r="A2478" s="27">
        <v>41663</v>
      </c>
      <c r="B2478" s="29">
        <v>-7.5060086747499311E-3</v>
      </c>
    </row>
    <row r="2479" spans="1:2" x14ac:dyDescent="0.25">
      <c r="A2479" s="27">
        <v>41666</v>
      </c>
      <c r="B2479" s="29">
        <v>-7.5164976590679222E-3</v>
      </c>
    </row>
    <row r="2480" spans="1:2" x14ac:dyDescent="0.25">
      <c r="A2480" s="27">
        <v>41667</v>
      </c>
      <c r="B2480" s="29">
        <v>-7.4780321069002342E-3</v>
      </c>
    </row>
    <row r="2481" spans="1:2" x14ac:dyDescent="0.25">
      <c r="A2481" s="27">
        <v>41668</v>
      </c>
      <c r="B2481" s="29">
        <v>-7.4227108399633757E-3</v>
      </c>
    </row>
    <row r="2482" spans="1:2" x14ac:dyDescent="0.25">
      <c r="A2482" s="27">
        <v>41669</v>
      </c>
      <c r="B2482" s="29">
        <v>-7.4076635114231904E-3</v>
      </c>
    </row>
    <row r="2483" spans="1:2" x14ac:dyDescent="0.25">
      <c r="A2483" s="27">
        <v>41670</v>
      </c>
      <c r="B2483" s="29">
        <v>-7.3413723288138222E-3</v>
      </c>
    </row>
    <row r="2484" spans="1:2" x14ac:dyDescent="0.25">
      <c r="A2484" s="27">
        <v>41673</v>
      </c>
      <c r="B2484" s="29">
        <v>-7.1872992265367142E-3</v>
      </c>
    </row>
    <row r="2485" spans="1:2" x14ac:dyDescent="0.25">
      <c r="A2485" s="27">
        <v>41674</v>
      </c>
      <c r="B2485" s="29">
        <v>-7.2172534520933418E-3</v>
      </c>
    </row>
    <row r="2486" spans="1:2" x14ac:dyDescent="0.25">
      <c r="A2486" s="27">
        <v>41675</v>
      </c>
      <c r="B2486" s="29">
        <v>-7.0270043996287779E-3</v>
      </c>
    </row>
    <row r="2487" spans="1:2" x14ac:dyDescent="0.25">
      <c r="A2487" s="27">
        <v>41676</v>
      </c>
      <c r="B2487" s="29">
        <v>-6.8577193583787555E-3</v>
      </c>
    </row>
    <row r="2488" spans="1:2" x14ac:dyDescent="0.25">
      <c r="A2488" s="27">
        <v>41677</v>
      </c>
      <c r="B2488" s="29">
        <v>-6.2426609180709081E-3</v>
      </c>
    </row>
    <row r="2489" spans="1:2" x14ac:dyDescent="0.25">
      <c r="A2489" s="27">
        <v>41680</v>
      </c>
      <c r="B2489" s="29">
        <v>-6.1980564006010042E-3</v>
      </c>
    </row>
    <row r="2490" spans="1:2" x14ac:dyDescent="0.25">
      <c r="A2490" s="27">
        <v>41681</v>
      </c>
      <c r="B2490" s="29">
        <v>-6.0224393281631539E-3</v>
      </c>
    </row>
    <row r="2491" spans="1:2" x14ac:dyDescent="0.25">
      <c r="A2491" s="27">
        <v>41682</v>
      </c>
      <c r="B2491" s="29">
        <v>-5.8168626519928823E-3</v>
      </c>
    </row>
    <row r="2492" spans="1:2" x14ac:dyDescent="0.25">
      <c r="A2492" s="27">
        <v>41683</v>
      </c>
      <c r="B2492" s="29">
        <v>-5.7077850852228496E-3</v>
      </c>
    </row>
    <row r="2493" spans="1:2" x14ac:dyDescent="0.25">
      <c r="A2493" s="27">
        <v>41684</v>
      </c>
      <c r="B2493" s="29">
        <v>-5.5234178098837461E-3</v>
      </c>
    </row>
    <row r="2494" spans="1:2" x14ac:dyDescent="0.25">
      <c r="A2494" s="27">
        <v>41688</v>
      </c>
      <c r="B2494" s="29">
        <v>-5.4478527279772093E-3</v>
      </c>
    </row>
    <row r="2495" spans="1:2" x14ac:dyDescent="0.25">
      <c r="A2495" s="27">
        <v>41689</v>
      </c>
      <c r="B2495" s="29">
        <v>-5.671348985094804E-3</v>
      </c>
    </row>
    <row r="2496" spans="1:2" x14ac:dyDescent="0.25">
      <c r="A2496" s="27">
        <v>41690</v>
      </c>
      <c r="B2496" s="29">
        <v>-5.5451788862344031E-3</v>
      </c>
    </row>
    <row r="2497" spans="1:2" x14ac:dyDescent="0.25">
      <c r="A2497" s="27">
        <v>41691</v>
      </c>
      <c r="B2497" s="29">
        <v>-5.4629277456387237E-3</v>
      </c>
    </row>
    <row r="2498" spans="1:2" x14ac:dyDescent="0.25">
      <c r="A2498" s="27">
        <v>41694</v>
      </c>
      <c r="B2498" s="29">
        <v>-5.3370177292896281E-3</v>
      </c>
    </row>
    <row r="2499" spans="1:2" x14ac:dyDescent="0.25">
      <c r="A2499" s="27">
        <v>41695</v>
      </c>
      <c r="B2499" s="29">
        <v>-5.2639039783132224E-3</v>
      </c>
    </row>
    <row r="2500" spans="1:2" x14ac:dyDescent="0.25">
      <c r="A2500" s="27">
        <v>41696</v>
      </c>
      <c r="B2500" s="29">
        <v>-5.2642178045553267E-3</v>
      </c>
    </row>
    <row r="2501" spans="1:2" x14ac:dyDescent="0.25">
      <c r="A2501" s="27">
        <v>41697</v>
      </c>
      <c r="B2501" s="29">
        <v>-5.3341572512748403E-3</v>
      </c>
    </row>
    <row r="2502" spans="1:2" x14ac:dyDescent="0.25">
      <c r="A2502" s="27">
        <v>41698</v>
      </c>
      <c r="B2502" s="29">
        <v>-5.2934699604454405E-3</v>
      </c>
    </row>
    <row r="2503" spans="1:2" x14ac:dyDescent="0.25">
      <c r="A2503" s="27">
        <v>41701</v>
      </c>
      <c r="B2503" s="29">
        <v>-5.3384023610616449E-3</v>
      </c>
    </row>
    <row r="2504" spans="1:2" x14ac:dyDescent="0.25">
      <c r="A2504" s="27">
        <v>41702</v>
      </c>
      <c r="B2504" s="29">
        <v>-5.2106634475217461E-3</v>
      </c>
    </row>
    <row r="2505" spans="1:2" x14ac:dyDescent="0.25">
      <c r="A2505" s="27">
        <v>41703</v>
      </c>
      <c r="B2505" s="29">
        <v>-5.100406495875176E-3</v>
      </c>
    </row>
    <row r="2506" spans="1:2" x14ac:dyDescent="0.25">
      <c r="A2506" s="27">
        <v>41704</v>
      </c>
      <c r="B2506" s="29">
        <v>-5.0190138709035326E-3</v>
      </c>
    </row>
    <row r="2507" spans="1:2" x14ac:dyDescent="0.25">
      <c r="A2507" s="27">
        <v>41705</v>
      </c>
      <c r="B2507" s="29">
        <v>-4.9338148221554912E-3</v>
      </c>
    </row>
    <row r="2508" spans="1:2" x14ac:dyDescent="0.25">
      <c r="A2508" s="27">
        <v>41708</v>
      </c>
      <c r="B2508" s="29">
        <v>-4.8430986854183233E-3</v>
      </c>
    </row>
    <row r="2509" spans="1:2" x14ac:dyDescent="0.25">
      <c r="A2509" s="27">
        <v>41709</v>
      </c>
      <c r="B2509" s="29">
        <v>-4.7376589827681226E-3</v>
      </c>
    </row>
    <row r="2510" spans="1:2" x14ac:dyDescent="0.25">
      <c r="A2510" s="27">
        <v>41710</v>
      </c>
      <c r="B2510" s="29">
        <v>-4.7335157365525626E-3</v>
      </c>
    </row>
    <row r="2511" spans="1:2" x14ac:dyDescent="0.25">
      <c r="A2511" s="27">
        <v>41711</v>
      </c>
      <c r="B2511" s="29">
        <v>-4.8406797267046553E-3</v>
      </c>
    </row>
    <row r="2512" spans="1:2" x14ac:dyDescent="0.25">
      <c r="A2512" s="27">
        <v>41712</v>
      </c>
      <c r="B2512" s="29">
        <v>-4.8777941111721734E-3</v>
      </c>
    </row>
    <row r="2513" spans="1:2" x14ac:dyDescent="0.25">
      <c r="A2513" s="27">
        <v>41715</v>
      </c>
      <c r="B2513" s="29">
        <v>-5.0021856039267343E-3</v>
      </c>
    </row>
    <row r="2514" spans="1:2" x14ac:dyDescent="0.25">
      <c r="A2514" s="27">
        <v>41716</v>
      </c>
      <c r="B2514" s="29">
        <v>-4.9104572531496471E-3</v>
      </c>
    </row>
    <row r="2515" spans="1:2" x14ac:dyDescent="0.25">
      <c r="A2515" s="27">
        <v>41717</v>
      </c>
      <c r="B2515" s="29">
        <v>-4.8417802799739507E-3</v>
      </c>
    </row>
    <row r="2516" spans="1:2" x14ac:dyDescent="0.25">
      <c r="A2516" s="27">
        <v>41718</v>
      </c>
      <c r="B2516" s="29">
        <v>-4.970658092829261E-3</v>
      </c>
    </row>
    <row r="2517" spans="1:2" x14ac:dyDescent="0.25">
      <c r="A2517" s="27">
        <v>41719</v>
      </c>
      <c r="B2517" s="29">
        <v>-4.9266781126264814E-3</v>
      </c>
    </row>
    <row r="2518" spans="1:2" x14ac:dyDescent="0.25">
      <c r="A2518" s="27">
        <v>41722</v>
      </c>
      <c r="B2518" s="29">
        <v>-4.967992043982683E-3</v>
      </c>
    </row>
    <row r="2519" spans="1:2" x14ac:dyDescent="0.25">
      <c r="A2519" s="27">
        <v>41723</v>
      </c>
      <c r="B2519" s="29">
        <v>-4.9149775903869486E-3</v>
      </c>
    </row>
    <row r="2520" spans="1:2" x14ac:dyDescent="0.25">
      <c r="A2520" s="27">
        <v>41724</v>
      </c>
      <c r="B2520" s="29">
        <v>-4.8536311305626967E-3</v>
      </c>
    </row>
    <row r="2521" spans="1:2" x14ac:dyDescent="0.25">
      <c r="A2521" s="27">
        <v>41725</v>
      </c>
      <c r="B2521" s="29">
        <v>-4.7688654627088267E-3</v>
      </c>
    </row>
    <row r="2522" spans="1:2" x14ac:dyDescent="0.25">
      <c r="A2522" s="27">
        <v>41726</v>
      </c>
      <c r="B2522" s="29">
        <v>-4.7080575571826211E-3</v>
      </c>
    </row>
    <row r="2523" spans="1:2" x14ac:dyDescent="0.25">
      <c r="A2523" s="27">
        <v>41729</v>
      </c>
      <c r="B2523" s="29">
        <v>-4.6029609667461724E-3</v>
      </c>
    </row>
    <row r="2524" spans="1:2" x14ac:dyDescent="0.25">
      <c r="A2524" s="27">
        <v>41730</v>
      </c>
      <c r="B2524" s="29">
        <v>-4.4897370354419763E-3</v>
      </c>
    </row>
    <row r="2525" spans="1:2" x14ac:dyDescent="0.25">
      <c r="A2525" s="27">
        <v>41731</v>
      </c>
      <c r="B2525" s="29">
        <v>-4.3275252291692379E-3</v>
      </c>
    </row>
    <row r="2526" spans="1:2" x14ac:dyDescent="0.25">
      <c r="A2526" s="27">
        <v>41732</v>
      </c>
      <c r="B2526" s="29">
        <v>-4.3548604534708879E-3</v>
      </c>
    </row>
    <row r="2527" spans="1:2" x14ac:dyDescent="0.25">
      <c r="A2527" s="27">
        <v>41733</v>
      </c>
      <c r="B2527" s="29">
        <v>-4.3233243585730774E-3</v>
      </c>
    </row>
    <row r="2528" spans="1:2" x14ac:dyDescent="0.25">
      <c r="A2528" s="27">
        <v>41736</v>
      </c>
      <c r="B2528" s="29">
        <v>-4.3359349463287788E-3</v>
      </c>
    </row>
    <row r="2529" spans="1:2" x14ac:dyDescent="0.25">
      <c r="A2529" s="27">
        <v>41737</v>
      </c>
      <c r="B2529" s="29">
        <v>-4.2264867431819342E-3</v>
      </c>
    </row>
    <row r="2530" spans="1:2" x14ac:dyDescent="0.25">
      <c r="A2530" s="27">
        <v>41738</v>
      </c>
      <c r="B2530" s="29">
        <v>-4.206055433746192E-3</v>
      </c>
    </row>
    <row r="2531" spans="1:2" x14ac:dyDescent="0.25">
      <c r="A2531" s="27">
        <v>41739</v>
      </c>
      <c r="B2531" s="29">
        <v>-4.1345202652434132E-3</v>
      </c>
    </row>
    <row r="2532" spans="1:2" x14ac:dyDescent="0.25">
      <c r="A2532" s="27">
        <v>41740</v>
      </c>
      <c r="B2532" s="29">
        <v>-4.0535271953717755E-3</v>
      </c>
    </row>
    <row r="2533" spans="1:2" x14ac:dyDescent="0.25">
      <c r="A2533" s="27">
        <v>41743</v>
      </c>
      <c r="B2533" s="29">
        <v>-3.9869953984047468E-3</v>
      </c>
    </row>
    <row r="2534" spans="1:2" x14ac:dyDescent="0.25">
      <c r="A2534" s="27">
        <v>41744</v>
      </c>
      <c r="B2534" s="29">
        <v>-3.9288401896790948E-3</v>
      </c>
    </row>
    <row r="2535" spans="1:2" x14ac:dyDescent="0.25">
      <c r="A2535" s="27">
        <v>41745</v>
      </c>
      <c r="B2535" s="29">
        <v>-3.8756308972806019E-3</v>
      </c>
    </row>
    <row r="2536" spans="1:2" x14ac:dyDescent="0.25">
      <c r="A2536" s="27">
        <v>41746</v>
      </c>
      <c r="B2536" s="29">
        <v>-3.8715047480694098E-3</v>
      </c>
    </row>
    <row r="2537" spans="1:2" x14ac:dyDescent="0.25">
      <c r="A2537" s="27">
        <v>41750</v>
      </c>
      <c r="B2537" s="29">
        <v>-3.7704143093866271E-3</v>
      </c>
    </row>
    <row r="2538" spans="1:2" x14ac:dyDescent="0.25">
      <c r="A2538" s="27">
        <v>41751</v>
      </c>
      <c r="B2538" s="29">
        <v>-3.8457962815364732E-3</v>
      </c>
    </row>
    <row r="2539" spans="1:2" x14ac:dyDescent="0.25">
      <c r="A2539" s="27">
        <v>41752</v>
      </c>
      <c r="B2539" s="29">
        <v>-3.8760810222719932E-3</v>
      </c>
    </row>
    <row r="2540" spans="1:2" x14ac:dyDescent="0.25">
      <c r="A2540" s="27">
        <v>41753</v>
      </c>
      <c r="B2540" s="29">
        <v>-3.9376658532245257E-3</v>
      </c>
    </row>
    <row r="2541" spans="1:2" x14ac:dyDescent="0.25">
      <c r="A2541" s="27">
        <v>41754</v>
      </c>
      <c r="B2541" s="29">
        <v>-4.0097057710767325E-3</v>
      </c>
    </row>
    <row r="2542" spans="1:2" x14ac:dyDescent="0.25">
      <c r="A2542" s="27">
        <v>41757</v>
      </c>
      <c r="B2542" s="29">
        <v>-3.976288583390386E-3</v>
      </c>
    </row>
    <row r="2543" spans="1:2" x14ac:dyDescent="0.25">
      <c r="A2543" s="27">
        <v>41758</v>
      </c>
      <c r="B2543" s="29">
        <v>-3.9061228192652786E-3</v>
      </c>
    </row>
    <row r="2544" spans="1:2" x14ac:dyDescent="0.25">
      <c r="A2544" s="27">
        <v>41759</v>
      </c>
      <c r="B2544" s="29">
        <v>-3.8871388551550146E-3</v>
      </c>
    </row>
    <row r="2545" spans="1:2" x14ac:dyDescent="0.25">
      <c r="A2545" s="27">
        <v>41760</v>
      </c>
      <c r="B2545" s="29">
        <v>-3.9003354516337074E-3</v>
      </c>
    </row>
    <row r="2546" spans="1:2" x14ac:dyDescent="0.25">
      <c r="A2546" s="27">
        <v>41761</v>
      </c>
      <c r="B2546" s="29">
        <v>-3.9021233415330592E-3</v>
      </c>
    </row>
    <row r="2547" spans="1:2" x14ac:dyDescent="0.25">
      <c r="A2547" s="27">
        <v>41764</v>
      </c>
      <c r="B2547" s="29">
        <v>-3.8814751891159682E-3</v>
      </c>
    </row>
    <row r="2548" spans="1:2" x14ac:dyDescent="0.25">
      <c r="A2548" s="27">
        <v>41765</v>
      </c>
      <c r="B2548" s="29">
        <v>-3.9291754701092918E-3</v>
      </c>
    </row>
    <row r="2549" spans="1:2" x14ac:dyDescent="0.25">
      <c r="A2549" s="27">
        <v>41766</v>
      </c>
      <c r="B2549" s="29">
        <v>-3.9666833589426798E-3</v>
      </c>
    </row>
    <row r="2550" spans="1:2" x14ac:dyDescent="0.25">
      <c r="A2550" s="27">
        <v>41767</v>
      </c>
      <c r="B2550" s="29">
        <v>-4.0384994318195533E-3</v>
      </c>
    </row>
    <row r="2551" spans="1:2" x14ac:dyDescent="0.25">
      <c r="A2551" s="27">
        <v>41768</v>
      </c>
      <c r="B2551" s="29">
        <v>-4.0258910892885247E-3</v>
      </c>
    </row>
    <row r="2552" spans="1:2" x14ac:dyDescent="0.25">
      <c r="A2552" s="27">
        <v>41771</v>
      </c>
      <c r="B2552" s="29">
        <v>-3.9854979087001752E-3</v>
      </c>
    </row>
    <row r="2553" spans="1:2" x14ac:dyDescent="0.25">
      <c r="A2553" s="27">
        <v>41772</v>
      </c>
      <c r="B2553" s="29">
        <v>-4.045907588907216E-3</v>
      </c>
    </row>
    <row r="2554" spans="1:2" x14ac:dyDescent="0.25">
      <c r="A2554" s="27">
        <v>41773</v>
      </c>
      <c r="B2554" s="29">
        <v>-4.0591355619831182E-3</v>
      </c>
    </row>
    <row r="2555" spans="1:2" x14ac:dyDescent="0.25">
      <c r="A2555" s="27">
        <v>41774</v>
      </c>
      <c r="B2555" s="29">
        <v>-4.1106435462510138E-3</v>
      </c>
    </row>
    <row r="2556" spans="1:2" x14ac:dyDescent="0.25">
      <c r="A2556" s="27">
        <v>41775</v>
      </c>
      <c r="B2556" s="29">
        <v>-4.0591950295426615E-3</v>
      </c>
    </row>
    <row r="2557" spans="1:2" x14ac:dyDescent="0.25">
      <c r="A2557" s="27">
        <v>41778</v>
      </c>
      <c r="B2557" s="29">
        <v>-4.0907942830387123E-3</v>
      </c>
    </row>
    <row r="2558" spans="1:2" x14ac:dyDescent="0.25">
      <c r="A2558" s="27">
        <v>41779</v>
      </c>
      <c r="B2558" s="29">
        <v>-4.0815249060743852E-3</v>
      </c>
    </row>
    <row r="2559" spans="1:2" x14ac:dyDescent="0.25">
      <c r="A2559" s="27">
        <v>41780</v>
      </c>
      <c r="B2559" s="29">
        <v>-4.0808497117359455E-3</v>
      </c>
    </row>
    <row r="2560" spans="1:2" x14ac:dyDescent="0.25">
      <c r="A2560" s="27">
        <v>41781</v>
      </c>
      <c r="B2560" s="29">
        <v>-4.1405118981852063E-3</v>
      </c>
    </row>
    <row r="2561" spans="1:2" x14ac:dyDescent="0.25">
      <c r="A2561" s="27">
        <v>41782</v>
      </c>
      <c r="B2561" s="29">
        <v>-4.119866120485316E-3</v>
      </c>
    </row>
    <row r="2562" spans="1:2" x14ac:dyDescent="0.25">
      <c r="A2562" s="27">
        <v>41786</v>
      </c>
      <c r="B2562" s="29">
        <v>-4.1332744933717525E-3</v>
      </c>
    </row>
    <row r="2563" spans="1:2" x14ac:dyDescent="0.25">
      <c r="A2563" s="27">
        <v>41787</v>
      </c>
      <c r="B2563" s="29">
        <v>-4.1542132557146338E-3</v>
      </c>
    </row>
    <row r="2564" spans="1:2" x14ac:dyDescent="0.25">
      <c r="A2564" s="27">
        <v>41788</v>
      </c>
      <c r="B2564" s="29">
        <v>-4.2105421451382741E-3</v>
      </c>
    </row>
    <row r="2565" spans="1:2" x14ac:dyDescent="0.25">
      <c r="A2565" s="27">
        <v>41789</v>
      </c>
      <c r="B2565" s="29">
        <v>-4.260077799475237E-3</v>
      </c>
    </row>
    <row r="2566" spans="1:2" x14ac:dyDescent="0.25">
      <c r="A2566" s="27">
        <v>41792</v>
      </c>
      <c r="B2566" s="29">
        <v>-4.316849788843391E-3</v>
      </c>
    </row>
    <row r="2567" spans="1:2" x14ac:dyDescent="0.25">
      <c r="A2567" s="27">
        <v>41793</v>
      </c>
      <c r="B2567" s="29">
        <v>-4.407165122105261E-3</v>
      </c>
    </row>
    <row r="2568" spans="1:2" x14ac:dyDescent="0.25">
      <c r="A2568" s="27">
        <v>41794</v>
      </c>
      <c r="B2568" s="29">
        <v>-4.5029659896129726E-3</v>
      </c>
    </row>
    <row r="2569" spans="1:2" x14ac:dyDescent="0.25">
      <c r="A2569" s="27">
        <v>41795</v>
      </c>
      <c r="B2569" s="29">
        <v>-4.5745803343011371E-3</v>
      </c>
    </row>
    <row r="2570" spans="1:2" x14ac:dyDescent="0.25">
      <c r="A2570" s="27">
        <v>41796</v>
      </c>
      <c r="B2570" s="29">
        <v>-4.4544037062058672E-3</v>
      </c>
    </row>
    <row r="2571" spans="1:2" x14ac:dyDescent="0.25">
      <c r="A2571" s="27">
        <v>41799</v>
      </c>
      <c r="B2571" s="29">
        <v>-4.4690322513659675E-3</v>
      </c>
    </row>
    <row r="2572" spans="1:2" x14ac:dyDescent="0.25">
      <c r="A2572" s="27">
        <v>41800</v>
      </c>
      <c r="B2572" s="29">
        <v>-4.4637165808624202E-3</v>
      </c>
    </row>
    <row r="2573" spans="1:2" x14ac:dyDescent="0.25">
      <c r="A2573" s="27">
        <v>41801</v>
      </c>
      <c r="B2573" s="29">
        <v>-4.489357596045962E-3</v>
      </c>
    </row>
    <row r="2574" spans="1:2" x14ac:dyDescent="0.25">
      <c r="A2574" s="27">
        <v>41802</v>
      </c>
      <c r="B2574" s="29">
        <v>-4.467896177072328E-3</v>
      </c>
    </row>
    <row r="2575" spans="1:2" x14ac:dyDescent="0.25">
      <c r="A2575" s="27">
        <v>41803</v>
      </c>
      <c r="B2575" s="29">
        <v>-4.4865874264377048E-3</v>
      </c>
    </row>
    <row r="2576" spans="1:2" x14ac:dyDescent="0.25">
      <c r="A2576" s="27">
        <v>41806</v>
      </c>
      <c r="B2576" s="29">
        <v>-4.49657539051318E-3</v>
      </c>
    </row>
    <row r="2577" spans="1:2" x14ac:dyDescent="0.25">
      <c r="A2577" s="27">
        <v>41807</v>
      </c>
      <c r="B2577" s="29">
        <v>-4.5065236289620891E-3</v>
      </c>
    </row>
    <row r="2578" spans="1:2" x14ac:dyDescent="0.25">
      <c r="A2578" s="27">
        <v>41808</v>
      </c>
      <c r="B2578" s="29">
        <v>-4.4352902488812296E-3</v>
      </c>
    </row>
    <row r="2579" spans="1:2" x14ac:dyDescent="0.25">
      <c r="A2579" s="27">
        <v>41809</v>
      </c>
      <c r="B2579" s="29">
        <v>-4.4822380033474607E-3</v>
      </c>
    </row>
    <row r="2580" spans="1:2" x14ac:dyDescent="0.25">
      <c r="A2580" s="27">
        <v>41810</v>
      </c>
      <c r="B2580" s="29">
        <v>-4.4845248838200069E-3</v>
      </c>
    </row>
    <row r="2581" spans="1:2" x14ac:dyDescent="0.25">
      <c r="A2581" s="27">
        <v>41813</v>
      </c>
      <c r="B2581" s="29">
        <v>-4.4867907011509889E-3</v>
      </c>
    </row>
    <row r="2582" spans="1:2" x14ac:dyDescent="0.25">
      <c r="A2582" s="27">
        <v>41814</v>
      </c>
      <c r="B2582" s="29">
        <v>-4.5575172070425607E-3</v>
      </c>
    </row>
    <row r="2583" spans="1:2" x14ac:dyDescent="0.25">
      <c r="A2583" s="27">
        <v>41815</v>
      </c>
      <c r="B2583" s="29">
        <v>-4.5214566392467459E-3</v>
      </c>
    </row>
    <row r="2584" spans="1:2" x14ac:dyDescent="0.25">
      <c r="A2584" s="27">
        <v>41816</v>
      </c>
      <c r="B2584" s="29">
        <v>-4.4320397876734807E-3</v>
      </c>
    </row>
    <row r="2585" spans="1:2" x14ac:dyDescent="0.25">
      <c r="A2585" s="27">
        <v>41817</v>
      </c>
      <c r="B2585" s="29">
        <v>-4.4140429136688697E-3</v>
      </c>
    </row>
    <row r="2586" spans="1:2" x14ac:dyDescent="0.25">
      <c r="A2586" s="27">
        <v>41820</v>
      </c>
      <c r="B2586" s="29">
        <v>-4.3776197722144028E-3</v>
      </c>
    </row>
    <row r="2587" spans="1:2" x14ac:dyDescent="0.25">
      <c r="A2587" s="27">
        <v>41821</v>
      </c>
      <c r="B2587" s="29">
        <v>-4.3738736324768768E-3</v>
      </c>
    </row>
    <row r="2588" spans="1:2" x14ac:dyDescent="0.25">
      <c r="A2588" s="27">
        <v>41822</v>
      </c>
      <c r="B2588" s="29">
        <v>-4.3503255378056771E-3</v>
      </c>
    </row>
    <row r="2589" spans="1:2" x14ac:dyDescent="0.25">
      <c r="A2589" s="27">
        <v>41823</v>
      </c>
      <c r="B2589" s="29">
        <v>-4.4041740937355023E-3</v>
      </c>
    </row>
    <row r="2590" spans="1:2" x14ac:dyDescent="0.25">
      <c r="A2590" s="27">
        <v>41827</v>
      </c>
      <c r="B2590" s="29">
        <v>-4.3547131818583162E-3</v>
      </c>
    </row>
    <row r="2591" spans="1:2" x14ac:dyDescent="0.25">
      <c r="A2591" s="27">
        <v>41828</v>
      </c>
      <c r="B2591" s="29">
        <v>-4.3800563932459013E-3</v>
      </c>
    </row>
    <row r="2592" spans="1:2" x14ac:dyDescent="0.25">
      <c r="A2592" s="27">
        <v>41829</v>
      </c>
      <c r="B2592" s="29">
        <v>-4.2663808910972101E-3</v>
      </c>
    </row>
    <row r="2593" spans="1:2" x14ac:dyDescent="0.25">
      <c r="A2593" s="27">
        <v>41830</v>
      </c>
      <c r="B2593" s="29">
        <v>-4.4455944884724818E-3</v>
      </c>
    </row>
    <row r="2594" spans="1:2" x14ac:dyDescent="0.25">
      <c r="A2594" s="27">
        <v>41831</v>
      </c>
      <c r="B2594" s="29">
        <v>-4.4149392490082651E-3</v>
      </c>
    </row>
    <row r="2595" spans="1:2" x14ac:dyDescent="0.25">
      <c r="A2595" s="27">
        <v>41834</v>
      </c>
      <c r="B2595" s="29">
        <v>-4.3699562318474383E-3</v>
      </c>
    </row>
    <row r="2596" spans="1:2" x14ac:dyDescent="0.25">
      <c r="A2596" s="27">
        <v>41835</v>
      </c>
      <c r="B2596" s="29">
        <v>-4.3112442009802798E-3</v>
      </c>
    </row>
    <row r="2597" spans="1:2" x14ac:dyDescent="0.25">
      <c r="A2597" s="27">
        <v>41836</v>
      </c>
      <c r="B2597" s="29">
        <v>-4.3677144284582914E-3</v>
      </c>
    </row>
    <row r="2598" spans="1:2" x14ac:dyDescent="0.25">
      <c r="A2598" s="27">
        <v>41837</v>
      </c>
      <c r="B2598" s="29">
        <v>-4.3765802204197568E-3</v>
      </c>
    </row>
    <row r="2599" spans="1:2" x14ac:dyDescent="0.25">
      <c r="A2599" s="27">
        <v>41838</v>
      </c>
      <c r="B2599" s="29">
        <v>-4.3969555424329121E-3</v>
      </c>
    </row>
    <row r="2600" spans="1:2" x14ac:dyDescent="0.25">
      <c r="A2600" s="27">
        <v>41841</v>
      </c>
      <c r="B2600" s="29">
        <v>-4.6172906648148659E-3</v>
      </c>
    </row>
    <row r="2601" spans="1:2" x14ac:dyDescent="0.25">
      <c r="A2601" s="27">
        <v>41842</v>
      </c>
      <c r="B2601" s="29">
        <v>-4.7258034565345053E-3</v>
      </c>
    </row>
    <row r="2602" spans="1:2" x14ac:dyDescent="0.25">
      <c r="A2602" s="27">
        <v>41843</v>
      </c>
      <c r="B2602" s="29">
        <v>-4.7428888985745488E-3</v>
      </c>
    </row>
    <row r="2603" spans="1:2" x14ac:dyDescent="0.25">
      <c r="A2603" s="27">
        <v>41844</v>
      </c>
      <c r="B2603" s="29">
        <v>-4.8436761014319929E-3</v>
      </c>
    </row>
    <row r="2604" spans="1:2" x14ac:dyDescent="0.25">
      <c r="A2604" s="27">
        <v>41845</v>
      </c>
      <c r="B2604" s="29">
        <v>-4.9090009472970708E-3</v>
      </c>
    </row>
    <row r="2605" spans="1:2" x14ac:dyDescent="0.25">
      <c r="A2605" s="27">
        <v>41848</v>
      </c>
      <c r="B2605" s="29">
        <v>-4.925766838695611E-3</v>
      </c>
    </row>
    <row r="2606" spans="1:2" x14ac:dyDescent="0.25">
      <c r="A2606" s="27">
        <v>41849</v>
      </c>
      <c r="B2606" s="29">
        <v>-5.0010743206889696E-3</v>
      </c>
    </row>
    <row r="2607" spans="1:2" x14ac:dyDescent="0.25">
      <c r="A2607" s="27">
        <v>41850</v>
      </c>
      <c r="B2607" s="29">
        <v>-5.022308998772429E-3</v>
      </c>
    </row>
    <row r="2608" spans="1:2" x14ac:dyDescent="0.25">
      <c r="A2608" s="27">
        <v>41851</v>
      </c>
      <c r="B2608" s="29">
        <v>-5.0341850512223285E-3</v>
      </c>
    </row>
    <row r="2609" spans="1:2" x14ac:dyDescent="0.25">
      <c r="A2609" s="27">
        <v>41852</v>
      </c>
      <c r="B2609" s="29">
        <v>-5.0161401207050593E-3</v>
      </c>
    </row>
    <row r="2610" spans="1:2" x14ac:dyDescent="0.25">
      <c r="A2610" s="27">
        <v>41855</v>
      </c>
      <c r="B2610" s="29">
        <v>-5.3673818817306929E-3</v>
      </c>
    </row>
    <row r="2611" spans="1:2" x14ac:dyDescent="0.25">
      <c r="A2611" s="27">
        <v>41856</v>
      </c>
      <c r="B2611" s="29">
        <v>-5.3028008730058307E-3</v>
      </c>
    </row>
    <row r="2612" spans="1:2" x14ac:dyDescent="0.25">
      <c r="A2612" s="27">
        <v>41857</v>
      </c>
      <c r="B2612" s="29">
        <v>-5.3669415971129286E-3</v>
      </c>
    </row>
    <row r="2613" spans="1:2" x14ac:dyDescent="0.25">
      <c r="A2613" s="27">
        <v>41858</v>
      </c>
      <c r="B2613" s="29">
        <v>-5.3343100742828664E-3</v>
      </c>
    </row>
    <row r="2614" spans="1:2" x14ac:dyDescent="0.25">
      <c r="A2614" s="27">
        <v>41859</v>
      </c>
      <c r="B2614" s="29">
        <v>-5.1990790160464373E-3</v>
      </c>
    </row>
    <row r="2615" spans="1:2" x14ac:dyDescent="0.25">
      <c r="A2615" s="27">
        <v>41862</v>
      </c>
      <c r="B2615" s="29">
        <v>-5.2046801774979778E-3</v>
      </c>
    </row>
    <row r="2616" spans="1:2" x14ac:dyDescent="0.25">
      <c r="A2616" s="27">
        <v>41863</v>
      </c>
      <c r="B2616" s="29">
        <v>-5.1230335575682684E-3</v>
      </c>
    </row>
    <row r="2617" spans="1:2" x14ac:dyDescent="0.25">
      <c r="A2617" s="27">
        <v>41864</v>
      </c>
      <c r="B2617" s="29">
        <v>-4.764666346812052E-3</v>
      </c>
    </row>
    <row r="2618" spans="1:2" x14ac:dyDescent="0.25">
      <c r="A2618" s="27">
        <v>41865</v>
      </c>
      <c r="B2618" s="29">
        <v>-4.6945067502813798E-3</v>
      </c>
    </row>
    <row r="2619" spans="1:2" x14ac:dyDescent="0.25">
      <c r="A2619" s="27">
        <v>41866</v>
      </c>
      <c r="B2619" s="29">
        <v>-4.931328431211357E-3</v>
      </c>
    </row>
    <row r="2620" spans="1:2" x14ac:dyDescent="0.25">
      <c r="A2620" s="27">
        <v>41869</v>
      </c>
      <c r="B2620" s="29">
        <v>-3.8833814194442207E-3</v>
      </c>
    </row>
    <row r="2621" spans="1:2" x14ac:dyDescent="0.25">
      <c r="A2621" s="27">
        <v>41870</v>
      </c>
      <c r="B2621" s="29">
        <v>-3.9326536052186611E-3</v>
      </c>
    </row>
    <row r="2622" spans="1:2" x14ac:dyDescent="0.25">
      <c r="A2622" s="27">
        <v>41871</v>
      </c>
      <c r="B2622" s="29">
        <v>-3.8858019081708939E-3</v>
      </c>
    </row>
    <row r="2623" spans="1:2" x14ac:dyDescent="0.25">
      <c r="A2623" s="27">
        <v>41872</v>
      </c>
      <c r="B2623" s="29">
        <v>-3.9219801925152176E-3</v>
      </c>
    </row>
    <row r="2624" spans="1:2" x14ac:dyDescent="0.25">
      <c r="A2624" s="27">
        <v>41873</v>
      </c>
      <c r="B2624" s="29">
        <v>-4.0406093391209819E-3</v>
      </c>
    </row>
    <row r="2625" spans="1:2" x14ac:dyDescent="0.25">
      <c r="A2625" s="27">
        <v>41876</v>
      </c>
      <c r="B2625" s="29">
        <v>-4.0047633788100612E-3</v>
      </c>
    </row>
    <row r="2626" spans="1:2" x14ac:dyDescent="0.25">
      <c r="A2626" s="27">
        <v>41877</v>
      </c>
      <c r="B2626" s="29">
        <v>-4.1103153793708991E-3</v>
      </c>
    </row>
    <row r="2627" spans="1:2" x14ac:dyDescent="0.25">
      <c r="A2627" s="27">
        <v>41878</v>
      </c>
      <c r="B2627" s="29">
        <v>-4.2004622393926327E-3</v>
      </c>
    </row>
    <row r="2628" spans="1:2" x14ac:dyDescent="0.25">
      <c r="A2628" s="27">
        <v>41879</v>
      </c>
      <c r="B2628" s="29">
        <v>-4.2962837753236505E-3</v>
      </c>
    </row>
    <row r="2629" spans="1:2" x14ac:dyDescent="0.25">
      <c r="A2629" s="27">
        <v>41880</v>
      </c>
      <c r="B2629" s="29">
        <v>-4.2970210982615775E-3</v>
      </c>
    </row>
    <row r="2630" spans="1:2" x14ac:dyDescent="0.25">
      <c r="A2630" s="27">
        <v>41884</v>
      </c>
      <c r="B2630" s="29">
        <v>-4.2814074642391065E-3</v>
      </c>
    </row>
    <row r="2631" spans="1:2" x14ac:dyDescent="0.25">
      <c r="A2631" s="27">
        <v>41885</v>
      </c>
      <c r="B2631" s="29">
        <v>-4.2655265157591771E-3</v>
      </c>
    </row>
    <row r="2632" spans="1:2" x14ac:dyDescent="0.25">
      <c r="A2632" s="27">
        <v>41886</v>
      </c>
      <c r="B2632" s="29">
        <v>-4.2131928108120054E-3</v>
      </c>
    </row>
    <row r="2633" spans="1:2" x14ac:dyDescent="0.25">
      <c r="A2633" s="27">
        <v>41887</v>
      </c>
      <c r="B2633" s="29">
        <v>-4.2140119901633577E-3</v>
      </c>
    </row>
    <row r="2634" spans="1:2" x14ac:dyDescent="0.25">
      <c r="A2634" s="27">
        <v>41890</v>
      </c>
      <c r="B2634" s="29">
        <v>-4.2044962562299837E-3</v>
      </c>
    </row>
    <row r="2635" spans="1:2" x14ac:dyDescent="0.25">
      <c r="A2635" s="27">
        <v>41891</v>
      </c>
      <c r="B2635" s="29">
        <v>-4.3059409219015077E-3</v>
      </c>
    </row>
    <row r="2636" spans="1:2" x14ac:dyDescent="0.25">
      <c r="A2636" s="27">
        <v>41892</v>
      </c>
      <c r="B2636" s="29">
        <v>-4.2176901970262248E-3</v>
      </c>
    </row>
    <row r="2637" spans="1:2" x14ac:dyDescent="0.25">
      <c r="A2637" s="27">
        <v>41893</v>
      </c>
      <c r="B2637" s="29">
        <v>-4.1701514530572137E-3</v>
      </c>
    </row>
    <row r="2638" spans="1:2" x14ac:dyDescent="0.25">
      <c r="A2638" s="27">
        <v>41894</v>
      </c>
      <c r="B2638" s="29">
        <v>-4.0589962848378569E-3</v>
      </c>
    </row>
    <row r="2639" spans="1:2" x14ac:dyDescent="0.25">
      <c r="A2639" s="27">
        <v>41897</v>
      </c>
      <c r="B2639" s="29">
        <v>-4.0644478769579218E-3</v>
      </c>
    </row>
    <row r="2640" spans="1:2" x14ac:dyDescent="0.25">
      <c r="A2640" s="27">
        <v>41898</v>
      </c>
      <c r="B2640" s="29">
        <v>-4.0304014287246837E-3</v>
      </c>
    </row>
    <row r="2641" spans="1:2" x14ac:dyDescent="0.25">
      <c r="A2641" s="27">
        <v>41899</v>
      </c>
      <c r="B2641" s="29">
        <v>-3.9285844722579677E-3</v>
      </c>
    </row>
    <row r="2642" spans="1:2" x14ac:dyDescent="0.25">
      <c r="A2642" s="27">
        <v>41900</v>
      </c>
      <c r="B2642" s="29">
        <v>-3.8947227085603942E-3</v>
      </c>
    </row>
    <row r="2643" spans="1:2" x14ac:dyDescent="0.25">
      <c r="A2643" s="27">
        <v>41901</v>
      </c>
      <c r="B2643" s="29">
        <v>-3.9340312933344723E-3</v>
      </c>
    </row>
    <row r="2644" spans="1:2" x14ac:dyDescent="0.25">
      <c r="A2644" s="27">
        <v>41904</v>
      </c>
      <c r="B2644" s="29">
        <v>-3.9713449554367175E-3</v>
      </c>
    </row>
    <row r="2645" spans="1:2" x14ac:dyDescent="0.25">
      <c r="A2645" s="27">
        <v>41905</v>
      </c>
      <c r="B2645" s="29">
        <v>-4.0238348417134251E-3</v>
      </c>
    </row>
    <row r="2646" spans="1:2" x14ac:dyDescent="0.25">
      <c r="A2646" s="27">
        <v>41906</v>
      </c>
      <c r="B2646" s="29">
        <v>-4.2608443347461611E-3</v>
      </c>
    </row>
    <row r="2647" spans="1:2" x14ac:dyDescent="0.25">
      <c r="A2647" s="27">
        <v>41907</v>
      </c>
      <c r="B2647" s="29">
        <v>-4.2575428072019195E-3</v>
      </c>
    </row>
    <row r="2648" spans="1:2" x14ac:dyDescent="0.25">
      <c r="A2648" s="27">
        <v>41908</v>
      </c>
      <c r="B2648" s="29">
        <v>-4.3670298212825642E-3</v>
      </c>
    </row>
    <row r="2649" spans="1:2" x14ac:dyDescent="0.25">
      <c r="A2649" s="27">
        <v>41911</v>
      </c>
      <c r="B2649" s="29">
        <v>-4.3337099869403817E-3</v>
      </c>
    </row>
    <row r="2650" spans="1:2" x14ac:dyDescent="0.25">
      <c r="A2650" s="27">
        <v>41912</v>
      </c>
      <c r="B2650" s="29">
        <v>-4.3430731560870628E-3</v>
      </c>
    </row>
    <row r="2651" spans="1:2" x14ac:dyDescent="0.25">
      <c r="A2651" s="27">
        <v>41913</v>
      </c>
      <c r="B2651" s="29">
        <v>-4.2503141628860153E-3</v>
      </c>
    </row>
    <row r="2652" spans="1:2" x14ac:dyDescent="0.25">
      <c r="A2652" s="27">
        <v>41914</v>
      </c>
      <c r="B2652" s="29">
        <v>-4.193450780271113E-3</v>
      </c>
    </row>
    <row r="2653" spans="1:2" x14ac:dyDescent="0.25">
      <c r="A2653" s="27">
        <v>41915</v>
      </c>
      <c r="B2653" s="29">
        <v>-4.1690089453826351E-3</v>
      </c>
    </row>
    <row r="2654" spans="1:2" x14ac:dyDescent="0.25">
      <c r="A2654" s="27">
        <v>41918</v>
      </c>
      <c r="B2654" s="29">
        <v>-3.9799430364434452E-3</v>
      </c>
    </row>
    <row r="2655" spans="1:2" x14ac:dyDescent="0.25">
      <c r="A2655" s="27">
        <v>41919</v>
      </c>
      <c r="B2655" s="29">
        <v>-3.8450868928417981E-3</v>
      </c>
    </row>
    <row r="2656" spans="1:2" x14ac:dyDescent="0.25">
      <c r="A2656" s="27">
        <v>41920</v>
      </c>
      <c r="B2656" s="29">
        <v>-3.865002618431812E-3</v>
      </c>
    </row>
    <row r="2657" spans="1:2" x14ac:dyDescent="0.25">
      <c r="A2657" s="27">
        <v>41921</v>
      </c>
      <c r="B2657" s="29">
        <v>-4.1240647745384162E-3</v>
      </c>
    </row>
    <row r="2658" spans="1:2" x14ac:dyDescent="0.25">
      <c r="A2658" s="27">
        <v>41922</v>
      </c>
      <c r="B2658" s="29">
        <v>-4.4156206623658933E-3</v>
      </c>
    </row>
    <row r="2659" spans="1:2" x14ac:dyDescent="0.25">
      <c r="A2659" s="27">
        <v>41925</v>
      </c>
      <c r="B2659" s="29">
        <v>-4.6857767129906414E-3</v>
      </c>
    </row>
    <row r="2660" spans="1:2" x14ac:dyDescent="0.25">
      <c r="A2660" s="27">
        <v>41926</v>
      </c>
      <c r="B2660" s="29">
        <v>-4.5141743367752563E-3</v>
      </c>
    </row>
    <row r="2661" spans="1:2" x14ac:dyDescent="0.25">
      <c r="A2661" s="27">
        <v>41927</v>
      </c>
      <c r="B2661" s="29">
        <v>-4.5870585214564663E-3</v>
      </c>
    </row>
    <row r="2662" spans="1:2" x14ac:dyDescent="0.25">
      <c r="A2662" s="27">
        <v>41928</v>
      </c>
      <c r="B2662" s="29">
        <v>-4.4673525441099038E-3</v>
      </c>
    </row>
    <row r="2663" spans="1:2" x14ac:dyDescent="0.25">
      <c r="A2663" s="27">
        <v>41929</v>
      </c>
      <c r="B2663" s="29">
        <v>-4.2853743913913167E-3</v>
      </c>
    </row>
    <row r="2664" spans="1:2" x14ac:dyDescent="0.25">
      <c r="A2664" s="27">
        <v>41932</v>
      </c>
      <c r="B2664" s="29">
        <v>-3.5554350047611871E-3</v>
      </c>
    </row>
    <row r="2665" spans="1:2" x14ac:dyDescent="0.25">
      <c r="A2665" s="27">
        <v>41933</v>
      </c>
      <c r="B2665" s="29">
        <v>-3.3850314754255706E-3</v>
      </c>
    </row>
    <row r="2666" spans="1:2" x14ac:dyDescent="0.25">
      <c r="A2666" s="27">
        <v>41934</v>
      </c>
      <c r="B2666" s="29">
        <v>-3.6405702637910542E-3</v>
      </c>
    </row>
    <row r="2667" spans="1:2" x14ac:dyDescent="0.25">
      <c r="A2667" s="27">
        <v>41935</v>
      </c>
      <c r="B2667" s="29">
        <v>-3.7066517868635795E-3</v>
      </c>
    </row>
    <row r="2668" spans="1:2" x14ac:dyDescent="0.25">
      <c r="A2668" s="27">
        <v>41936</v>
      </c>
      <c r="B2668" s="29">
        <v>-3.6468808623932869E-3</v>
      </c>
    </row>
    <row r="2669" spans="1:2" x14ac:dyDescent="0.25">
      <c r="A2669" s="27">
        <v>41939</v>
      </c>
      <c r="B2669" s="29">
        <v>-3.6656642920817051E-3</v>
      </c>
    </row>
    <row r="2670" spans="1:2" x14ac:dyDescent="0.25">
      <c r="A2670" s="27">
        <v>41940</v>
      </c>
      <c r="B2670" s="29">
        <v>-3.725364094917305E-3</v>
      </c>
    </row>
    <row r="2671" spans="1:2" x14ac:dyDescent="0.25">
      <c r="A2671" s="27">
        <v>41941</v>
      </c>
      <c r="B2671" s="29">
        <v>-3.8153897196109288E-3</v>
      </c>
    </row>
    <row r="2672" spans="1:2" x14ac:dyDescent="0.25">
      <c r="A2672" s="27">
        <v>41942</v>
      </c>
      <c r="B2672" s="29">
        <v>-3.8557487937320722E-3</v>
      </c>
    </row>
    <row r="2673" spans="1:2" x14ac:dyDescent="0.25">
      <c r="A2673" s="27">
        <v>41943</v>
      </c>
      <c r="B2673" s="29">
        <v>-3.8378346607957914E-3</v>
      </c>
    </row>
    <row r="2674" spans="1:2" x14ac:dyDescent="0.25">
      <c r="A2674" s="27">
        <v>41946</v>
      </c>
      <c r="B2674" s="29">
        <v>-3.9089298021944829E-3</v>
      </c>
    </row>
    <row r="2675" spans="1:2" x14ac:dyDescent="0.25">
      <c r="A2675" s="27">
        <v>41947</v>
      </c>
      <c r="B2675" s="29">
        <v>-3.9380369454310449E-3</v>
      </c>
    </row>
    <row r="2676" spans="1:2" x14ac:dyDescent="0.25">
      <c r="A2676" s="27">
        <v>41948</v>
      </c>
      <c r="B2676" s="29">
        <v>-3.896871183251216E-3</v>
      </c>
    </row>
    <row r="2677" spans="1:2" x14ac:dyDescent="0.25">
      <c r="A2677" s="27">
        <v>41949</v>
      </c>
      <c r="B2677" s="29">
        <v>-3.6768860202212039E-3</v>
      </c>
    </row>
    <row r="2678" spans="1:2" x14ac:dyDescent="0.25">
      <c r="A2678" s="27">
        <v>41950</v>
      </c>
      <c r="B2678" s="29">
        <v>-3.565049318798863E-3</v>
      </c>
    </row>
    <row r="2679" spans="1:2" x14ac:dyDescent="0.25">
      <c r="A2679" s="27">
        <v>41953</v>
      </c>
      <c r="B2679" s="29">
        <v>-3.5902890990817671E-3</v>
      </c>
    </row>
    <row r="2680" spans="1:2" x14ac:dyDescent="0.25">
      <c r="A2680" s="27">
        <v>41954</v>
      </c>
      <c r="B2680" s="29">
        <v>-3.6151178502800141E-3</v>
      </c>
    </row>
    <row r="2681" spans="1:2" x14ac:dyDescent="0.25">
      <c r="A2681" s="27">
        <v>41955</v>
      </c>
      <c r="B2681" s="29">
        <v>-3.7861674695244263E-3</v>
      </c>
    </row>
    <row r="2682" spans="1:2" x14ac:dyDescent="0.25">
      <c r="A2682" s="27">
        <v>41956</v>
      </c>
      <c r="B2682" s="29">
        <v>-3.8110898427439199E-3</v>
      </c>
    </row>
    <row r="2683" spans="1:2" x14ac:dyDescent="0.25">
      <c r="A2683" s="27">
        <v>41957</v>
      </c>
      <c r="B2683" s="29">
        <v>-3.8334195116545011E-3</v>
      </c>
    </row>
    <row r="2684" spans="1:2" x14ac:dyDescent="0.25">
      <c r="A2684" s="27">
        <v>41960</v>
      </c>
      <c r="B2684" s="29">
        <v>-3.8348455744707799E-3</v>
      </c>
    </row>
    <row r="2685" spans="1:2" x14ac:dyDescent="0.25">
      <c r="A2685" s="27">
        <v>41961</v>
      </c>
      <c r="B2685" s="29">
        <v>-3.8203280570288101E-3</v>
      </c>
    </row>
    <row r="2686" spans="1:2" x14ac:dyDescent="0.25">
      <c r="A2686" s="27">
        <v>41962</v>
      </c>
      <c r="B2686" s="29">
        <v>-3.8444607635528261E-3</v>
      </c>
    </row>
    <row r="2687" spans="1:2" x14ac:dyDescent="0.25">
      <c r="A2687" s="27">
        <v>41963</v>
      </c>
      <c r="B2687" s="29">
        <v>-3.7593119108211281E-3</v>
      </c>
    </row>
    <row r="2688" spans="1:2" x14ac:dyDescent="0.25">
      <c r="A2688" s="27">
        <v>41964</v>
      </c>
      <c r="B2688" s="29">
        <v>-3.6407265380536957E-3</v>
      </c>
    </row>
    <row r="2689" spans="1:2" x14ac:dyDescent="0.25">
      <c r="A2689" s="27">
        <v>41967</v>
      </c>
      <c r="B2689" s="29">
        <v>-3.5598393195024336E-3</v>
      </c>
    </row>
    <row r="2690" spans="1:2" x14ac:dyDescent="0.25">
      <c r="A2690" s="27">
        <v>41968</v>
      </c>
      <c r="B2690" s="29">
        <v>-3.5618467498318429E-3</v>
      </c>
    </row>
    <row r="2691" spans="1:2" x14ac:dyDescent="0.25">
      <c r="A2691" s="27">
        <v>41969</v>
      </c>
      <c r="B2691" s="29">
        <v>-3.594952332232948E-3</v>
      </c>
    </row>
    <row r="2692" spans="1:2" x14ac:dyDescent="0.25">
      <c r="A2692" s="27">
        <v>41971</v>
      </c>
      <c r="B2692" s="29">
        <v>-3.5523616286134985E-3</v>
      </c>
    </row>
    <row r="2693" spans="1:2" x14ac:dyDescent="0.25">
      <c r="A2693" s="27">
        <v>41974</v>
      </c>
      <c r="B2693" s="29">
        <v>-3.6050806424559045E-3</v>
      </c>
    </row>
    <row r="2694" spans="1:2" x14ac:dyDescent="0.25">
      <c r="A2694" s="27">
        <v>41975</v>
      </c>
      <c r="B2694" s="29">
        <v>-3.6500271960073771E-3</v>
      </c>
    </row>
    <row r="2695" spans="1:2" x14ac:dyDescent="0.25">
      <c r="A2695" s="27">
        <v>41976</v>
      </c>
      <c r="B2695" s="29">
        <v>-3.5661222681373506E-3</v>
      </c>
    </row>
    <row r="2696" spans="1:2" x14ac:dyDescent="0.25">
      <c r="A2696" s="27">
        <v>41977</v>
      </c>
      <c r="B2696" s="29">
        <v>-3.482173035462055E-3</v>
      </c>
    </row>
    <row r="2697" spans="1:2" x14ac:dyDescent="0.25">
      <c r="A2697" s="27">
        <v>41978</v>
      </c>
      <c r="B2697" s="29">
        <v>-3.4137286530423472E-3</v>
      </c>
    </row>
    <row r="2698" spans="1:2" x14ac:dyDescent="0.25">
      <c r="A2698" s="27">
        <v>41981</v>
      </c>
      <c r="B2698" s="29">
        <v>-3.1971574955530491E-3</v>
      </c>
    </row>
    <row r="2699" spans="1:2" x14ac:dyDescent="0.25">
      <c r="A2699" s="27">
        <v>41982</v>
      </c>
      <c r="B2699" s="29">
        <v>-3.2582049457912099E-3</v>
      </c>
    </row>
    <row r="2700" spans="1:2" x14ac:dyDescent="0.25">
      <c r="A2700" s="27">
        <v>41983</v>
      </c>
      <c r="B2700" s="29">
        <v>-3.4436818125872515E-3</v>
      </c>
    </row>
    <row r="2701" spans="1:2" x14ac:dyDescent="0.25">
      <c r="A2701" s="27">
        <v>41984</v>
      </c>
      <c r="B2701" s="29">
        <v>-3.7013258546623184E-3</v>
      </c>
    </row>
    <row r="2702" spans="1:2" x14ac:dyDescent="0.25">
      <c r="A2702" s="27">
        <v>41985</v>
      </c>
      <c r="B2702" s="29">
        <v>-3.6552135151541876E-3</v>
      </c>
    </row>
    <row r="2703" spans="1:2" x14ac:dyDescent="0.25">
      <c r="A2703" s="27">
        <v>41988</v>
      </c>
      <c r="B2703" s="29">
        <v>-3.7628978353720921E-3</v>
      </c>
    </row>
    <row r="2704" spans="1:2" x14ac:dyDescent="0.25">
      <c r="A2704" s="27">
        <v>41989</v>
      </c>
      <c r="B2704" s="29">
        <v>-4.0613723962358295E-3</v>
      </c>
    </row>
    <row r="2705" spans="1:2" x14ac:dyDescent="0.25">
      <c r="A2705" s="27">
        <v>41990</v>
      </c>
      <c r="B2705" s="29">
        <v>-4.0773258204817031E-3</v>
      </c>
    </row>
    <row r="2706" spans="1:2" x14ac:dyDescent="0.25">
      <c r="A2706" s="27">
        <v>41991</v>
      </c>
      <c r="B2706" s="29">
        <v>-4.0526999171424105E-3</v>
      </c>
    </row>
    <row r="2707" spans="1:2" x14ac:dyDescent="0.25">
      <c r="A2707" s="27">
        <v>41992</v>
      </c>
      <c r="B2707" s="29">
        <v>-3.9019121673690149E-3</v>
      </c>
    </row>
    <row r="2708" spans="1:2" x14ac:dyDescent="0.25">
      <c r="A2708" s="27">
        <v>41995</v>
      </c>
      <c r="B2708" s="29">
        <v>-3.5252285571336639E-3</v>
      </c>
    </row>
    <row r="2709" spans="1:2" x14ac:dyDescent="0.25">
      <c r="A2709" s="27">
        <v>41996</v>
      </c>
      <c r="B2709" s="29">
        <v>-3.3492563929367059E-3</v>
      </c>
    </row>
    <row r="2710" spans="1:2" x14ac:dyDescent="0.25">
      <c r="A2710" s="27">
        <v>41997</v>
      </c>
      <c r="B2710" s="29">
        <v>-3.3732071492669213E-3</v>
      </c>
    </row>
    <row r="2711" spans="1:2" x14ac:dyDescent="0.25">
      <c r="A2711" s="27">
        <v>41999</v>
      </c>
      <c r="B2711" s="29">
        <v>-3.5753355889757144E-3</v>
      </c>
    </row>
    <row r="2712" spans="1:2" x14ac:dyDescent="0.25">
      <c r="A2712" s="27">
        <v>42002</v>
      </c>
      <c r="B2712" s="29">
        <v>-3.5412544249644462E-3</v>
      </c>
    </row>
    <row r="2713" spans="1:2" x14ac:dyDescent="0.25">
      <c r="A2713" s="27">
        <v>42003</v>
      </c>
      <c r="B2713" s="29">
        <v>-3.5540393756811062E-3</v>
      </c>
    </row>
    <row r="2714" spans="1:2" x14ac:dyDescent="0.25">
      <c r="A2714" s="27">
        <v>42004</v>
      </c>
      <c r="B2714" s="29">
        <v>-3.6446919867776373E-3</v>
      </c>
    </row>
    <row r="2715" spans="1:2" x14ac:dyDescent="0.25">
      <c r="A2715" s="27">
        <v>42006</v>
      </c>
      <c r="B2715" s="29">
        <v>-3.6804472051435999E-3</v>
      </c>
    </row>
    <row r="2716" spans="1:2" x14ac:dyDescent="0.25">
      <c r="A2716" s="27">
        <v>42009</v>
      </c>
      <c r="B2716" s="29">
        <v>-3.7130005952996648E-3</v>
      </c>
    </row>
    <row r="2717" spans="1:2" x14ac:dyDescent="0.25">
      <c r="A2717" s="27">
        <v>42010</v>
      </c>
      <c r="B2717" s="29">
        <v>-3.7196235116694343E-3</v>
      </c>
    </row>
    <row r="2718" spans="1:2" x14ac:dyDescent="0.25">
      <c r="A2718" s="27">
        <v>42011</v>
      </c>
      <c r="B2718" s="29">
        <v>-3.4038986245927827E-3</v>
      </c>
    </row>
    <row r="2719" spans="1:2" x14ac:dyDescent="0.25">
      <c r="A2719" s="27">
        <v>42012</v>
      </c>
      <c r="B2719" s="29">
        <v>-3.3448127407307293E-3</v>
      </c>
    </row>
    <row r="2720" spans="1:2" x14ac:dyDescent="0.25">
      <c r="A2720" s="27">
        <v>42013</v>
      </c>
      <c r="B2720" s="29">
        <v>-3.2893026519048574E-3</v>
      </c>
    </row>
    <row r="2721" spans="1:2" x14ac:dyDescent="0.25">
      <c r="A2721" s="27">
        <v>42016</v>
      </c>
      <c r="B2721" s="29">
        <v>-3.1284993285285445E-3</v>
      </c>
    </row>
    <row r="2722" spans="1:2" x14ac:dyDescent="0.25">
      <c r="A2722" s="27">
        <v>42017</v>
      </c>
      <c r="B2722" s="29">
        <v>-3.1091409225912914E-3</v>
      </c>
    </row>
    <row r="2723" spans="1:2" x14ac:dyDescent="0.25">
      <c r="A2723" s="27">
        <v>42018</v>
      </c>
      <c r="B2723" s="29">
        <v>-3.1468040048052703E-3</v>
      </c>
    </row>
    <row r="2724" spans="1:2" x14ac:dyDescent="0.25">
      <c r="A2724" s="27">
        <v>42019</v>
      </c>
      <c r="B2724" s="29">
        <v>-3.3090804443316468E-3</v>
      </c>
    </row>
    <row r="2725" spans="1:2" x14ac:dyDescent="0.25">
      <c r="A2725" s="27">
        <v>42020</v>
      </c>
      <c r="B2725" s="29">
        <v>-3.5771655417881076E-3</v>
      </c>
    </row>
    <row r="2726" spans="1:2" x14ac:dyDescent="0.25">
      <c r="A2726" s="27">
        <v>42024</v>
      </c>
      <c r="B2726" s="29">
        <v>-3.6039674175452063E-3</v>
      </c>
    </row>
    <row r="2727" spans="1:2" x14ac:dyDescent="0.25">
      <c r="A2727" s="27">
        <v>42025</v>
      </c>
      <c r="B2727" s="29">
        <v>-3.6079437332399156E-3</v>
      </c>
    </row>
    <row r="2728" spans="1:2" x14ac:dyDescent="0.25">
      <c r="A2728" s="27">
        <v>42026</v>
      </c>
      <c r="B2728" s="29">
        <v>-3.6600188022327673E-3</v>
      </c>
    </row>
    <row r="2729" spans="1:2" x14ac:dyDescent="0.25">
      <c r="A2729" s="27">
        <v>42027</v>
      </c>
      <c r="B2729" s="29">
        <v>-3.6872828022134208E-3</v>
      </c>
    </row>
    <row r="2730" spans="1:2" x14ac:dyDescent="0.25">
      <c r="A2730" s="27">
        <v>42030</v>
      </c>
      <c r="B2730" s="29">
        <v>-3.9841397545751223E-3</v>
      </c>
    </row>
    <row r="2731" spans="1:2" x14ac:dyDescent="0.25">
      <c r="A2731" s="27">
        <v>42031</v>
      </c>
      <c r="B2731" s="29">
        <v>-3.9935990023408641E-3</v>
      </c>
    </row>
    <row r="2732" spans="1:2" x14ac:dyDescent="0.25">
      <c r="A2732" s="27">
        <v>42032</v>
      </c>
      <c r="B2732" s="29">
        <v>-3.6378895608932815E-3</v>
      </c>
    </row>
    <row r="2733" spans="1:2" x14ac:dyDescent="0.25">
      <c r="A2733" s="27">
        <v>42033</v>
      </c>
      <c r="B2733" s="29">
        <v>-3.6336134809047405E-3</v>
      </c>
    </row>
    <row r="2734" spans="1:2" x14ac:dyDescent="0.25">
      <c r="A2734" s="27">
        <v>42034</v>
      </c>
      <c r="B2734" s="29">
        <v>-3.6346095783464927E-3</v>
      </c>
    </row>
    <row r="2735" spans="1:2" x14ac:dyDescent="0.25">
      <c r="A2735" s="27">
        <v>42037</v>
      </c>
      <c r="B2735" s="29">
        <v>-3.6265982440210065E-3</v>
      </c>
    </row>
    <row r="2736" spans="1:2" x14ac:dyDescent="0.25">
      <c r="A2736" s="27">
        <v>42038</v>
      </c>
      <c r="B2736" s="29">
        <v>-3.5828908552114624E-3</v>
      </c>
    </row>
    <row r="2737" spans="1:2" x14ac:dyDescent="0.25">
      <c r="A2737" s="27">
        <v>42039</v>
      </c>
      <c r="B2737" s="29">
        <v>-3.5590848362319072E-3</v>
      </c>
    </row>
    <row r="2738" spans="1:2" x14ac:dyDescent="0.25">
      <c r="A2738" s="27">
        <v>42040</v>
      </c>
      <c r="B2738" s="29">
        <v>-3.6144029271368838E-3</v>
      </c>
    </row>
    <row r="2739" spans="1:2" x14ac:dyDescent="0.25">
      <c r="A2739" s="27">
        <v>42041</v>
      </c>
      <c r="B2739" s="29">
        <v>-3.6227335717715636E-3</v>
      </c>
    </row>
    <row r="2740" spans="1:2" x14ac:dyDescent="0.25">
      <c r="A2740" s="27">
        <v>42044</v>
      </c>
      <c r="B2740" s="29">
        <v>-3.5462463596213079E-3</v>
      </c>
    </row>
    <row r="2741" spans="1:2" x14ac:dyDescent="0.25">
      <c r="A2741" s="27">
        <v>42045</v>
      </c>
      <c r="B2741" s="29">
        <v>-3.4862655908413087E-3</v>
      </c>
    </row>
    <row r="2742" spans="1:2" x14ac:dyDescent="0.25">
      <c r="A2742" s="27">
        <v>42046</v>
      </c>
      <c r="B2742" s="29">
        <v>-3.4807034407978721E-3</v>
      </c>
    </row>
    <row r="2743" spans="1:2" x14ac:dyDescent="0.25">
      <c r="A2743" s="27">
        <v>42047</v>
      </c>
      <c r="B2743" s="29">
        <v>-3.3961675708554795E-3</v>
      </c>
    </row>
    <row r="2744" spans="1:2" x14ac:dyDescent="0.25">
      <c r="A2744" s="27">
        <v>42048</v>
      </c>
      <c r="B2744" s="29">
        <v>-3.4036753736479408E-3</v>
      </c>
    </row>
    <row r="2745" spans="1:2" x14ac:dyDescent="0.25">
      <c r="A2745" s="27">
        <v>42052</v>
      </c>
      <c r="B2745" s="29">
        <v>-3.4125000179042742E-3</v>
      </c>
    </row>
    <row r="2746" spans="1:2" x14ac:dyDescent="0.25">
      <c r="A2746" s="27">
        <v>42053</v>
      </c>
      <c r="B2746" s="29">
        <v>-3.390794551362597E-3</v>
      </c>
    </row>
    <row r="2747" spans="1:2" x14ac:dyDescent="0.25">
      <c r="A2747" s="27">
        <v>42054</v>
      </c>
      <c r="B2747" s="29">
        <v>-3.3752751701580097E-3</v>
      </c>
    </row>
    <row r="2748" spans="1:2" x14ac:dyDescent="0.25">
      <c r="A2748" s="27">
        <v>42055</v>
      </c>
      <c r="B2748" s="29">
        <v>-3.3645922065353995E-3</v>
      </c>
    </row>
    <row r="2749" spans="1:2" x14ac:dyDescent="0.25">
      <c r="A2749" s="27">
        <v>42058</v>
      </c>
      <c r="B2749" s="29">
        <v>-3.3448237805963066E-3</v>
      </c>
    </row>
    <row r="2750" spans="1:2" x14ac:dyDescent="0.25">
      <c r="A2750" s="27">
        <v>42059</v>
      </c>
      <c r="B2750" s="29">
        <v>-3.3212193893751296E-3</v>
      </c>
    </row>
    <row r="2751" spans="1:2" x14ac:dyDescent="0.25">
      <c r="A2751" s="27">
        <v>42060</v>
      </c>
      <c r="B2751" s="29">
        <v>-3.4369123864348428E-3</v>
      </c>
    </row>
    <row r="2752" spans="1:2" x14ac:dyDescent="0.25">
      <c r="A2752" s="27">
        <v>42061</v>
      </c>
      <c r="B2752" s="29">
        <v>-3.4858860329446406E-3</v>
      </c>
    </row>
    <row r="2753" spans="1:2" x14ac:dyDescent="0.25">
      <c r="A2753" s="27">
        <v>42062</v>
      </c>
      <c r="B2753" s="29">
        <v>-3.4709852642273997E-3</v>
      </c>
    </row>
    <row r="2754" spans="1:2" x14ac:dyDescent="0.25">
      <c r="A2754" s="27">
        <v>42065</v>
      </c>
      <c r="B2754" s="29">
        <v>-3.3315722478586274E-3</v>
      </c>
    </row>
    <row r="2755" spans="1:2" x14ac:dyDescent="0.25">
      <c r="A2755" s="27">
        <v>42066</v>
      </c>
      <c r="B2755" s="29">
        <v>-3.3111798183991237E-3</v>
      </c>
    </row>
    <row r="2756" spans="1:2" x14ac:dyDescent="0.25">
      <c r="A2756" s="27">
        <v>42067</v>
      </c>
      <c r="B2756" s="29">
        <v>-3.3102519622256743E-3</v>
      </c>
    </row>
    <row r="2757" spans="1:2" x14ac:dyDescent="0.25">
      <c r="A2757" s="27">
        <v>42068</v>
      </c>
      <c r="B2757" s="29">
        <v>-3.3685482720590132E-3</v>
      </c>
    </row>
    <row r="2758" spans="1:2" x14ac:dyDescent="0.25">
      <c r="A2758" s="27">
        <v>42069</v>
      </c>
      <c r="B2758" s="29">
        <v>-3.4735521894537769E-3</v>
      </c>
    </row>
    <row r="2759" spans="1:2" x14ac:dyDescent="0.25">
      <c r="A2759" s="27">
        <v>42072</v>
      </c>
      <c r="B2759" s="29">
        <v>-3.5069133748941717E-3</v>
      </c>
    </row>
    <row r="2760" spans="1:2" x14ac:dyDescent="0.25">
      <c r="A2760" s="27">
        <v>42073</v>
      </c>
      <c r="B2760" s="29">
        <v>-3.3690965394086447E-3</v>
      </c>
    </row>
    <row r="2761" spans="1:2" x14ac:dyDescent="0.25">
      <c r="A2761" s="27">
        <v>42074</v>
      </c>
      <c r="B2761" s="29">
        <v>-3.3489657962300079E-3</v>
      </c>
    </row>
    <row r="2762" spans="1:2" x14ac:dyDescent="0.25">
      <c r="A2762" s="27">
        <v>42075</v>
      </c>
      <c r="B2762" s="29">
        <v>-3.3285504893474371E-3</v>
      </c>
    </row>
    <row r="2763" spans="1:2" x14ac:dyDescent="0.25">
      <c r="A2763" s="27">
        <v>42076</v>
      </c>
      <c r="B2763" s="29">
        <v>-3.3290290251577481E-3</v>
      </c>
    </row>
    <row r="2764" spans="1:2" x14ac:dyDescent="0.25">
      <c r="A2764" s="27">
        <v>42079</v>
      </c>
      <c r="B2764" s="29">
        <v>-3.3517007950401023E-3</v>
      </c>
    </row>
    <row r="2765" spans="1:2" x14ac:dyDescent="0.25">
      <c r="A2765" s="27">
        <v>42080</v>
      </c>
      <c r="B2765" s="29">
        <v>-3.3506433828794924E-3</v>
      </c>
    </row>
    <row r="2766" spans="1:2" x14ac:dyDescent="0.25">
      <c r="A2766" s="27">
        <v>42081</v>
      </c>
      <c r="B2766" s="29">
        <v>-3.3388013426347563E-3</v>
      </c>
    </row>
    <row r="2767" spans="1:2" x14ac:dyDescent="0.25">
      <c r="A2767" s="27">
        <v>42082</v>
      </c>
      <c r="B2767" s="29">
        <v>-3.3515742363134926E-3</v>
      </c>
    </row>
    <row r="2768" spans="1:2" x14ac:dyDescent="0.25">
      <c r="A2768" s="27">
        <v>42083</v>
      </c>
      <c r="B2768" s="29">
        <v>-3.264906942866963E-3</v>
      </c>
    </row>
    <row r="2769" spans="1:2" x14ac:dyDescent="0.25">
      <c r="A2769" s="27">
        <v>42086</v>
      </c>
      <c r="B2769" s="29">
        <v>-3.3082872322018897E-3</v>
      </c>
    </row>
    <row r="2770" spans="1:2" x14ac:dyDescent="0.25">
      <c r="A2770" s="27">
        <v>42087</v>
      </c>
      <c r="B2770" s="29">
        <v>-3.329860755481695E-3</v>
      </c>
    </row>
    <row r="2771" spans="1:2" x14ac:dyDescent="0.25">
      <c r="A2771" s="27">
        <v>42088</v>
      </c>
      <c r="B2771" s="29">
        <v>-3.4222679670916634E-3</v>
      </c>
    </row>
    <row r="2772" spans="1:2" x14ac:dyDescent="0.25">
      <c r="A2772" s="27">
        <v>42089</v>
      </c>
      <c r="B2772" s="29">
        <v>-3.4335470529354151E-3</v>
      </c>
    </row>
    <row r="2773" spans="1:2" x14ac:dyDescent="0.25">
      <c r="A2773" s="27">
        <v>42090</v>
      </c>
      <c r="B2773" s="29">
        <v>-3.4862823741400595E-3</v>
      </c>
    </row>
    <row r="2774" spans="1:2" x14ac:dyDescent="0.25">
      <c r="A2774" s="27">
        <v>42093</v>
      </c>
      <c r="B2774" s="29">
        <v>-3.5530727561488007E-3</v>
      </c>
    </row>
    <row r="2775" spans="1:2" x14ac:dyDescent="0.25">
      <c r="A2775" s="27">
        <v>42094</v>
      </c>
      <c r="B2775" s="29">
        <v>-3.611313801953786E-3</v>
      </c>
    </row>
    <row r="2776" spans="1:2" x14ac:dyDescent="0.25">
      <c r="A2776" s="27">
        <v>42095</v>
      </c>
      <c r="B2776" s="29">
        <v>-3.6392745302415985E-3</v>
      </c>
    </row>
    <row r="2777" spans="1:2" x14ac:dyDescent="0.25">
      <c r="A2777" s="27">
        <v>42096</v>
      </c>
      <c r="B2777" s="29">
        <v>-3.6884388842697291E-3</v>
      </c>
    </row>
    <row r="2778" spans="1:2" x14ac:dyDescent="0.25">
      <c r="A2778" s="27">
        <v>42100</v>
      </c>
      <c r="B2778" s="29">
        <v>-3.751521607882724E-3</v>
      </c>
    </row>
    <row r="2779" spans="1:2" x14ac:dyDescent="0.25">
      <c r="A2779" s="27">
        <v>42101</v>
      </c>
      <c r="B2779" s="29">
        <v>-3.7939197009724257E-3</v>
      </c>
    </row>
    <row r="2780" spans="1:2" x14ac:dyDescent="0.25">
      <c r="A2780" s="27">
        <v>42102</v>
      </c>
      <c r="B2780" s="29">
        <v>-3.8578925961524346E-3</v>
      </c>
    </row>
    <row r="2781" spans="1:2" x14ac:dyDescent="0.25">
      <c r="A2781" s="27">
        <v>42103</v>
      </c>
      <c r="B2781" s="29">
        <v>-3.8358874269072141E-3</v>
      </c>
    </row>
    <row r="2782" spans="1:2" x14ac:dyDescent="0.25">
      <c r="A2782" s="27">
        <v>42104</v>
      </c>
      <c r="B2782" s="29">
        <v>-3.819571036752345E-3</v>
      </c>
    </row>
    <row r="2783" spans="1:2" x14ac:dyDescent="0.25">
      <c r="A2783" s="27">
        <v>42107</v>
      </c>
      <c r="B2783" s="29">
        <v>-3.9145678210470436E-3</v>
      </c>
    </row>
    <row r="2784" spans="1:2" x14ac:dyDescent="0.25">
      <c r="A2784" s="27">
        <v>42108</v>
      </c>
      <c r="B2784" s="29">
        <v>-3.9673222668685781E-3</v>
      </c>
    </row>
    <row r="2785" spans="1:2" x14ac:dyDescent="0.25">
      <c r="A2785" s="27">
        <v>42109</v>
      </c>
      <c r="B2785" s="29">
        <v>-3.9763979550869744E-3</v>
      </c>
    </row>
    <row r="2786" spans="1:2" x14ac:dyDescent="0.25">
      <c r="A2786" s="27">
        <v>42110</v>
      </c>
      <c r="B2786" s="29">
        <v>-4.0226556511546718E-3</v>
      </c>
    </row>
    <row r="2787" spans="1:2" x14ac:dyDescent="0.25">
      <c r="A2787" s="27">
        <v>42111</v>
      </c>
      <c r="B2787" s="29">
        <v>-4.0687279354062467E-3</v>
      </c>
    </row>
    <row r="2788" spans="1:2" x14ac:dyDescent="0.25">
      <c r="A2788" s="27">
        <v>42114</v>
      </c>
      <c r="B2788" s="29">
        <v>-4.1308227338157089E-3</v>
      </c>
    </row>
    <row r="2789" spans="1:2" x14ac:dyDescent="0.25">
      <c r="A2789" s="27">
        <v>42115</v>
      </c>
      <c r="B2789" s="29">
        <v>-4.1840232219662044E-3</v>
      </c>
    </row>
    <row r="2790" spans="1:2" x14ac:dyDescent="0.25">
      <c r="A2790" s="27">
        <v>42116</v>
      </c>
      <c r="B2790" s="29">
        <v>-4.2361665327163012E-3</v>
      </c>
    </row>
    <row r="2791" spans="1:2" x14ac:dyDescent="0.25">
      <c r="A2791" s="27">
        <v>42117</v>
      </c>
      <c r="B2791" s="29">
        <v>-4.2962492888947157E-3</v>
      </c>
    </row>
    <row r="2792" spans="1:2" x14ac:dyDescent="0.25">
      <c r="A2792" s="27">
        <v>42118</v>
      </c>
      <c r="B2792" s="29">
        <v>-4.3634027436210143E-3</v>
      </c>
    </row>
    <row r="2793" spans="1:2" x14ac:dyDescent="0.25">
      <c r="A2793" s="27">
        <v>42121</v>
      </c>
      <c r="B2793" s="29">
        <v>-4.4014244106944655E-3</v>
      </c>
    </row>
    <row r="2794" spans="1:2" x14ac:dyDescent="0.25">
      <c r="A2794" s="27">
        <v>42122</v>
      </c>
      <c r="B2794" s="29">
        <v>-4.3726882670007683E-3</v>
      </c>
    </row>
    <row r="2795" spans="1:2" x14ac:dyDescent="0.25">
      <c r="A2795" s="27">
        <v>42123</v>
      </c>
      <c r="B2795" s="29">
        <v>-4.4244488811163718E-3</v>
      </c>
    </row>
    <row r="2796" spans="1:2" x14ac:dyDescent="0.25">
      <c r="A2796" s="27">
        <v>42124</v>
      </c>
      <c r="B2796" s="29">
        <v>-4.5205106011255713E-3</v>
      </c>
    </row>
    <row r="2797" spans="1:2" x14ac:dyDescent="0.25">
      <c r="A2797" s="27">
        <v>42125</v>
      </c>
      <c r="B2797" s="29">
        <v>-4.5861220925129675E-3</v>
      </c>
    </row>
    <row r="2798" spans="1:2" x14ac:dyDescent="0.25">
      <c r="A2798" s="27">
        <v>42128</v>
      </c>
      <c r="B2798" s="29">
        <v>-4.6214382105069785E-3</v>
      </c>
    </row>
    <row r="2799" spans="1:2" x14ac:dyDescent="0.25">
      <c r="A2799" s="27">
        <v>42129</v>
      </c>
      <c r="B2799" s="29">
        <v>-4.6529708828598748E-3</v>
      </c>
    </row>
    <row r="2800" spans="1:2" x14ac:dyDescent="0.25">
      <c r="A2800" s="27">
        <v>42130</v>
      </c>
      <c r="B2800" s="29">
        <v>-4.7003808559402671E-3</v>
      </c>
    </row>
    <row r="2801" spans="1:2" x14ac:dyDescent="0.25">
      <c r="A2801" s="27">
        <v>42131</v>
      </c>
      <c r="B2801" s="29">
        <v>-4.6970062975002502E-3</v>
      </c>
    </row>
    <row r="2802" spans="1:2" x14ac:dyDescent="0.25">
      <c r="A2802" s="27">
        <v>42132</v>
      </c>
      <c r="B2802" s="29">
        <v>-4.7294250485130362E-3</v>
      </c>
    </row>
    <row r="2803" spans="1:2" x14ac:dyDescent="0.25">
      <c r="A2803" s="27">
        <v>42135</v>
      </c>
      <c r="B2803" s="29">
        <v>-4.7250722521529065E-3</v>
      </c>
    </row>
    <row r="2804" spans="1:2" x14ac:dyDescent="0.25">
      <c r="A2804" s="27">
        <v>42136</v>
      </c>
      <c r="B2804" s="29">
        <v>-4.7647209743291175E-3</v>
      </c>
    </row>
    <row r="2805" spans="1:2" x14ac:dyDescent="0.25">
      <c r="A2805" s="27">
        <v>42137</v>
      </c>
      <c r="B2805" s="29">
        <v>-4.673909593091774E-3</v>
      </c>
    </row>
    <row r="2806" spans="1:2" x14ac:dyDescent="0.25">
      <c r="A2806" s="27">
        <v>42138</v>
      </c>
      <c r="B2806" s="29">
        <v>-4.7324150496113049E-3</v>
      </c>
    </row>
    <row r="2807" spans="1:2" x14ac:dyDescent="0.25">
      <c r="A2807" s="27">
        <v>42139</v>
      </c>
      <c r="B2807" s="29">
        <v>-4.7845017896888109E-3</v>
      </c>
    </row>
    <row r="2808" spans="1:2" x14ac:dyDescent="0.25">
      <c r="A2808" s="27">
        <v>42142</v>
      </c>
      <c r="B2808" s="29">
        <v>-4.8345329046702856E-3</v>
      </c>
    </row>
    <row r="2809" spans="1:2" x14ac:dyDescent="0.25">
      <c r="A2809" s="27">
        <v>42143</v>
      </c>
      <c r="B2809" s="29">
        <v>-4.8530456237755315E-3</v>
      </c>
    </row>
    <row r="2810" spans="1:2" x14ac:dyDescent="0.25">
      <c r="A2810" s="27">
        <v>42144</v>
      </c>
      <c r="B2810" s="29">
        <v>-4.8428365249398864E-3</v>
      </c>
    </row>
    <row r="2811" spans="1:2" x14ac:dyDescent="0.25">
      <c r="A2811" s="27">
        <v>42145</v>
      </c>
      <c r="B2811" s="29">
        <v>-4.875905903304889E-3</v>
      </c>
    </row>
    <row r="2812" spans="1:2" x14ac:dyDescent="0.25">
      <c r="A2812" s="27">
        <v>42146</v>
      </c>
      <c r="B2812" s="29">
        <v>-4.9275116257531115E-3</v>
      </c>
    </row>
    <row r="2813" spans="1:2" x14ac:dyDescent="0.25">
      <c r="A2813" s="27">
        <v>42150</v>
      </c>
      <c r="B2813" s="29">
        <v>-4.9838282127497857E-3</v>
      </c>
    </row>
    <row r="2814" spans="1:2" x14ac:dyDescent="0.25">
      <c r="A2814" s="27">
        <v>42151</v>
      </c>
      <c r="B2814" s="29">
        <v>-4.996223845245007E-3</v>
      </c>
    </row>
    <row r="2815" spans="1:2" x14ac:dyDescent="0.25">
      <c r="A2815" s="27">
        <v>42152</v>
      </c>
      <c r="B2815" s="29">
        <v>-4.999300067911383E-3</v>
      </c>
    </row>
    <row r="2816" spans="1:2" x14ac:dyDescent="0.25">
      <c r="A2816" s="27">
        <v>42153</v>
      </c>
      <c r="B2816" s="29">
        <v>-5.0186645729648482E-3</v>
      </c>
    </row>
    <row r="2817" spans="1:2" x14ac:dyDescent="0.25">
      <c r="A2817" s="27">
        <v>42156</v>
      </c>
      <c r="B2817" s="29">
        <v>-5.0425070077526613E-3</v>
      </c>
    </row>
    <row r="2818" spans="1:2" x14ac:dyDescent="0.25">
      <c r="A2818" s="27">
        <v>42157</v>
      </c>
      <c r="B2818" s="29">
        <v>-5.079014781342206E-3</v>
      </c>
    </row>
    <row r="2819" spans="1:2" x14ac:dyDescent="0.25">
      <c r="A2819" s="27">
        <v>42158</v>
      </c>
      <c r="B2819" s="29">
        <v>-5.1405597295529626E-3</v>
      </c>
    </row>
    <row r="2820" spans="1:2" x14ac:dyDescent="0.25">
      <c r="A2820" s="27">
        <v>42159</v>
      </c>
      <c r="B2820" s="29">
        <v>-5.0967994112360859E-3</v>
      </c>
    </row>
    <row r="2821" spans="1:2" x14ac:dyDescent="0.25">
      <c r="A2821" s="27">
        <v>42160</v>
      </c>
      <c r="B2821" s="29">
        <v>-5.0799223066988475E-3</v>
      </c>
    </row>
    <row r="2822" spans="1:2" x14ac:dyDescent="0.25">
      <c r="A2822" s="27">
        <v>42163</v>
      </c>
      <c r="B2822" s="29">
        <v>-5.1360052304790793E-3</v>
      </c>
    </row>
    <row r="2823" spans="1:2" x14ac:dyDescent="0.25">
      <c r="A2823" s="27">
        <v>42164</v>
      </c>
      <c r="B2823" s="29">
        <v>-5.138515512868147E-3</v>
      </c>
    </row>
    <row r="2824" spans="1:2" x14ac:dyDescent="0.25">
      <c r="A2824" s="27">
        <v>42165</v>
      </c>
      <c r="B2824" s="29">
        <v>-5.2219180255823616E-3</v>
      </c>
    </row>
    <row r="2825" spans="1:2" x14ac:dyDescent="0.25">
      <c r="A2825" s="27">
        <v>42166</v>
      </c>
      <c r="B2825" s="29">
        <v>-5.2731069306236611E-3</v>
      </c>
    </row>
    <row r="2826" spans="1:2" x14ac:dyDescent="0.25">
      <c r="A2826" s="27">
        <v>42167</v>
      </c>
      <c r="B2826" s="29">
        <v>-5.2900275178366929E-3</v>
      </c>
    </row>
    <row r="2827" spans="1:2" x14ac:dyDescent="0.25">
      <c r="A2827" s="27">
        <v>42170</v>
      </c>
      <c r="B2827" s="29">
        <v>-5.1628764146810502E-3</v>
      </c>
    </row>
    <row r="2828" spans="1:2" x14ac:dyDescent="0.25">
      <c r="A2828" s="27">
        <v>42171</v>
      </c>
      <c r="B2828" s="29">
        <v>-5.1289805777646746E-3</v>
      </c>
    </row>
    <row r="2829" spans="1:2" x14ac:dyDescent="0.25">
      <c r="A2829" s="27">
        <v>42172</v>
      </c>
      <c r="B2829" s="29">
        <v>-5.1758130511773137E-3</v>
      </c>
    </row>
    <row r="2830" spans="1:2" x14ac:dyDescent="0.25">
      <c r="A2830" s="27">
        <v>42173</v>
      </c>
      <c r="B2830" s="29">
        <v>-5.1921141794453174E-3</v>
      </c>
    </row>
    <row r="2831" spans="1:2" x14ac:dyDescent="0.25">
      <c r="A2831" s="27">
        <v>42174</v>
      </c>
      <c r="B2831" s="29">
        <v>-5.2185360934215996E-3</v>
      </c>
    </row>
    <row r="2832" spans="1:2" x14ac:dyDescent="0.25">
      <c r="A2832" s="27">
        <v>42177</v>
      </c>
      <c r="B2832" s="29">
        <v>-5.2360269223833411E-3</v>
      </c>
    </row>
    <row r="2833" spans="1:2" x14ac:dyDescent="0.25">
      <c r="A2833" s="27">
        <v>42178</v>
      </c>
      <c r="B2833" s="29">
        <v>-5.25222603075437E-3</v>
      </c>
    </row>
    <row r="2834" spans="1:2" x14ac:dyDescent="0.25">
      <c r="A2834" s="27">
        <v>42179</v>
      </c>
      <c r="B2834" s="29">
        <v>-5.2649520768742741E-3</v>
      </c>
    </row>
    <row r="2835" spans="1:2" x14ac:dyDescent="0.25">
      <c r="A2835" s="27">
        <v>42180</v>
      </c>
      <c r="B2835" s="29">
        <v>-5.2851229145289835E-3</v>
      </c>
    </row>
    <row r="2836" spans="1:2" x14ac:dyDescent="0.25">
      <c r="A2836" s="27">
        <v>42181</v>
      </c>
      <c r="B2836" s="29">
        <v>-5.3205345137833371E-3</v>
      </c>
    </row>
    <row r="2837" spans="1:2" x14ac:dyDescent="0.25">
      <c r="A2837" s="27">
        <v>42184</v>
      </c>
      <c r="B2837" s="29">
        <v>-5.1670612795174931E-3</v>
      </c>
    </row>
    <row r="2838" spans="1:2" x14ac:dyDescent="0.25">
      <c r="A2838" s="27">
        <v>42185</v>
      </c>
      <c r="B2838" s="29">
        <v>-5.1861201614918917E-3</v>
      </c>
    </row>
    <row r="2839" spans="1:2" x14ac:dyDescent="0.25">
      <c r="A2839" s="27">
        <v>42186</v>
      </c>
      <c r="B2839" s="29">
        <v>-5.2240370619845988E-3</v>
      </c>
    </row>
    <row r="2840" spans="1:2" x14ac:dyDescent="0.25">
      <c r="A2840" s="27">
        <v>42187</v>
      </c>
      <c r="B2840" s="29">
        <v>-5.283971577946911E-3</v>
      </c>
    </row>
    <row r="2841" spans="1:2" x14ac:dyDescent="0.25">
      <c r="A2841" s="27">
        <v>42191</v>
      </c>
      <c r="B2841" s="29">
        <v>-5.3050754434720293E-3</v>
      </c>
    </row>
    <row r="2842" spans="1:2" x14ac:dyDescent="0.25">
      <c r="A2842" s="27">
        <v>42192</v>
      </c>
      <c r="B2842" s="29">
        <v>-5.3228391674110531E-3</v>
      </c>
    </row>
    <row r="2843" spans="1:2" x14ac:dyDescent="0.25">
      <c r="A2843" s="27">
        <v>42193</v>
      </c>
      <c r="B2843" s="29">
        <v>-5.3918927236160652E-3</v>
      </c>
    </row>
    <row r="2844" spans="1:2" x14ac:dyDescent="0.25">
      <c r="A2844" s="27">
        <v>42194</v>
      </c>
      <c r="B2844" s="29">
        <v>-5.4023081740438572E-3</v>
      </c>
    </row>
    <row r="2845" spans="1:2" x14ac:dyDescent="0.25">
      <c r="A2845" s="27">
        <v>42195</v>
      </c>
      <c r="B2845" s="29">
        <v>-5.4081424535560307E-3</v>
      </c>
    </row>
    <row r="2846" spans="1:2" x14ac:dyDescent="0.25">
      <c r="A2846" s="27">
        <v>42198</v>
      </c>
      <c r="B2846" s="29">
        <v>-5.9079571340306947E-3</v>
      </c>
    </row>
    <row r="2847" spans="1:2" x14ac:dyDescent="0.25">
      <c r="A2847" s="27">
        <v>42199</v>
      </c>
      <c r="B2847" s="29">
        <v>-5.8822418519276498E-3</v>
      </c>
    </row>
    <row r="2848" spans="1:2" x14ac:dyDescent="0.25">
      <c r="A2848" s="27">
        <v>42200</v>
      </c>
      <c r="B2848" s="29">
        <v>-5.847695265594588E-3</v>
      </c>
    </row>
    <row r="2849" spans="1:2" x14ac:dyDescent="0.25">
      <c r="A2849" s="27">
        <v>42201</v>
      </c>
      <c r="B2849" s="29">
        <v>-5.75139099163402E-3</v>
      </c>
    </row>
    <row r="2850" spans="1:2" x14ac:dyDescent="0.25">
      <c r="A2850" s="27">
        <v>42202</v>
      </c>
      <c r="B2850" s="29">
        <v>-5.7437859696275462E-3</v>
      </c>
    </row>
    <row r="2851" spans="1:2" x14ac:dyDescent="0.25">
      <c r="A2851" s="27">
        <v>42205</v>
      </c>
      <c r="B2851" s="29">
        <v>-5.7544359790767663E-3</v>
      </c>
    </row>
    <row r="2852" spans="1:2" x14ac:dyDescent="0.25">
      <c r="A2852" s="27">
        <v>42206</v>
      </c>
      <c r="B2852" s="29">
        <v>-5.8144858180942949E-3</v>
      </c>
    </row>
    <row r="2853" spans="1:2" x14ac:dyDescent="0.25">
      <c r="A2853" s="27">
        <v>42207</v>
      </c>
      <c r="B2853" s="29">
        <v>-5.8171904208954572E-3</v>
      </c>
    </row>
    <row r="2854" spans="1:2" x14ac:dyDescent="0.25">
      <c r="A2854" s="27">
        <v>42208</v>
      </c>
      <c r="B2854" s="29">
        <v>-5.8515313810055813E-3</v>
      </c>
    </row>
    <row r="2855" spans="1:2" x14ac:dyDescent="0.25">
      <c r="A2855" s="27">
        <v>42209</v>
      </c>
      <c r="B2855" s="29">
        <v>-5.8599517374329224E-3</v>
      </c>
    </row>
    <row r="2856" spans="1:2" x14ac:dyDescent="0.25">
      <c r="A2856" s="27">
        <v>42212</v>
      </c>
      <c r="B2856" s="29">
        <v>-5.7870327315842074E-3</v>
      </c>
    </row>
    <row r="2857" spans="1:2" x14ac:dyDescent="0.25">
      <c r="A2857" s="27">
        <v>42213</v>
      </c>
      <c r="B2857" s="29">
        <v>-5.8049565059847819E-3</v>
      </c>
    </row>
    <row r="2858" spans="1:2" x14ac:dyDescent="0.25">
      <c r="A2858" s="27">
        <v>42214</v>
      </c>
      <c r="B2858" s="29">
        <v>-5.7756075682307007E-3</v>
      </c>
    </row>
    <row r="2859" spans="1:2" x14ac:dyDescent="0.25">
      <c r="A2859" s="27">
        <v>42215</v>
      </c>
      <c r="B2859" s="29">
        <v>-5.7876604301078105E-3</v>
      </c>
    </row>
    <row r="2860" spans="1:2" x14ac:dyDescent="0.25">
      <c r="A2860" s="27">
        <v>42216</v>
      </c>
      <c r="B2860" s="29">
        <v>-5.8736798398224543E-3</v>
      </c>
    </row>
    <row r="2861" spans="1:2" x14ac:dyDescent="0.25">
      <c r="A2861" s="27">
        <v>42219</v>
      </c>
      <c r="B2861" s="29">
        <v>-5.9328205743733875E-3</v>
      </c>
    </row>
    <row r="2862" spans="1:2" x14ac:dyDescent="0.25">
      <c r="A2862" s="27">
        <v>42220</v>
      </c>
      <c r="B2862" s="29">
        <v>-5.9495165729920307E-3</v>
      </c>
    </row>
    <row r="2863" spans="1:2" x14ac:dyDescent="0.25">
      <c r="A2863" s="27">
        <v>42221</v>
      </c>
      <c r="B2863" s="29">
        <v>-5.9598071339940217E-3</v>
      </c>
    </row>
    <row r="2864" spans="1:2" x14ac:dyDescent="0.25">
      <c r="A2864" s="27">
        <v>42222</v>
      </c>
      <c r="B2864" s="29">
        <v>-6.0186943587102748E-3</v>
      </c>
    </row>
    <row r="2865" spans="1:2" x14ac:dyDescent="0.25">
      <c r="A2865" s="27">
        <v>42223</v>
      </c>
      <c r="B2865" s="29">
        <v>-6.0614831583370998E-3</v>
      </c>
    </row>
    <row r="2866" spans="1:2" x14ac:dyDescent="0.25">
      <c r="A2866" s="27">
        <v>42226</v>
      </c>
      <c r="B2866" s="29">
        <v>-6.160835711242485E-3</v>
      </c>
    </row>
    <row r="2867" spans="1:2" x14ac:dyDescent="0.25">
      <c r="A2867" s="27">
        <v>42227</v>
      </c>
      <c r="B2867" s="29">
        <v>-6.1816464093713552E-3</v>
      </c>
    </row>
    <row r="2868" spans="1:2" x14ac:dyDescent="0.25">
      <c r="A2868" s="27">
        <v>42228</v>
      </c>
      <c r="B2868" s="29">
        <v>-6.1245069070611224E-3</v>
      </c>
    </row>
    <row r="2869" spans="1:2" x14ac:dyDescent="0.25">
      <c r="A2869" s="27">
        <v>42229</v>
      </c>
      <c r="B2869" s="29">
        <v>-6.1454080752474383E-3</v>
      </c>
    </row>
    <row r="2870" spans="1:2" x14ac:dyDescent="0.25">
      <c r="A2870" s="27">
        <v>42230</v>
      </c>
      <c r="B2870" s="29">
        <v>-6.1919494707974865E-3</v>
      </c>
    </row>
    <row r="2871" spans="1:2" x14ac:dyDescent="0.25">
      <c r="A2871" s="27">
        <v>42233</v>
      </c>
      <c r="B2871" s="29">
        <v>-6.221674887747497E-3</v>
      </c>
    </row>
    <row r="2872" spans="1:2" x14ac:dyDescent="0.25">
      <c r="A2872" s="27">
        <v>42234</v>
      </c>
      <c r="B2872" s="29">
        <v>-6.2118286005842238E-3</v>
      </c>
    </row>
    <row r="2873" spans="1:2" x14ac:dyDescent="0.25">
      <c r="A2873" s="27">
        <v>42235</v>
      </c>
      <c r="B2873" s="29">
        <v>-6.0922855102464313E-3</v>
      </c>
    </row>
    <row r="2874" spans="1:2" x14ac:dyDescent="0.25">
      <c r="A2874" s="27">
        <v>42236</v>
      </c>
      <c r="B2874" s="29">
        <v>-6.1472647137555958E-3</v>
      </c>
    </row>
    <row r="2875" spans="1:2" x14ac:dyDescent="0.25">
      <c r="A2875" s="27">
        <v>42237</v>
      </c>
      <c r="B2875" s="29">
        <v>-6.1596355056806606E-3</v>
      </c>
    </row>
    <row r="2876" spans="1:2" x14ac:dyDescent="0.25">
      <c r="A2876" s="27">
        <v>42240</v>
      </c>
      <c r="B2876" s="29">
        <v>-5.6515573398706609E-3</v>
      </c>
    </row>
    <row r="2877" spans="1:2" x14ac:dyDescent="0.25">
      <c r="A2877" s="27">
        <v>42241</v>
      </c>
      <c r="B2877" s="29">
        <v>-5.7313074407898679E-3</v>
      </c>
    </row>
    <row r="2878" spans="1:2" x14ac:dyDescent="0.25">
      <c r="A2878" s="27">
        <v>42242</v>
      </c>
      <c r="B2878" s="29">
        <v>-5.7387760761420381E-3</v>
      </c>
    </row>
    <row r="2879" spans="1:2" x14ac:dyDescent="0.25">
      <c r="A2879" s="27">
        <v>42243</v>
      </c>
      <c r="B2879" s="29">
        <v>-5.8509877681995892E-3</v>
      </c>
    </row>
    <row r="2880" spans="1:2" x14ac:dyDescent="0.25">
      <c r="A2880" s="27">
        <v>42244</v>
      </c>
      <c r="B2880" s="29">
        <v>-5.8076834352986939E-3</v>
      </c>
    </row>
    <row r="2881" spans="1:2" x14ac:dyDescent="0.25">
      <c r="A2881" s="27">
        <v>42247</v>
      </c>
      <c r="B2881" s="29">
        <v>-6.334707327233513E-3</v>
      </c>
    </row>
    <row r="2882" spans="1:2" x14ac:dyDescent="0.25">
      <c r="A2882" s="27">
        <v>42248</v>
      </c>
      <c r="B2882" s="29">
        <v>-6.2912101530357978E-3</v>
      </c>
    </row>
    <row r="2883" spans="1:2" x14ac:dyDescent="0.25">
      <c r="A2883" s="27">
        <v>42249</v>
      </c>
      <c r="B2883" s="29">
        <v>-6.4128307317439237E-3</v>
      </c>
    </row>
    <row r="2884" spans="1:2" x14ac:dyDescent="0.25">
      <c r="A2884" s="27">
        <v>42250</v>
      </c>
      <c r="B2884" s="29">
        <v>-6.3228892996955999E-3</v>
      </c>
    </row>
    <row r="2885" spans="1:2" x14ac:dyDescent="0.25">
      <c r="A2885" s="27">
        <v>42251</v>
      </c>
      <c r="B2885" s="29">
        <v>-6.5158551687571897E-3</v>
      </c>
    </row>
    <row r="2886" spans="1:2" x14ac:dyDescent="0.25">
      <c r="A2886" s="27">
        <v>42255</v>
      </c>
      <c r="B2886" s="29">
        <v>-6.4689293124374769E-3</v>
      </c>
    </row>
    <row r="2887" spans="1:2" x14ac:dyDescent="0.25">
      <c r="A2887" s="27">
        <v>42256</v>
      </c>
      <c r="B2887" s="29">
        <v>-6.4600294658121449E-3</v>
      </c>
    </row>
    <row r="2888" spans="1:2" x14ac:dyDescent="0.25">
      <c r="A2888" s="27">
        <v>42257</v>
      </c>
      <c r="B2888" s="29">
        <v>-6.5021840076247006E-3</v>
      </c>
    </row>
    <row r="2889" spans="1:2" x14ac:dyDescent="0.25">
      <c r="A2889" s="27">
        <v>42258</v>
      </c>
      <c r="B2889" s="29">
        <v>-6.4641969092310569E-3</v>
      </c>
    </row>
    <row r="2890" spans="1:2" x14ac:dyDescent="0.25">
      <c r="A2890" s="27">
        <v>42261</v>
      </c>
      <c r="B2890" s="29">
        <v>-6.458960562937488E-3</v>
      </c>
    </row>
    <row r="2891" spans="1:2" x14ac:dyDescent="0.25">
      <c r="A2891" s="27">
        <v>42262</v>
      </c>
      <c r="B2891" s="29">
        <v>-6.3942857532642838E-3</v>
      </c>
    </row>
    <row r="2892" spans="1:2" x14ac:dyDescent="0.25">
      <c r="A2892" s="27">
        <v>42263</v>
      </c>
      <c r="B2892" s="29">
        <v>-6.37273762762669E-3</v>
      </c>
    </row>
    <row r="2893" spans="1:2" x14ac:dyDescent="0.25">
      <c r="A2893" s="27">
        <v>42264</v>
      </c>
      <c r="B2893" s="29">
        <v>-6.3280181538458713E-3</v>
      </c>
    </row>
    <row r="2894" spans="1:2" x14ac:dyDescent="0.25">
      <c r="A2894" s="27">
        <v>42265</v>
      </c>
      <c r="B2894" s="29">
        <v>-6.3073613586455135E-3</v>
      </c>
    </row>
    <row r="2895" spans="1:2" x14ac:dyDescent="0.25">
      <c r="A2895" s="27">
        <v>42268</v>
      </c>
      <c r="B2895" s="29">
        <v>-6.6927709898549903E-3</v>
      </c>
    </row>
    <row r="2896" spans="1:2" x14ac:dyDescent="0.25">
      <c r="A2896" s="27">
        <v>42269</v>
      </c>
      <c r="B2896" s="29">
        <v>-6.7355348152529082E-3</v>
      </c>
    </row>
    <row r="2897" spans="1:2" x14ac:dyDescent="0.25">
      <c r="A2897" s="27">
        <v>42270</v>
      </c>
      <c r="B2897" s="29">
        <v>-6.7432645120191204E-3</v>
      </c>
    </row>
    <row r="2898" spans="1:2" x14ac:dyDescent="0.25">
      <c r="A2898" s="27">
        <v>42271</v>
      </c>
      <c r="B2898" s="29">
        <v>-6.7539510643014333E-3</v>
      </c>
    </row>
    <row r="2899" spans="1:2" x14ac:dyDescent="0.25">
      <c r="A2899" s="27">
        <v>42272</v>
      </c>
      <c r="B2899" s="29">
        <v>-6.740807557298556E-3</v>
      </c>
    </row>
    <row r="2900" spans="1:2" x14ac:dyDescent="0.25">
      <c r="A2900" s="27">
        <v>42275</v>
      </c>
      <c r="B2900" s="29">
        <v>-6.8504970134647403E-3</v>
      </c>
    </row>
    <row r="2901" spans="1:2" x14ac:dyDescent="0.25">
      <c r="A2901" s="27">
        <v>42276</v>
      </c>
      <c r="B2901" s="29">
        <v>-6.8243029163687075E-3</v>
      </c>
    </row>
    <row r="2902" spans="1:2" x14ac:dyDescent="0.25">
      <c r="A2902" s="27">
        <v>42277</v>
      </c>
      <c r="B2902" s="29">
        <v>-6.7890148005065321E-3</v>
      </c>
    </row>
    <row r="2903" spans="1:2" x14ac:dyDescent="0.25">
      <c r="A2903" s="27">
        <v>42278</v>
      </c>
      <c r="B2903" s="29">
        <v>-6.8162790152564989E-3</v>
      </c>
    </row>
    <row r="2904" spans="1:2" x14ac:dyDescent="0.25">
      <c r="A2904" s="27">
        <v>42279</v>
      </c>
      <c r="B2904" s="29">
        <v>-6.8540643172214644E-3</v>
      </c>
    </row>
    <row r="2905" spans="1:2" x14ac:dyDescent="0.25">
      <c r="A2905" s="27">
        <v>42282</v>
      </c>
      <c r="B2905" s="29">
        <v>-6.894943870232817E-3</v>
      </c>
    </row>
    <row r="2906" spans="1:2" x14ac:dyDescent="0.25">
      <c r="A2906" s="27">
        <v>42283</v>
      </c>
      <c r="B2906" s="29">
        <v>-6.8752529834645859E-3</v>
      </c>
    </row>
    <row r="2907" spans="1:2" x14ac:dyDescent="0.25">
      <c r="A2907" s="27">
        <v>42284</v>
      </c>
      <c r="B2907" s="29">
        <v>-6.8382705178299252E-3</v>
      </c>
    </row>
    <row r="2908" spans="1:2" x14ac:dyDescent="0.25">
      <c r="A2908" s="27">
        <v>42285</v>
      </c>
      <c r="B2908" s="29">
        <v>-6.8477699216034082E-3</v>
      </c>
    </row>
    <row r="2909" spans="1:2" x14ac:dyDescent="0.25">
      <c r="A2909" s="27">
        <v>42286</v>
      </c>
      <c r="B2909" s="29">
        <v>-6.6355443555072835E-3</v>
      </c>
    </row>
    <row r="2910" spans="1:2" x14ac:dyDescent="0.25">
      <c r="A2910" s="27">
        <v>42289</v>
      </c>
      <c r="B2910" s="29">
        <v>-6.4450007021826794E-3</v>
      </c>
    </row>
    <row r="2911" spans="1:2" x14ac:dyDescent="0.25">
      <c r="A2911" s="27">
        <v>42290</v>
      </c>
      <c r="B2911" s="29">
        <v>-6.3975955160231468E-3</v>
      </c>
    </row>
    <row r="2912" spans="1:2" x14ac:dyDescent="0.25">
      <c r="A2912" s="27">
        <v>42291</v>
      </c>
      <c r="B2912" s="29">
        <v>-6.3904478329015468E-3</v>
      </c>
    </row>
    <row r="2913" spans="1:2" x14ac:dyDescent="0.25">
      <c r="A2913" s="27">
        <v>42292</v>
      </c>
      <c r="B2913" s="29">
        <v>-6.2070622711584145E-3</v>
      </c>
    </row>
    <row r="2914" spans="1:2" x14ac:dyDescent="0.25">
      <c r="A2914" s="27">
        <v>42293</v>
      </c>
      <c r="B2914" s="29">
        <v>-6.1845072438436732E-3</v>
      </c>
    </row>
    <row r="2915" spans="1:2" x14ac:dyDescent="0.25">
      <c r="A2915" s="27">
        <v>42296</v>
      </c>
      <c r="B2915" s="29">
        <v>-6.0918753719366725E-3</v>
      </c>
    </row>
    <row r="2916" spans="1:2" x14ac:dyDescent="0.25">
      <c r="A2916" s="27">
        <v>42297</v>
      </c>
      <c r="B2916" s="29">
        <v>-6.0687076478193047E-3</v>
      </c>
    </row>
    <row r="2917" spans="1:2" x14ac:dyDescent="0.25">
      <c r="A2917" s="27">
        <v>42298</v>
      </c>
      <c r="B2917" s="29">
        <v>-6.0952368572203541E-3</v>
      </c>
    </row>
    <row r="2918" spans="1:2" x14ac:dyDescent="0.25">
      <c r="A2918" s="27">
        <v>42299</v>
      </c>
      <c r="B2918" s="29">
        <v>-6.1013390727746586E-3</v>
      </c>
    </row>
    <row r="2919" spans="1:2" x14ac:dyDescent="0.25">
      <c r="A2919" s="27">
        <v>42300</v>
      </c>
      <c r="B2919" s="29">
        <v>-6.1216860295180142E-3</v>
      </c>
    </row>
    <row r="2920" spans="1:2" x14ac:dyDescent="0.25">
      <c r="A2920" s="27">
        <v>42303</v>
      </c>
      <c r="B2920" s="29">
        <v>-6.0548727041440653E-3</v>
      </c>
    </row>
    <row r="2921" spans="1:2" x14ac:dyDescent="0.25">
      <c r="A2921" s="27">
        <v>42304</v>
      </c>
      <c r="B2921" s="29">
        <v>-5.9529019066547617E-3</v>
      </c>
    </row>
    <row r="2922" spans="1:2" x14ac:dyDescent="0.25">
      <c r="A2922" s="27">
        <v>42305</v>
      </c>
      <c r="B2922" s="29">
        <v>-5.89279574831858E-3</v>
      </c>
    </row>
    <row r="2923" spans="1:2" x14ac:dyDescent="0.25">
      <c r="A2923" s="27">
        <v>42306</v>
      </c>
      <c r="B2923" s="29">
        <v>-5.8573589222327138E-3</v>
      </c>
    </row>
    <row r="2924" spans="1:2" x14ac:dyDescent="0.25">
      <c r="A2924" s="27">
        <v>42307</v>
      </c>
      <c r="B2924" s="29">
        <v>-5.8962630589397547E-3</v>
      </c>
    </row>
    <row r="2925" spans="1:2" x14ac:dyDescent="0.25">
      <c r="A2925" s="27">
        <v>42310</v>
      </c>
      <c r="B2925" s="29">
        <v>-5.7094953004404037E-3</v>
      </c>
    </row>
    <row r="2926" spans="1:2" x14ac:dyDescent="0.25">
      <c r="A2926" s="27">
        <v>42311</v>
      </c>
      <c r="B2926" s="29">
        <v>-5.6411549453687648E-3</v>
      </c>
    </row>
    <row r="2927" spans="1:2" x14ac:dyDescent="0.25">
      <c r="A2927" s="27">
        <v>42312</v>
      </c>
      <c r="B2927" s="29">
        <v>-5.5854080711194021E-3</v>
      </c>
    </row>
    <row r="2928" spans="1:2" x14ac:dyDescent="0.25">
      <c r="A2928" s="27">
        <v>42313</v>
      </c>
      <c r="B2928" s="29">
        <v>-5.5762096491156488E-3</v>
      </c>
    </row>
    <row r="2929" spans="1:2" x14ac:dyDescent="0.25">
      <c r="A2929" s="27">
        <v>42314</v>
      </c>
      <c r="B2929" s="29">
        <v>-5.5057135188774087E-3</v>
      </c>
    </row>
    <row r="2930" spans="1:2" x14ac:dyDescent="0.25">
      <c r="A2930" s="27">
        <v>42317</v>
      </c>
      <c r="B2930" s="29">
        <v>-5.5545182611921318E-3</v>
      </c>
    </row>
    <row r="2931" spans="1:2" x14ac:dyDescent="0.25">
      <c r="A2931" s="27">
        <v>42318</v>
      </c>
      <c r="B2931" s="29">
        <v>-5.4384838037611072E-3</v>
      </c>
    </row>
    <row r="2932" spans="1:2" x14ac:dyDescent="0.25">
      <c r="A2932" s="27">
        <v>42319</v>
      </c>
      <c r="B2932" s="29">
        <v>-5.3373140185355439E-3</v>
      </c>
    </row>
    <row r="2933" spans="1:2" x14ac:dyDescent="0.25">
      <c r="A2933" s="27">
        <v>42320</v>
      </c>
      <c r="B2933" s="29">
        <v>-5.2012246434688381E-3</v>
      </c>
    </row>
    <row r="2934" spans="1:2" x14ac:dyDescent="0.25">
      <c r="A2934" s="27">
        <v>42321</v>
      </c>
      <c r="B2934" s="29">
        <v>-5.1659191367287027E-3</v>
      </c>
    </row>
    <row r="2935" spans="1:2" x14ac:dyDescent="0.25">
      <c r="A2935" s="27">
        <v>42324</v>
      </c>
      <c r="B2935" s="29">
        <v>-5.2725456719958652E-3</v>
      </c>
    </row>
    <row r="2936" spans="1:2" x14ac:dyDescent="0.25">
      <c r="A2936" s="27">
        <v>42325</v>
      </c>
      <c r="B2936" s="29">
        <v>-5.2434029535103344E-3</v>
      </c>
    </row>
    <row r="2937" spans="1:2" x14ac:dyDescent="0.25">
      <c r="A2937" s="27">
        <v>42326</v>
      </c>
      <c r="B2937" s="29">
        <v>-5.1809767315293964E-3</v>
      </c>
    </row>
    <row r="2938" spans="1:2" x14ac:dyDescent="0.25">
      <c r="A2938" s="27">
        <v>42327</v>
      </c>
      <c r="B2938" s="29">
        <v>-5.1101351696697384E-3</v>
      </c>
    </row>
    <row r="2939" spans="1:2" x14ac:dyDescent="0.25">
      <c r="A2939" s="27">
        <v>42328</v>
      </c>
      <c r="B2939" s="29">
        <v>-5.0687534855555771E-3</v>
      </c>
    </row>
    <row r="2940" spans="1:2" x14ac:dyDescent="0.25">
      <c r="A2940" s="27">
        <v>42331</v>
      </c>
      <c r="B2940" s="29">
        <v>-5.042224312893695E-3</v>
      </c>
    </row>
    <row r="2941" spans="1:2" x14ac:dyDescent="0.25">
      <c r="A2941" s="27">
        <v>42332</v>
      </c>
      <c r="B2941" s="29">
        <v>-4.9939641427440007E-3</v>
      </c>
    </row>
    <row r="2942" spans="1:2" x14ac:dyDescent="0.25">
      <c r="A2942" s="27">
        <v>42333</v>
      </c>
      <c r="B2942" s="29">
        <v>-5.0383675470252465E-3</v>
      </c>
    </row>
    <row r="2943" spans="1:2" x14ac:dyDescent="0.25">
      <c r="A2943" s="27">
        <v>42335</v>
      </c>
      <c r="B2943" s="29">
        <v>-5.0185614402198375E-3</v>
      </c>
    </row>
    <row r="2944" spans="1:2" x14ac:dyDescent="0.25">
      <c r="A2944" s="27">
        <v>42338</v>
      </c>
      <c r="B2944" s="29">
        <v>-4.9998975944951507E-3</v>
      </c>
    </row>
    <row r="2945" spans="1:2" x14ac:dyDescent="0.25">
      <c r="A2945" s="27">
        <v>42339</v>
      </c>
      <c r="B2945" s="29">
        <v>-4.9217909292577078E-3</v>
      </c>
    </row>
    <row r="2946" spans="1:2" x14ac:dyDescent="0.25">
      <c r="A2946" s="27">
        <v>42340</v>
      </c>
      <c r="B2946" s="29">
        <v>-4.8535091026882249E-3</v>
      </c>
    </row>
    <row r="2947" spans="1:2" x14ac:dyDescent="0.25">
      <c r="A2947" s="27">
        <v>42341</v>
      </c>
      <c r="B2947" s="29">
        <v>-4.810160487858095E-3</v>
      </c>
    </row>
    <row r="2948" spans="1:2" x14ac:dyDescent="0.25">
      <c r="A2948" s="27">
        <v>42342</v>
      </c>
      <c r="B2948" s="29">
        <v>-4.7785694000463952E-3</v>
      </c>
    </row>
    <row r="2949" spans="1:2" x14ac:dyDescent="0.25">
      <c r="A2949" s="27">
        <v>42345</v>
      </c>
      <c r="B2949" s="29">
        <v>-4.7629328156602035E-3</v>
      </c>
    </row>
    <row r="2950" spans="1:2" x14ac:dyDescent="0.25">
      <c r="A2950" s="27">
        <v>42346</v>
      </c>
      <c r="B2950" s="29">
        <v>-4.6969958058966643E-3</v>
      </c>
    </row>
    <row r="2951" spans="1:2" x14ac:dyDescent="0.25">
      <c r="A2951" s="27">
        <v>42347</v>
      </c>
      <c r="B2951" s="29">
        <v>-4.5762424554519621E-3</v>
      </c>
    </row>
    <row r="2952" spans="1:2" x14ac:dyDescent="0.25">
      <c r="A2952" s="27">
        <v>42348</v>
      </c>
      <c r="B2952" s="29">
        <v>-4.6002677306868911E-3</v>
      </c>
    </row>
    <row r="2953" spans="1:2" x14ac:dyDescent="0.25">
      <c r="A2953" s="27">
        <v>42349</v>
      </c>
      <c r="B2953" s="29">
        <v>-4.5955255247713822E-3</v>
      </c>
    </row>
    <row r="2954" spans="1:2" x14ac:dyDescent="0.25">
      <c r="A2954" s="27">
        <v>42352</v>
      </c>
      <c r="B2954" s="29">
        <v>-4.2543224931212986E-3</v>
      </c>
    </row>
    <row r="2955" spans="1:2" x14ac:dyDescent="0.25">
      <c r="A2955" s="27">
        <v>42353</v>
      </c>
      <c r="B2955" s="29">
        <v>-4.3887112539805484E-3</v>
      </c>
    </row>
    <row r="2956" spans="1:2" x14ac:dyDescent="0.25">
      <c r="A2956" s="27">
        <v>42354</v>
      </c>
      <c r="B2956" s="29">
        <v>-4.3887635780407441E-3</v>
      </c>
    </row>
    <row r="2957" spans="1:2" x14ac:dyDescent="0.25">
      <c r="A2957" s="27">
        <v>42355</v>
      </c>
      <c r="B2957" s="29">
        <v>-4.4042749569288553E-3</v>
      </c>
    </row>
    <row r="2958" spans="1:2" x14ac:dyDescent="0.25">
      <c r="A2958" s="27">
        <v>42356</v>
      </c>
      <c r="B2958" s="29">
        <v>-4.3536541425033271E-3</v>
      </c>
    </row>
    <row r="2959" spans="1:2" x14ac:dyDescent="0.25">
      <c r="A2959" s="27">
        <v>42359</v>
      </c>
      <c r="B2959" s="29">
        <v>-4.0603039827894483E-3</v>
      </c>
    </row>
    <row r="2960" spans="1:2" x14ac:dyDescent="0.25">
      <c r="A2960" s="27">
        <v>42360</v>
      </c>
      <c r="B2960" s="29">
        <v>-4.0490389280367634E-3</v>
      </c>
    </row>
    <row r="2961" spans="1:2" x14ac:dyDescent="0.25">
      <c r="A2961" s="27">
        <v>42361</v>
      </c>
      <c r="B2961" s="29">
        <v>-3.9910550455136695E-3</v>
      </c>
    </row>
    <row r="2962" spans="1:2" x14ac:dyDescent="0.25">
      <c r="A2962" s="27">
        <v>42362</v>
      </c>
      <c r="B2962" s="29">
        <v>-3.956620803910349E-3</v>
      </c>
    </row>
    <row r="2963" spans="1:2" x14ac:dyDescent="0.25">
      <c r="A2963" s="27">
        <v>42366</v>
      </c>
      <c r="B2963" s="29">
        <v>-4.0023016600297945E-3</v>
      </c>
    </row>
    <row r="2964" spans="1:2" x14ac:dyDescent="0.25">
      <c r="A2964" s="27">
        <v>42367</v>
      </c>
      <c r="B2964" s="29">
        <v>-3.984145018978924E-3</v>
      </c>
    </row>
    <row r="2965" spans="1:2" x14ac:dyDescent="0.25">
      <c r="A2965" s="27">
        <v>42368</v>
      </c>
      <c r="B2965" s="29">
        <v>-3.9598723324751894E-3</v>
      </c>
    </row>
    <row r="2966" spans="1:2" x14ac:dyDescent="0.25">
      <c r="A2966" s="27">
        <v>42369</v>
      </c>
      <c r="B2966" s="29">
        <v>-3.9675997381656281E-3</v>
      </c>
    </row>
    <row r="2967" spans="1:2" x14ac:dyDescent="0.25">
      <c r="A2967" s="27">
        <v>42373</v>
      </c>
      <c r="B2967" s="29">
        <v>-4.0466092764284145E-3</v>
      </c>
    </row>
    <row r="2968" spans="1:2" x14ac:dyDescent="0.25">
      <c r="A2968" s="27">
        <v>42374</v>
      </c>
      <c r="B2968" s="29">
        <v>-4.0015726609020641E-3</v>
      </c>
    </row>
    <row r="2969" spans="1:2" x14ac:dyDescent="0.25">
      <c r="A2969" s="27">
        <v>42375</v>
      </c>
      <c r="B2969" s="29">
        <v>-3.9830175416265545E-3</v>
      </c>
    </row>
    <row r="2970" spans="1:2" x14ac:dyDescent="0.25">
      <c r="A2970" s="27">
        <v>42376</v>
      </c>
      <c r="B2970" s="29">
        <v>-3.9767930420501196E-3</v>
      </c>
    </row>
    <row r="2971" spans="1:2" x14ac:dyDescent="0.25">
      <c r="A2971" s="27">
        <v>42377</v>
      </c>
      <c r="B2971" s="29">
        <v>-4.0320526664363587E-3</v>
      </c>
    </row>
    <row r="2972" spans="1:2" x14ac:dyDescent="0.25">
      <c r="A2972" s="27">
        <v>42380</v>
      </c>
      <c r="B2972" s="29">
        <v>-4.0319007516943506E-3</v>
      </c>
    </row>
    <row r="2973" spans="1:2" x14ac:dyDescent="0.25">
      <c r="A2973" s="27">
        <v>42381</v>
      </c>
      <c r="B2973" s="29">
        <v>-3.9935771724164404E-3</v>
      </c>
    </row>
    <row r="2974" spans="1:2" x14ac:dyDescent="0.25">
      <c r="A2974" s="27">
        <v>42382</v>
      </c>
      <c r="B2974" s="29">
        <v>-4.0043393979380948E-3</v>
      </c>
    </row>
    <row r="2975" spans="1:2" x14ac:dyDescent="0.25">
      <c r="A2975" s="27">
        <v>42383</v>
      </c>
      <c r="B2975" s="29">
        <v>-3.9066859656508024E-3</v>
      </c>
    </row>
    <row r="2976" spans="1:2" x14ac:dyDescent="0.25">
      <c r="A2976" s="27">
        <v>42384</v>
      </c>
      <c r="B2976" s="29">
        <v>-3.8315018614683005E-3</v>
      </c>
    </row>
    <row r="2977" spans="1:2" x14ac:dyDescent="0.25">
      <c r="A2977" s="27">
        <v>42388</v>
      </c>
      <c r="B2977" s="29">
        <v>-3.7588488054586255E-3</v>
      </c>
    </row>
    <row r="2978" spans="1:2" x14ac:dyDescent="0.25">
      <c r="A2978" s="27">
        <v>42389</v>
      </c>
      <c r="B2978" s="29">
        <v>-3.7556795217362771E-3</v>
      </c>
    </row>
    <row r="2979" spans="1:2" x14ac:dyDescent="0.25">
      <c r="A2979" s="27">
        <v>42390</v>
      </c>
      <c r="B2979" s="29">
        <v>-3.7767439139405612E-3</v>
      </c>
    </row>
    <row r="2980" spans="1:2" x14ac:dyDescent="0.25">
      <c r="A2980" s="27">
        <v>42391</v>
      </c>
      <c r="B2980" s="29">
        <v>-3.7790102082025934E-3</v>
      </c>
    </row>
    <row r="2981" spans="1:2" x14ac:dyDescent="0.25">
      <c r="A2981" s="27">
        <v>42394</v>
      </c>
      <c r="B2981" s="29">
        <v>-3.3198844745001566E-3</v>
      </c>
    </row>
    <row r="2982" spans="1:2" x14ac:dyDescent="0.25">
      <c r="A2982" s="27">
        <v>42395</v>
      </c>
      <c r="B2982" s="29">
        <v>-3.2842939140649285E-3</v>
      </c>
    </row>
    <row r="2983" spans="1:2" x14ac:dyDescent="0.25">
      <c r="A2983" s="27">
        <v>42396</v>
      </c>
      <c r="B2983" s="29">
        <v>-3.2544948150382558E-3</v>
      </c>
    </row>
    <row r="2984" spans="1:2" x14ac:dyDescent="0.25">
      <c r="A2984" s="27">
        <v>42397</v>
      </c>
      <c r="B2984" s="29">
        <v>-3.2265614721338487E-3</v>
      </c>
    </row>
    <row r="2985" spans="1:2" x14ac:dyDescent="0.25">
      <c r="A2985" s="27">
        <v>42398</v>
      </c>
      <c r="B2985" s="29">
        <v>-3.1800000595100242E-3</v>
      </c>
    </row>
    <row r="2986" spans="1:2" x14ac:dyDescent="0.25">
      <c r="A2986" s="27">
        <v>42401</v>
      </c>
      <c r="B2986" s="29">
        <v>-3.170453720465316E-3</v>
      </c>
    </row>
    <row r="2987" spans="1:2" x14ac:dyDescent="0.25">
      <c r="A2987" s="27">
        <v>42402</v>
      </c>
      <c r="B2987" s="29">
        <v>-2.7270898005368194E-3</v>
      </c>
    </row>
    <row r="2988" spans="1:2" x14ac:dyDescent="0.25">
      <c r="A2988" s="27">
        <v>42403</v>
      </c>
      <c r="B2988" s="29">
        <v>-2.7213689690875897E-3</v>
      </c>
    </row>
    <row r="2989" spans="1:2" x14ac:dyDescent="0.25">
      <c r="A2989" s="27">
        <v>42404</v>
      </c>
      <c r="B2989" s="29">
        <v>-2.726878622847928E-3</v>
      </c>
    </row>
    <row r="2990" spans="1:2" x14ac:dyDescent="0.25">
      <c r="A2990" s="27">
        <v>42405</v>
      </c>
      <c r="B2990" s="29">
        <v>-2.6674892232444458E-3</v>
      </c>
    </row>
    <row r="2991" spans="1:2" x14ac:dyDescent="0.25">
      <c r="A2991" s="27">
        <v>42408</v>
      </c>
      <c r="B2991" s="29">
        <v>-2.7010791280174251E-3</v>
      </c>
    </row>
    <row r="2992" spans="1:2" x14ac:dyDescent="0.25">
      <c r="A2992" s="27">
        <v>42409</v>
      </c>
      <c r="B2992" s="29">
        <v>-2.6257456098309762E-3</v>
      </c>
    </row>
    <row r="2993" spans="1:2" x14ac:dyDescent="0.25">
      <c r="A2993" s="27">
        <v>42410</v>
      </c>
      <c r="B2993" s="29">
        <v>-2.5941237596575073E-3</v>
      </c>
    </row>
    <row r="2994" spans="1:2" x14ac:dyDescent="0.25">
      <c r="A2994" s="27">
        <v>42411</v>
      </c>
      <c r="B2994" s="29">
        <v>-2.5745550967022357E-3</v>
      </c>
    </row>
    <row r="2995" spans="1:2" x14ac:dyDescent="0.25">
      <c r="A2995" s="27">
        <v>42412</v>
      </c>
      <c r="B2995" s="29">
        <v>-2.5959608135583956E-3</v>
      </c>
    </row>
    <row r="2996" spans="1:2" x14ac:dyDescent="0.25">
      <c r="A2996" s="27">
        <v>42416</v>
      </c>
      <c r="B2996" s="29">
        <v>-2.6215413011428934E-3</v>
      </c>
    </row>
    <row r="2997" spans="1:2" x14ac:dyDescent="0.25">
      <c r="A2997" s="27">
        <v>42417</v>
      </c>
      <c r="B2997" s="29">
        <v>-2.6387962812439714E-3</v>
      </c>
    </row>
    <row r="2998" spans="1:2" x14ac:dyDescent="0.25">
      <c r="A2998" s="27">
        <v>42418</v>
      </c>
      <c r="B2998" s="29">
        <v>-2.5789410822020242E-3</v>
      </c>
    </row>
    <row r="2999" spans="1:2" x14ac:dyDescent="0.25">
      <c r="A2999" s="27">
        <v>42419</v>
      </c>
      <c r="B2999" s="29">
        <v>-2.4805698757407457E-3</v>
      </c>
    </row>
    <row r="3000" spans="1:2" x14ac:dyDescent="0.25">
      <c r="A3000" s="27">
        <v>42422</v>
      </c>
      <c r="B3000" s="29">
        <v>-2.5910441444820798E-3</v>
      </c>
    </row>
    <row r="3001" spans="1:2" x14ac:dyDescent="0.25">
      <c r="A3001" s="27">
        <v>42423</v>
      </c>
      <c r="B3001" s="29">
        <v>-2.4962288585708148E-3</v>
      </c>
    </row>
    <row r="3002" spans="1:2" x14ac:dyDescent="0.25">
      <c r="A3002" s="27">
        <v>42424</v>
      </c>
      <c r="B3002" s="29">
        <v>-2.4561187836376064E-3</v>
      </c>
    </row>
    <row r="3003" spans="1:2" x14ac:dyDescent="0.25">
      <c r="A3003" s="27">
        <v>42425</v>
      </c>
      <c r="B3003" s="29">
        <v>-2.432989476090941E-3</v>
      </c>
    </row>
    <row r="3004" spans="1:2" x14ac:dyDescent="0.25">
      <c r="A3004" s="27">
        <v>42426</v>
      </c>
      <c r="B3004" s="29">
        <v>-2.3795014786403001E-3</v>
      </c>
    </row>
    <row r="3005" spans="1:2" x14ac:dyDescent="0.25">
      <c r="A3005" s="27">
        <v>42429</v>
      </c>
      <c r="B3005" s="29">
        <v>-2.3996313738746666E-3</v>
      </c>
    </row>
    <row r="3006" spans="1:2" x14ac:dyDescent="0.25">
      <c r="A3006" s="27">
        <v>42430</v>
      </c>
      <c r="B3006" s="29">
        <v>-2.3619379574624233E-3</v>
      </c>
    </row>
    <row r="3007" spans="1:2" x14ac:dyDescent="0.25">
      <c r="A3007" s="27">
        <v>42431</v>
      </c>
      <c r="B3007" s="29">
        <v>-2.3642088256012883E-3</v>
      </c>
    </row>
    <row r="3008" spans="1:2" x14ac:dyDescent="0.25">
      <c r="A3008" s="27">
        <v>42432</v>
      </c>
      <c r="B3008" s="29">
        <v>-2.3746565920403917E-3</v>
      </c>
    </row>
    <row r="3009" spans="1:2" x14ac:dyDescent="0.25">
      <c r="A3009" s="27">
        <v>42433</v>
      </c>
      <c r="B3009" s="29">
        <v>-2.3681078605451988E-3</v>
      </c>
    </row>
    <row r="3010" spans="1:2" x14ac:dyDescent="0.25">
      <c r="A3010" s="27">
        <v>42436</v>
      </c>
      <c r="B3010" s="29">
        <v>-2.2821208201285748E-3</v>
      </c>
    </row>
    <row r="3011" spans="1:2" x14ac:dyDescent="0.25">
      <c r="A3011" s="27">
        <v>42437</v>
      </c>
      <c r="B3011" s="29">
        <v>-2.1709597039055728E-3</v>
      </c>
    </row>
    <row r="3012" spans="1:2" x14ac:dyDescent="0.25">
      <c r="A3012" s="27">
        <v>42438</v>
      </c>
      <c r="B3012" s="29">
        <v>-2.1090497086936333E-3</v>
      </c>
    </row>
    <row r="3013" spans="1:2" x14ac:dyDescent="0.25">
      <c r="A3013" s="27">
        <v>42439</v>
      </c>
      <c r="B3013" s="29">
        <v>-2.056375884266437E-3</v>
      </c>
    </row>
    <row r="3014" spans="1:2" x14ac:dyDescent="0.25">
      <c r="A3014" s="27">
        <v>42440</v>
      </c>
      <c r="B3014" s="29">
        <v>-1.9966941639557589E-3</v>
      </c>
    </row>
    <row r="3015" spans="1:2" x14ac:dyDescent="0.25">
      <c r="A3015" s="27">
        <v>42443</v>
      </c>
      <c r="B3015" s="29">
        <v>-1.8679463122294182E-3</v>
      </c>
    </row>
    <row r="3016" spans="1:2" x14ac:dyDescent="0.25">
      <c r="A3016" s="27">
        <v>42444</v>
      </c>
      <c r="B3016" s="29">
        <v>-1.800428529798781E-3</v>
      </c>
    </row>
    <row r="3017" spans="1:2" x14ac:dyDescent="0.25">
      <c r="A3017" s="27">
        <v>42445</v>
      </c>
      <c r="B3017" s="29">
        <v>-1.8262081716629019E-3</v>
      </c>
    </row>
    <row r="3018" spans="1:2" x14ac:dyDescent="0.25">
      <c r="A3018" s="27">
        <v>42446</v>
      </c>
      <c r="B3018" s="29">
        <v>-1.779577478300598E-3</v>
      </c>
    </row>
    <row r="3019" spans="1:2" x14ac:dyDescent="0.25">
      <c r="A3019" s="27">
        <v>42447</v>
      </c>
      <c r="B3019" s="29">
        <v>-1.4315485337254019E-3</v>
      </c>
    </row>
    <row r="3020" spans="1:2" x14ac:dyDescent="0.25">
      <c r="A3020" s="27">
        <v>42450</v>
      </c>
      <c r="B3020" s="29">
        <v>-9.6614255306659569E-4</v>
      </c>
    </row>
    <row r="3021" spans="1:2" x14ac:dyDescent="0.25">
      <c r="A3021" s="27">
        <v>42451</v>
      </c>
      <c r="B3021" s="29">
        <v>-8.9286746988248566E-4</v>
      </c>
    </row>
    <row r="3022" spans="1:2" x14ac:dyDescent="0.25">
      <c r="A3022" s="27">
        <v>42452</v>
      </c>
      <c r="B3022" s="29">
        <v>-9.5019969935161708E-4</v>
      </c>
    </row>
    <row r="3023" spans="1:2" x14ac:dyDescent="0.25">
      <c r="A3023" s="27">
        <v>42453</v>
      </c>
      <c r="B3023" s="29">
        <v>-9.4048281767300512E-4</v>
      </c>
    </row>
    <row r="3024" spans="1:2" x14ac:dyDescent="0.25">
      <c r="A3024" s="27">
        <v>42457</v>
      </c>
      <c r="B3024" s="29">
        <v>-8.0362182300575125E-4</v>
      </c>
    </row>
    <row r="3025" spans="1:2" x14ac:dyDescent="0.25">
      <c r="A3025" s="27">
        <v>42458</v>
      </c>
      <c r="B3025" s="29">
        <v>-7.4376572504908367E-4</v>
      </c>
    </row>
    <row r="3026" spans="1:2" x14ac:dyDescent="0.25">
      <c r="A3026" s="27">
        <v>42459</v>
      </c>
      <c r="B3026" s="29">
        <v>-7.3614119411713475E-4</v>
      </c>
    </row>
    <row r="3027" spans="1:2" x14ac:dyDescent="0.25">
      <c r="A3027" s="27">
        <v>42460</v>
      </c>
      <c r="B3027" s="29">
        <v>-6.2288068883753489E-4</v>
      </c>
    </row>
    <row r="3028" spans="1:2" x14ac:dyDescent="0.25">
      <c r="A3028" s="27">
        <v>42461</v>
      </c>
      <c r="B3028" s="29">
        <v>-5.6972542186051189E-4</v>
      </c>
    </row>
    <row r="3029" spans="1:2" x14ac:dyDescent="0.25">
      <c r="A3029" s="27">
        <v>42464</v>
      </c>
      <c r="B3029" s="29">
        <v>-3.2062537715105144E-4</v>
      </c>
    </row>
    <row r="3030" spans="1:2" x14ac:dyDescent="0.25">
      <c r="A3030" s="27">
        <v>42465</v>
      </c>
      <c r="B3030" s="29">
        <v>-2.4464081158204198E-4</v>
      </c>
    </row>
    <row r="3031" spans="1:2" x14ac:dyDescent="0.25">
      <c r="A3031" s="27">
        <v>42466</v>
      </c>
      <c r="B3031" s="29">
        <v>-5.6889671362303496E-5</v>
      </c>
    </row>
    <row r="3032" spans="1:2" x14ac:dyDescent="0.25">
      <c r="A3032" s="27">
        <v>42467</v>
      </c>
      <c r="B3032" s="29">
        <v>1.4481522320353157E-4</v>
      </c>
    </row>
    <row r="3033" spans="1:2" x14ac:dyDescent="0.25">
      <c r="A3033" s="27">
        <v>42468</v>
      </c>
      <c r="B3033" s="29">
        <v>1.6663313718723316E-4</v>
      </c>
    </row>
    <row r="3034" spans="1:2" x14ac:dyDescent="0.25">
      <c r="A3034" s="27">
        <v>42471</v>
      </c>
      <c r="B3034" s="29">
        <v>2.6978674736022334E-4</v>
      </c>
    </row>
    <row r="3035" spans="1:2" x14ac:dyDescent="0.25">
      <c r="A3035" s="27">
        <v>42472</v>
      </c>
      <c r="B3035" s="29">
        <v>2.7247443225264512E-4</v>
      </c>
    </row>
    <row r="3036" spans="1:2" x14ac:dyDescent="0.25">
      <c r="A3036" s="27">
        <v>42473</v>
      </c>
      <c r="B3036" s="29">
        <v>2.2724517028316349E-4</v>
      </c>
    </row>
    <row r="3037" spans="1:2" x14ac:dyDescent="0.25">
      <c r="A3037" s="27">
        <v>42474</v>
      </c>
      <c r="B3037" s="29">
        <v>2.7654238881291704E-4</v>
      </c>
    </row>
    <row r="3038" spans="1:2" x14ac:dyDescent="0.25">
      <c r="A3038" s="27">
        <v>42475</v>
      </c>
      <c r="B3038" s="29">
        <v>3.2835465961200683E-4</v>
      </c>
    </row>
    <row r="3039" spans="1:2" x14ac:dyDescent="0.25">
      <c r="A3039" s="27">
        <v>42478</v>
      </c>
      <c r="B3039" s="29">
        <v>4.5583405785176723E-4</v>
      </c>
    </row>
    <row r="3040" spans="1:2" x14ac:dyDescent="0.25">
      <c r="A3040" s="27">
        <v>42479</v>
      </c>
      <c r="B3040" s="29">
        <v>5.0336665234618216E-4</v>
      </c>
    </row>
    <row r="3041" spans="1:2" x14ac:dyDescent="0.25">
      <c r="A3041" s="27">
        <v>42480</v>
      </c>
      <c r="B3041" s="29">
        <v>5.7357218251863351E-4</v>
      </c>
    </row>
    <row r="3042" spans="1:2" x14ac:dyDescent="0.25">
      <c r="A3042" s="27">
        <v>42481</v>
      </c>
      <c r="B3042" s="29">
        <v>6.3887950636098978E-4</v>
      </c>
    </row>
    <row r="3043" spans="1:2" x14ac:dyDescent="0.25">
      <c r="A3043" s="27">
        <v>42482</v>
      </c>
      <c r="B3043" s="29">
        <v>7.7028419212887833E-4</v>
      </c>
    </row>
    <row r="3044" spans="1:2" x14ac:dyDescent="0.25">
      <c r="A3044" s="27">
        <v>42485</v>
      </c>
      <c r="B3044" s="29">
        <v>8.4801142060886292E-4</v>
      </c>
    </row>
    <row r="3045" spans="1:2" x14ac:dyDescent="0.25">
      <c r="A3045" s="27">
        <v>42486</v>
      </c>
      <c r="B3045" s="29">
        <v>9.1066503666037413E-4</v>
      </c>
    </row>
    <row r="3046" spans="1:2" x14ac:dyDescent="0.25">
      <c r="A3046" s="27">
        <v>42487</v>
      </c>
      <c r="B3046" s="29">
        <v>9.7317996285672947E-4</v>
      </c>
    </row>
    <row r="3047" spans="1:2" x14ac:dyDescent="0.25">
      <c r="A3047" s="27">
        <v>42488</v>
      </c>
      <c r="B3047" s="29">
        <v>8.7658997260642302E-4</v>
      </c>
    </row>
    <row r="3048" spans="1:2" x14ac:dyDescent="0.25">
      <c r="A3048" s="27">
        <v>42489</v>
      </c>
      <c r="B3048" s="29">
        <v>8.838586560229178E-4</v>
      </c>
    </row>
    <row r="3049" spans="1:2" x14ac:dyDescent="0.25">
      <c r="A3049" s="27">
        <v>42492</v>
      </c>
      <c r="B3049" s="29">
        <v>9.9762499498701196E-4</v>
      </c>
    </row>
    <row r="3050" spans="1:2" x14ac:dyDescent="0.25">
      <c r="A3050" s="27">
        <v>42493</v>
      </c>
      <c r="B3050" s="29">
        <v>1.1243060855248288E-3</v>
      </c>
    </row>
    <row r="3051" spans="1:2" x14ac:dyDescent="0.25">
      <c r="A3051" s="27">
        <v>42494</v>
      </c>
      <c r="B3051" s="29">
        <v>1.1393249846967102E-3</v>
      </c>
    </row>
    <row r="3052" spans="1:2" x14ac:dyDescent="0.25">
      <c r="A3052" s="27">
        <v>42495</v>
      </c>
      <c r="B3052" s="29">
        <v>1.1600731751959525E-3</v>
      </c>
    </row>
    <row r="3053" spans="1:2" x14ac:dyDescent="0.25">
      <c r="A3053" s="27">
        <v>42496</v>
      </c>
      <c r="B3053" s="29">
        <v>1.0228999785688586E-3</v>
      </c>
    </row>
    <row r="3054" spans="1:2" x14ac:dyDescent="0.25">
      <c r="A3054" s="27">
        <v>42499</v>
      </c>
      <c r="B3054" s="29">
        <v>1.1143244442117783E-3</v>
      </c>
    </row>
    <row r="3055" spans="1:2" x14ac:dyDescent="0.25">
      <c r="A3055" s="27">
        <v>42500</v>
      </c>
      <c r="B3055" s="29">
        <v>1.0527272323355152E-3</v>
      </c>
    </row>
    <row r="3056" spans="1:2" x14ac:dyDescent="0.25">
      <c r="A3056" s="27">
        <v>42501</v>
      </c>
      <c r="B3056" s="29">
        <v>1.0478814112515611E-3</v>
      </c>
    </row>
    <row r="3057" spans="1:2" x14ac:dyDescent="0.25">
      <c r="A3057" s="27">
        <v>42502</v>
      </c>
      <c r="B3057" s="29">
        <v>9.759656352454904E-4</v>
      </c>
    </row>
    <row r="3058" spans="1:2" x14ac:dyDescent="0.25">
      <c r="A3058" s="27">
        <v>42503</v>
      </c>
      <c r="B3058" s="29">
        <v>1.029801709969469E-3</v>
      </c>
    </row>
    <row r="3059" spans="1:2" x14ac:dyDescent="0.25">
      <c r="A3059" s="27">
        <v>42506</v>
      </c>
      <c r="B3059" s="29">
        <v>1.0091700676448934E-3</v>
      </c>
    </row>
    <row r="3060" spans="1:2" x14ac:dyDescent="0.25">
      <c r="A3060" s="27">
        <v>42507</v>
      </c>
      <c r="B3060" s="29">
        <v>1.067731128257865E-3</v>
      </c>
    </row>
    <row r="3061" spans="1:2" x14ac:dyDescent="0.25">
      <c r="A3061" s="27">
        <v>42508</v>
      </c>
      <c r="B3061" s="29">
        <v>1.0946944131651204E-3</v>
      </c>
    </row>
    <row r="3062" spans="1:2" x14ac:dyDescent="0.25">
      <c r="A3062" s="27">
        <v>42509</v>
      </c>
      <c r="B3062" s="29">
        <v>1.0996646504735086E-3</v>
      </c>
    </row>
    <row r="3063" spans="1:2" x14ac:dyDescent="0.25">
      <c r="A3063" s="27">
        <v>42510</v>
      </c>
      <c r="B3063" s="29">
        <v>1.0604451526730063E-3</v>
      </c>
    </row>
    <row r="3064" spans="1:2" x14ac:dyDescent="0.25">
      <c r="A3064" s="27">
        <v>42513</v>
      </c>
      <c r="B3064" s="29">
        <v>1.1076888701302412E-3</v>
      </c>
    </row>
    <row r="3065" spans="1:2" x14ac:dyDescent="0.25">
      <c r="A3065" s="27">
        <v>42514</v>
      </c>
      <c r="B3065" s="29">
        <v>9.9825657006458179E-4</v>
      </c>
    </row>
    <row r="3066" spans="1:2" x14ac:dyDescent="0.25">
      <c r="A3066" s="27">
        <v>42515</v>
      </c>
      <c r="B3066" s="29">
        <v>9.7643481280229594E-4</v>
      </c>
    </row>
    <row r="3067" spans="1:2" x14ac:dyDescent="0.25">
      <c r="A3067" s="27">
        <v>42516</v>
      </c>
      <c r="B3067" s="29">
        <v>9.5359158424290769E-4</v>
      </c>
    </row>
    <row r="3068" spans="1:2" x14ac:dyDescent="0.25">
      <c r="A3068" s="27">
        <v>42517</v>
      </c>
      <c r="B3068" s="29">
        <v>9.0104622381703692E-4</v>
      </c>
    </row>
    <row r="3069" spans="1:2" x14ac:dyDescent="0.25">
      <c r="A3069" s="27">
        <v>42521</v>
      </c>
      <c r="B3069" s="29">
        <v>9.5391153203516765E-4</v>
      </c>
    </row>
    <row r="3070" spans="1:2" x14ac:dyDescent="0.25">
      <c r="A3070" s="27">
        <v>42522</v>
      </c>
      <c r="B3070" s="29">
        <v>9.291547192276095E-4</v>
      </c>
    </row>
    <row r="3071" spans="1:2" x14ac:dyDescent="0.25">
      <c r="A3071" s="27">
        <v>42523</v>
      </c>
      <c r="B3071" s="29">
        <v>9.0663865509998942E-4</v>
      </c>
    </row>
    <row r="3072" spans="1:2" x14ac:dyDescent="0.25">
      <c r="A3072" s="27">
        <v>42524</v>
      </c>
      <c r="B3072" s="29">
        <v>9.031662818839159E-4</v>
      </c>
    </row>
    <row r="3073" spans="1:2" x14ac:dyDescent="0.25">
      <c r="A3073" s="27">
        <v>42527</v>
      </c>
      <c r="B3073" s="29">
        <v>9.3704439031472297E-4</v>
      </c>
    </row>
    <row r="3074" spans="1:2" x14ac:dyDescent="0.25">
      <c r="A3074" s="27">
        <v>42528</v>
      </c>
      <c r="B3074" s="29">
        <v>9.217017949041395E-4</v>
      </c>
    </row>
    <row r="3075" spans="1:2" x14ac:dyDescent="0.25">
      <c r="A3075" s="27">
        <v>42529</v>
      </c>
      <c r="B3075" s="29">
        <v>8.8480844608707088E-4</v>
      </c>
    </row>
    <row r="3076" spans="1:2" x14ac:dyDescent="0.25">
      <c r="A3076" s="27">
        <v>42530</v>
      </c>
      <c r="B3076" s="29">
        <v>8.6223497136717064E-4</v>
      </c>
    </row>
    <row r="3077" spans="1:2" x14ac:dyDescent="0.25">
      <c r="A3077" s="27">
        <v>42531</v>
      </c>
      <c r="B3077" s="29">
        <v>8.2062327776588617E-4</v>
      </c>
    </row>
    <row r="3078" spans="1:2" x14ac:dyDescent="0.25">
      <c r="A3078" s="27">
        <v>42534</v>
      </c>
      <c r="B3078" s="29">
        <v>7.266814677002742E-4</v>
      </c>
    </row>
    <row r="3079" spans="1:2" x14ac:dyDescent="0.25">
      <c r="A3079" s="27">
        <v>42535</v>
      </c>
      <c r="B3079" s="29">
        <v>7.6654603696324486E-4</v>
      </c>
    </row>
    <row r="3080" spans="1:2" x14ac:dyDescent="0.25">
      <c r="A3080" s="27">
        <v>42536</v>
      </c>
      <c r="B3080" s="29">
        <v>7.7700372524547312E-4</v>
      </c>
    </row>
    <row r="3081" spans="1:2" x14ac:dyDescent="0.25">
      <c r="A3081" s="27">
        <v>42537</v>
      </c>
      <c r="B3081" s="29">
        <v>8.3868546936161081E-4</v>
      </c>
    </row>
    <row r="3082" spans="1:2" x14ac:dyDescent="0.25">
      <c r="A3082" s="27">
        <v>42538</v>
      </c>
      <c r="B3082" s="29">
        <v>8.0188599094177526E-4</v>
      </c>
    </row>
    <row r="3083" spans="1:2" x14ac:dyDescent="0.25">
      <c r="A3083" s="27">
        <v>42541</v>
      </c>
      <c r="B3083" s="29">
        <v>1.2042730824814996E-3</v>
      </c>
    </row>
    <row r="3084" spans="1:2" x14ac:dyDescent="0.25">
      <c r="A3084" s="27">
        <v>42542</v>
      </c>
      <c r="B3084" s="29">
        <v>1.1926598258698018E-3</v>
      </c>
    </row>
    <row r="3085" spans="1:2" x14ac:dyDescent="0.25">
      <c r="A3085" s="27">
        <v>42543</v>
      </c>
      <c r="B3085" s="29">
        <v>1.1859505924816105E-3</v>
      </c>
    </row>
    <row r="3086" spans="1:2" x14ac:dyDescent="0.25">
      <c r="A3086" s="27">
        <v>42544</v>
      </c>
      <c r="B3086" s="29">
        <v>1.2496158587194106E-3</v>
      </c>
    </row>
    <row r="3087" spans="1:2" x14ac:dyDescent="0.25">
      <c r="A3087" s="27">
        <v>42545</v>
      </c>
      <c r="B3087" s="29">
        <v>4.9695088786161357E-4</v>
      </c>
    </row>
    <row r="3088" spans="1:2" x14ac:dyDescent="0.25">
      <c r="A3088" s="27">
        <v>42548</v>
      </c>
      <c r="B3088" s="29">
        <v>5.741462330588476E-4</v>
      </c>
    </row>
    <row r="3089" spans="1:2" x14ac:dyDescent="0.25">
      <c r="A3089" s="27">
        <v>42549</v>
      </c>
      <c r="B3089" s="29">
        <v>-1.241100437498921E-3</v>
      </c>
    </row>
    <row r="3090" spans="1:2" x14ac:dyDescent="0.25">
      <c r="A3090" s="27">
        <v>42550</v>
      </c>
      <c r="B3090" s="29">
        <v>-1.2037215103253285E-3</v>
      </c>
    </row>
    <row r="3091" spans="1:2" x14ac:dyDescent="0.25">
      <c r="A3091" s="27">
        <v>42551</v>
      </c>
      <c r="B3091" s="29">
        <v>-1.215036879557041E-3</v>
      </c>
    </row>
    <row r="3092" spans="1:2" x14ac:dyDescent="0.25">
      <c r="A3092" s="27">
        <v>42552</v>
      </c>
      <c r="B3092" s="29">
        <v>-1.2090389412825475E-3</v>
      </c>
    </row>
    <row r="3093" spans="1:2" x14ac:dyDescent="0.25">
      <c r="A3093" s="27">
        <v>42556</v>
      </c>
      <c r="B3093" s="29">
        <v>-1.105282843986366E-3</v>
      </c>
    </row>
    <row r="3094" spans="1:2" x14ac:dyDescent="0.25">
      <c r="A3094" s="27">
        <v>42557</v>
      </c>
      <c r="B3094" s="29">
        <v>-1.093871505553623E-3</v>
      </c>
    </row>
    <row r="3095" spans="1:2" x14ac:dyDescent="0.25">
      <c r="A3095" s="27">
        <v>42558</v>
      </c>
      <c r="B3095" s="29">
        <v>-1.0316523505803366E-3</v>
      </c>
    </row>
    <row r="3096" spans="1:2" x14ac:dyDescent="0.25">
      <c r="A3096" s="27">
        <v>42559</v>
      </c>
      <c r="B3096" s="29">
        <v>-1.1047360872812328E-3</v>
      </c>
    </row>
    <row r="3097" spans="1:2" x14ac:dyDescent="0.25">
      <c r="A3097" s="27">
        <v>42562</v>
      </c>
      <c r="B3097" s="29">
        <v>-1.0726202591349043E-3</v>
      </c>
    </row>
    <row r="3098" spans="1:2" x14ac:dyDescent="0.25">
      <c r="A3098" s="27">
        <v>42563</v>
      </c>
      <c r="B3098" s="29">
        <v>-1.0776600975583861E-3</v>
      </c>
    </row>
    <row r="3099" spans="1:2" x14ac:dyDescent="0.25">
      <c r="A3099" s="27">
        <v>42564</v>
      </c>
      <c r="B3099" s="29">
        <v>-1.0848295014438403E-3</v>
      </c>
    </row>
    <row r="3100" spans="1:2" x14ac:dyDescent="0.25">
      <c r="A3100" s="27">
        <v>42565</v>
      </c>
      <c r="B3100" s="29">
        <v>-1.1176750938732827E-3</v>
      </c>
    </row>
    <row r="3101" spans="1:2" x14ac:dyDescent="0.25">
      <c r="A3101" s="27">
        <v>42566</v>
      </c>
      <c r="B3101" s="29">
        <v>-1.1112992402604327E-3</v>
      </c>
    </row>
    <row r="3102" spans="1:2" x14ac:dyDescent="0.25">
      <c r="A3102" s="27">
        <v>42569</v>
      </c>
      <c r="B3102" s="29">
        <v>-1.173589191007185E-3</v>
      </c>
    </row>
    <row r="3103" spans="1:2" x14ac:dyDescent="0.25">
      <c r="A3103" s="27">
        <v>42570</v>
      </c>
      <c r="B3103" s="29">
        <v>-1.1410605435819843E-3</v>
      </c>
    </row>
    <row r="3104" spans="1:2" x14ac:dyDescent="0.25">
      <c r="A3104" s="27">
        <v>42571</v>
      </c>
      <c r="B3104" s="29">
        <v>-1.076969621714774E-3</v>
      </c>
    </row>
    <row r="3105" spans="1:2" x14ac:dyDescent="0.25">
      <c r="A3105" s="27">
        <v>42572</v>
      </c>
      <c r="B3105" s="29">
        <v>-1.0763865143653684E-3</v>
      </c>
    </row>
    <row r="3106" spans="1:2" x14ac:dyDescent="0.25">
      <c r="A3106" s="27">
        <v>42573</v>
      </c>
      <c r="B3106" s="29">
        <v>-1.1151600718957155E-3</v>
      </c>
    </row>
    <row r="3107" spans="1:2" x14ac:dyDescent="0.25">
      <c r="A3107" s="27">
        <v>42576</v>
      </c>
      <c r="B3107" s="29">
        <v>-1.0391536626769282E-3</v>
      </c>
    </row>
    <row r="3108" spans="1:2" x14ac:dyDescent="0.25">
      <c r="A3108" s="27">
        <v>42577</v>
      </c>
      <c r="B3108" s="29">
        <v>-1.0454275093263465E-3</v>
      </c>
    </row>
    <row r="3109" spans="1:2" x14ac:dyDescent="0.25">
      <c r="A3109" s="27">
        <v>42578</v>
      </c>
      <c r="B3109" s="29">
        <v>-1.0033084601263065E-3</v>
      </c>
    </row>
    <row r="3110" spans="1:2" x14ac:dyDescent="0.25">
      <c r="A3110" s="27">
        <v>42579</v>
      </c>
      <c r="B3110" s="29">
        <v>-1.0023603517896884E-3</v>
      </c>
    </row>
    <row r="3111" spans="1:2" x14ac:dyDescent="0.25">
      <c r="A3111" s="27">
        <v>42580</v>
      </c>
      <c r="B3111" s="29">
        <v>-1.0286051544362573E-3</v>
      </c>
    </row>
    <row r="3112" spans="1:2" x14ac:dyDescent="0.25">
      <c r="A3112" s="27">
        <v>42583</v>
      </c>
      <c r="B3112" s="29">
        <v>-1.0087993748638668E-3</v>
      </c>
    </row>
    <row r="3113" spans="1:2" x14ac:dyDescent="0.25">
      <c r="A3113" s="27">
        <v>42584</v>
      </c>
      <c r="B3113" s="29">
        <v>-1.0451730780284274E-3</v>
      </c>
    </row>
    <row r="3114" spans="1:2" x14ac:dyDescent="0.25">
      <c r="A3114" s="27">
        <v>42585</v>
      </c>
      <c r="B3114" s="29">
        <v>-1.0891734856206536E-3</v>
      </c>
    </row>
    <row r="3115" spans="1:2" x14ac:dyDescent="0.25">
      <c r="A3115" s="27">
        <v>42586</v>
      </c>
      <c r="B3115" s="29">
        <v>-1.1766689834448174E-3</v>
      </c>
    </row>
    <row r="3116" spans="1:2" x14ac:dyDescent="0.25">
      <c r="A3116" s="27">
        <v>42587</v>
      </c>
      <c r="B3116" s="29">
        <v>-1.2136815900576359E-3</v>
      </c>
    </row>
    <row r="3117" spans="1:2" x14ac:dyDescent="0.25">
      <c r="A3117" s="27">
        <v>42590</v>
      </c>
      <c r="B3117" s="29">
        <v>-1.2081032360685695E-3</v>
      </c>
    </row>
    <row r="3118" spans="1:2" x14ac:dyDescent="0.25">
      <c r="A3118" s="27">
        <v>42591</v>
      </c>
      <c r="B3118" s="29">
        <v>-1.2169850894032663E-3</v>
      </c>
    </row>
    <row r="3119" spans="1:2" x14ac:dyDescent="0.25">
      <c r="A3119" s="27">
        <v>42592</v>
      </c>
      <c r="B3119" s="29">
        <v>-1.2804262170382774E-3</v>
      </c>
    </row>
    <row r="3120" spans="1:2" x14ac:dyDescent="0.25">
      <c r="A3120" s="27">
        <v>42593</v>
      </c>
      <c r="B3120" s="29">
        <v>-1.3424030896331818E-3</v>
      </c>
    </row>
    <row r="3121" spans="1:2" x14ac:dyDescent="0.25">
      <c r="A3121" s="27">
        <v>42594</v>
      </c>
      <c r="B3121" s="29">
        <v>-1.3734005764425294E-3</v>
      </c>
    </row>
    <row r="3122" spans="1:2" x14ac:dyDescent="0.25">
      <c r="A3122" s="27">
        <v>42597</v>
      </c>
      <c r="B3122" s="29">
        <v>-1.3407439220483042E-3</v>
      </c>
    </row>
    <row r="3123" spans="1:2" x14ac:dyDescent="0.25">
      <c r="A3123" s="27">
        <v>42598</v>
      </c>
      <c r="B3123" s="29">
        <v>-1.3782110679524395E-3</v>
      </c>
    </row>
    <row r="3124" spans="1:2" x14ac:dyDescent="0.25">
      <c r="A3124" s="27">
        <v>42599</v>
      </c>
      <c r="B3124" s="29">
        <v>-1.4009333018774051E-3</v>
      </c>
    </row>
    <row r="3125" spans="1:2" x14ac:dyDescent="0.25">
      <c r="A3125" s="27">
        <v>42600</v>
      </c>
      <c r="B3125" s="29">
        <v>-1.4452772327440133E-3</v>
      </c>
    </row>
    <row r="3126" spans="1:2" x14ac:dyDescent="0.25">
      <c r="A3126" s="27">
        <v>42601</v>
      </c>
      <c r="B3126" s="29">
        <v>-1.4708362371055328E-3</v>
      </c>
    </row>
    <row r="3127" spans="1:2" x14ac:dyDescent="0.25">
      <c r="A3127" s="27">
        <v>42604</v>
      </c>
      <c r="B3127" s="29">
        <v>-1.4163538355069782E-3</v>
      </c>
    </row>
    <row r="3128" spans="1:2" x14ac:dyDescent="0.25">
      <c r="A3128" s="27">
        <v>42605</v>
      </c>
      <c r="B3128" s="29">
        <v>-1.3891116633747425E-3</v>
      </c>
    </row>
    <row r="3129" spans="1:2" x14ac:dyDescent="0.25">
      <c r="A3129" s="27">
        <v>42606</v>
      </c>
      <c r="B3129" s="29">
        <v>-1.3431987710046389E-3</v>
      </c>
    </row>
    <row r="3130" spans="1:2" x14ac:dyDescent="0.25">
      <c r="A3130" s="27">
        <v>42607</v>
      </c>
      <c r="B3130" s="29">
        <v>-1.3891160226680022E-3</v>
      </c>
    </row>
    <row r="3131" spans="1:2" x14ac:dyDescent="0.25">
      <c r="A3131" s="27">
        <v>42608</v>
      </c>
      <c r="B3131" s="29">
        <v>-1.3992116285210798E-3</v>
      </c>
    </row>
    <row r="3132" spans="1:2" x14ac:dyDescent="0.25">
      <c r="A3132" s="27">
        <v>42611</v>
      </c>
      <c r="B3132" s="29">
        <v>-1.34957939339031E-3</v>
      </c>
    </row>
    <row r="3133" spans="1:2" x14ac:dyDescent="0.25">
      <c r="A3133" s="27">
        <v>42612</v>
      </c>
      <c r="B3133" s="29">
        <v>-1.3622215165615126E-3</v>
      </c>
    </row>
    <row r="3134" spans="1:2" x14ac:dyDescent="0.25">
      <c r="A3134" s="27">
        <v>42613</v>
      </c>
      <c r="B3134" s="29">
        <v>-1.3889240299318484E-3</v>
      </c>
    </row>
    <row r="3135" spans="1:2" x14ac:dyDescent="0.25">
      <c r="A3135" s="27">
        <v>42614</v>
      </c>
      <c r="B3135" s="29">
        <v>-1.3809372715227752E-3</v>
      </c>
    </row>
    <row r="3136" spans="1:2" x14ac:dyDescent="0.25">
      <c r="A3136" s="27">
        <v>42615</v>
      </c>
      <c r="B3136" s="29">
        <v>-1.4518577592794735E-3</v>
      </c>
    </row>
    <row r="3137" spans="1:2" x14ac:dyDescent="0.25">
      <c r="A3137" s="27">
        <v>42619</v>
      </c>
      <c r="B3137" s="29">
        <v>-1.3669368064761489E-3</v>
      </c>
    </row>
    <row r="3138" spans="1:2" x14ac:dyDescent="0.25">
      <c r="A3138" s="27">
        <v>42620</v>
      </c>
      <c r="B3138" s="29">
        <v>-1.3562581289683351E-3</v>
      </c>
    </row>
    <row r="3139" spans="1:2" x14ac:dyDescent="0.25">
      <c r="A3139" s="27">
        <v>42621</v>
      </c>
      <c r="B3139" s="29">
        <v>-1.4066481875961712E-3</v>
      </c>
    </row>
    <row r="3140" spans="1:2" x14ac:dyDescent="0.25">
      <c r="A3140" s="27">
        <v>42622</v>
      </c>
      <c r="B3140" s="29">
        <v>-1.3203964117265432E-3</v>
      </c>
    </row>
    <row r="3141" spans="1:2" x14ac:dyDescent="0.25">
      <c r="A3141" s="27">
        <v>42625</v>
      </c>
      <c r="B3141" s="29">
        <v>-1.3456663946338487E-3</v>
      </c>
    </row>
    <row r="3142" spans="1:2" x14ac:dyDescent="0.25">
      <c r="A3142" s="27">
        <v>42626</v>
      </c>
      <c r="B3142" s="29">
        <v>-1.1182768814077537E-3</v>
      </c>
    </row>
    <row r="3143" spans="1:2" x14ac:dyDescent="0.25">
      <c r="A3143" s="27">
        <v>42627</v>
      </c>
      <c r="B3143" s="29">
        <v>-1.1565885777872209E-3</v>
      </c>
    </row>
    <row r="3144" spans="1:2" x14ac:dyDescent="0.25">
      <c r="A3144" s="27">
        <v>42628</v>
      </c>
      <c r="B3144" s="29">
        <v>-1.092946694905339E-3</v>
      </c>
    </row>
    <row r="3145" spans="1:2" x14ac:dyDescent="0.25">
      <c r="A3145" s="27">
        <v>42629</v>
      </c>
      <c r="B3145" s="29">
        <v>-1.1264892090545597E-3</v>
      </c>
    </row>
    <row r="3146" spans="1:2" x14ac:dyDescent="0.25">
      <c r="A3146" s="27">
        <v>42632</v>
      </c>
      <c r="B3146" s="29">
        <v>-1.0389926713785247E-3</v>
      </c>
    </row>
    <row r="3147" spans="1:2" x14ac:dyDescent="0.25">
      <c r="A3147" s="27">
        <v>42633</v>
      </c>
      <c r="B3147" s="29">
        <v>-1.0932402409891129E-3</v>
      </c>
    </row>
    <row r="3148" spans="1:2" x14ac:dyDescent="0.25">
      <c r="A3148" s="27">
        <v>42634</v>
      </c>
      <c r="B3148" s="29">
        <v>-1.2342501717117482E-3</v>
      </c>
    </row>
    <row r="3149" spans="1:2" x14ac:dyDescent="0.25">
      <c r="A3149" s="27">
        <v>42635</v>
      </c>
      <c r="B3149" s="29">
        <v>-1.3033001991378246E-3</v>
      </c>
    </row>
    <row r="3150" spans="1:2" x14ac:dyDescent="0.25">
      <c r="A3150" s="27">
        <v>42636</v>
      </c>
      <c r="B3150" s="29">
        <v>-1.2867066085651135E-3</v>
      </c>
    </row>
    <row r="3151" spans="1:2" x14ac:dyDescent="0.25">
      <c r="A3151" s="27">
        <v>42639</v>
      </c>
      <c r="B3151" s="29">
        <v>-1.1990728665882688E-3</v>
      </c>
    </row>
    <row r="3152" spans="1:2" x14ac:dyDescent="0.25">
      <c r="A3152" s="27">
        <v>42640</v>
      </c>
      <c r="B3152" s="29">
        <v>-1.192574408520608E-3</v>
      </c>
    </row>
    <row r="3153" spans="1:2" x14ac:dyDescent="0.25">
      <c r="A3153" s="27">
        <v>42641</v>
      </c>
      <c r="B3153" s="29">
        <v>-1.2603304717383468E-3</v>
      </c>
    </row>
    <row r="3154" spans="1:2" x14ac:dyDescent="0.25">
      <c r="A3154" s="27">
        <v>42642</v>
      </c>
      <c r="B3154" s="29">
        <v>-1.2977900318901225E-3</v>
      </c>
    </row>
    <row r="3155" spans="1:2" x14ac:dyDescent="0.25">
      <c r="A3155" s="27">
        <v>42643</v>
      </c>
      <c r="B3155" s="29">
        <v>-1.4348407187685375E-3</v>
      </c>
    </row>
    <row r="3156" spans="1:2" x14ac:dyDescent="0.25">
      <c r="A3156" s="27">
        <v>42646</v>
      </c>
      <c r="B3156" s="29">
        <v>-1.3936527381815944E-3</v>
      </c>
    </row>
    <row r="3157" spans="1:2" x14ac:dyDescent="0.25">
      <c r="A3157" s="27">
        <v>42647</v>
      </c>
      <c r="B3157" s="29">
        <v>-1.4257768159389173E-3</v>
      </c>
    </row>
    <row r="3158" spans="1:2" x14ac:dyDescent="0.25">
      <c r="A3158" s="27">
        <v>42648</v>
      </c>
      <c r="B3158" s="29">
        <v>-1.4611170871094981E-3</v>
      </c>
    </row>
    <row r="3159" spans="1:2" x14ac:dyDescent="0.25">
      <c r="A3159" s="27">
        <v>42649</v>
      </c>
      <c r="B3159" s="29">
        <v>-1.4857381546613535E-3</v>
      </c>
    </row>
    <row r="3160" spans="1:2" x14ac:dyDescent="0.25">
      <c r="A3160" s="27">
        <v>42650</v>
      </c>
      <c r="B3160" s="29">
        <v>-1.5169032681792149E-3</v>
      </c>
    </row>
    <row r="3161" spans="1:2" x14ac:dyDescent="0.25">
      <c r="A3161" s="27">
        <v>42653</v>
      </c>
      <c r="B3161" s="29">
        <v>-1.4313890180330802E-3</v>
      </c>
    </row>
    <row r="3162" spans="1:2" x14ac:dyDescent="0.25">
      <c r="A3162" s="27">
        <v>42654</v>
      </c>
      <c r="B3162" s="29">
        <v>-1.4405823820117236E-3</v>
      </c>
    </row>
    <row r="3163" spans="1:2" x14ac:dyDescent="0.25">
      <c r="A3163" s="27">
        <v>42655</v>
      </c>
      <c r="B3163" s="29">
        <v>-1.4456429175545571E-3</v>
      </c>
    </row>
    <row r="3164" spans="1:2" x14ac:dyDescent="0.25">
      <c r="A3164" s="27">
        <v>42656</v>
      </c>
      <c r="B3164" s="29">
        <v>-1.49921228024541E-3</v>
      </c>
    </row>
    <row r="3165" spans="1:2" x14ac:dyDescent="0.25">
      <c r="A3165" s="27">
        <v>42657</v>
      </c>
      <c r="B3165" s="29">
        <v>-1.4697550946080051E-3</v>
      </c>
    </row>
    <row r="3166" spans="1:2" x14ac:dyDescent="0.25">
      <c r="A3166" s="27">
        <v>42660</v>
      </c>
      <c r="B3166" s="29">
        <v>-1.4036486791360048E-3</v>
      </c>
    </row>
    <row r="3167" spans="1:2" x14ac:dyDescent="0.25">
      <c r="A3167" s="27">
        <v>42661</v>
      </c>
      <c r="B3167" s="29">
        <v>-1.3943898906402241E-3</v>
      </c>
    </row>
    <row r="3168" spans="1:2" x14ac:dyDescent="0.25">
      <c r="A3168" s="27">
        <v>42662</v>
      </c>
      <c r="B3168" s="29">
        <v>-1.41300029494551E-3</v>
      </c>
    </row>
    <row r="3169" spans="1:2" x14ac:dyDescent="0.25">
      <c r="A3169" s="27">
        <v>42663</v>
      </c>
      <c r="B3169" s="29">
        <v>-1.391618220211166E-3</v>
      </c>
    </row>
    <row r="3170" spans="1:2" x14ac:dyDescent="0.25">
      <c r="A3170" s="27">
        <v>42664</v>
      </c>
      <c r="B3170" s="29">
        <v>-1.3953599083741386E-3</v>
      </c>
    </row>
    <row r="3171" spans="1:2" x14ac:dyDescent="0.25">
      <c r="A3171" s="27">
        <v>42667</v>
      </c>
      <c r="B3171" s="29">
        <v>-1.4144054911851001E-3</v>
      </c>
    </row>
    <row r="3172" spans="1:2" x14ac:dyDescent="0.25">
      <c r="A3172" s="27">
        <v>42668</v>
      </c>
      <c r="B3172" s="29">
        <v>-1.4740264545174409E-3</v>
      </c>
    </row>
    <row r="3173" spans="1:2" x14ac:dyDescent="0.25">
      <c r="A3173" s="27">
        <v>42669</v>
      </c>
      <c r="B3173" s="29">
        <v>-1.4679790047140706E-3</v>
      </c>
    </row>
    <row r="3174" spans="1:2" x14ac:dyDescent="0.25">
      <c r="A3174" s="27">
        <v>42670</v>
      </c>
      <c r="B3174" s="29">
        <v>-1.4510650360511912E-3</v>
      </c>
    </row>
    <row r="3175" spans="1:2" x14ac:dyDescent="0.25">
      <c r="A3175" s="27">
        <v>42671</v>
      </c>
      <c r="B3175" s="29">
        <v>-1.4702245896675015E-3</v>
      </c>
    </row>
    <row r="3176" spans="1:2" x14ac:dyDescent="0.25">
      <c r="A3176" s="27">
        <v>42674</v>
      </c>
      <c r="B3176" s="29">
        <v>-1.5210638461242709E-3</v>
      </c>
    </row>
    <row r="3177" spans="1:2" x14ac:dyDescent="0.25">
      <c r="A3177" s="27">
        <v>42675</v>
      </c>
      <c r="B3177" s="29">
        <v>-1.5262590796611963E-3</v>
      </c>
    </row>
    <row r="3178" spans="1:2" x14ac:dyDescent="0.25">
      <c r="A3178" s="27">
        <v>42676</v>
      </c>
      <c r="B3178" s="29">
        <v>-1.5462282501303992E-3</v>
      </c>
    </row>
    <row r="3179" spans="1:2" x14ac:dyDescent="0.25">
      <c r="A3179" s="27">
        <v>42677</v>
      </c>
      <c r="B3179" s="29">
        <v>-1.5766385868175581E-3</v>
      </c>
    </row>
    <row r="3180" spans="1:2" x14ac:dyDescent="0.25">
      <c r="A3180" s="27">
        <v>42678</v>
      </c>
      <c r="B3180" s="29">
        <v>-1.5201349615131532E-3</v>
      </c>
    </row>
    <row r="3181" spans="1:2" x14ac:dyDescent="0.25">
      <c r="A3181" s="27">
        <v>42681</v>
      </c>
      <c r="B3181" s="29">
        <v>-1.824377156137813E-3</v>
      </c>
    </row>
    <row r="3182" spans="1:2" x14ac:dyDescent="0.25">
      <c r="A3182" s="27">
        <v>42682</v>
      </c>
      <c r="B3182" s="29">
        <v>-1.8175275041187877E-3</v>
      </c>
    </row>
    <row r="3183" spans="1:2" x14ac:dyDescent="0.25">
      <c r="A3183" s="27">
        <v>42683</v>
      </c>
      <c r="B3183" s="29">
        <v>-1.8433629562037979E-3</v>
      </c>
    </row>
    <row r="3184" spans="1:2" x14ac:dyDescent="0.25">
      <c r="A3184" s="27">
        <v>42684</v>
      </c>
      <c r="B3184" s="29">
        <v>-1.8174973101232617E-3</v>
      </c>
    </row>
    <row r="3185" spans="1:2" x14ac:dyDescent="0.25">
      <c r="A3185" s="27">
        <v>42685</v>
      </c>
      <c r="B3185" s="29">
        <v>-1.7766961827095917E-3</v>
      </c>
    </row>
    <row r="3186" spans="1:2" x14ac:dyDescent="0.25">
      <c r="A3186" s="27">
        <v>42688</v>
      </c>
      <c r="B3186" s="29">
        <v>-1.7042172316347193E-3</v>
      </c>
    </row>
    <row r="3187" spans="1:2" x14ac:dyDescent="0.25">
      <c r="A3187" s="27">
        <v>42689</v>
      </c>
      <c r="B3187" s="29">
        <v>-1.6217806645202337E-3</v>
      </c>
    </row>
    <row r="3188" spans="1:2" x14ac:dyDescent="0.25">
      <c r="A3188" s="27">
        <v>42690</v>
      </c>
      <c r="B3188" s="29">
        <v>-1.5696204722557283E-3</v>
      </c>
    </row>
    <row r="3189" spans="1:2" x14ac:dyDescent="0.25">
      <c r="A3189" s="27">
        <v>42691</v>
      </c>
      <c r="B3189" s="29">
        <v>-1.4772421967327309E-3</v>
      </c>
    </row>
    <row r="3190" spans="1:2" x14ac:dyDescent="0.25">
      <c r="A3190" s="27">
        <v>42692</v>
      </c>
      <c r="B3190" s="29">
        <v>-1.4696283457935611E-3</v>
      </c>
    </row>
    <row r="3191" spans="1:2" x14ac:dyDescent="0.25">
      <c r="A3191" s="27">
        <v>42695</v>
      </c>
      <c r="B3191" s="29">
        <v>-1.4582747564515497E-3</v>
      </c>
    </row>
    <row r="3192" spans="1:2" x14ac:dyDescent="0.25">
      <c r="A3192" s="27">
        <v>42696</v>
      </c>
      <c r="B3192" s="29">
        <v>-1.4670671686033421E-3</v>
      </c>
    </row>
    <row r="3193" spans="1:2" x14ac:dyDescent="0.25">
      <c r="A3193" s="27">
        <v>42697</v>
      </c>
      <c r="B3193" s="29">
        <v>-1.4853881176805084E-3</v>
      </c>
    </row>
    <row r="3194" spans="1:2" x14ac:dyDescent="0.25">
      <c r="A3194" s="27">
        <v>42699</v>
      </c>
      <c r="B3194" s="29">
        <v>-1.4793417839287226E-3</v>
      </c>
    </row>
    <row r="3195" spans="1:2" x14ac:dyDescent="0.25">
      <c r="A3195" s="27">
        <v>42702</v>
      </c>
      <c r="B3195" s="29">
        <v>-1.4551766537179711E-3</v>
      </c>
    </row>
    <row r="3196" spans="1:2" x14ac:dyDescent="0.25">
      <c r="A3196" s="27">
        <v>42703</v>
      </c>
      <c r="B3196" s="29">
        <v>-1.4395155872523047E-3</v>
      </c>
    </row>
    <row r="3197" spans="1:2" x14ac:dyDescent="0.25">
      <c r="A3197" s="27">
        <v>42704</v>
      </c>
      <c r="B3197" s="29">
        <v>-1.4553233392471387E-3</v>
      </c>
    </row>
    <row r="3198" spans="1:2" x14ac:dyDescent="0.25">
      <c r="A3198" s="27">
        <v>42705</v>
      </c>
      <c r="B3198" s="29">
        <v>-1.4716651453884344E-3</v>
      </c>
    </row>
    <row r="3199" spans="1:2" x14ac:dyDescent="0.25">
      <c r="A3199" s="27">
        <v>42706</v>
      </c>
      <c r="B3199" s="29">
        <v>-1.4690171013820308E-3</v>
      </c>
    </row>
    <row r="3200" spans="1:2" x14ac:dyDescent="0.25">
      <c r="A3200" s="27">
        <v>42709</v>
      </c>
      <c r="B3200" s="29">
        <v>-1.4622984737584499E-3</v>
      </c>
    </row>
    <row r="3201" spans="1:2" x14ac:dyDescent="0.25">
      <c r="A3201" s="27">
        <v>42710</v>
      </c>
      <c r="B3201" s="29">
        <v>-1.4483649805477894E-3</v>
      </c>
    </row>
    <row r="3202" spans="1:2" x14ac:dyDescent="0.25">
      <c r="A3202" s="27">
        <v>42711</v>
      </c>
      <c r="B3202" s="29">
        <v>-1.4702764774797705E-3</v>
      </c>
    </row>
    <row r="3203" spans="1:2" x14ac:dyDescent="0.25">
      <c r="A3203" s="27">
        <v>42712</v>
      </c>
      <c r="B3203" s="29">
        <v>-1.499597861317481E-3</v>
      </c>
    </row>
    <row r="3204" spans="1:2" x14ac:dyDescent="0.25">
      <c r="A3204" s="27">
        <v>42713</v>
      </c>
      <c r="B3204" s="29">
        <v>-1.5613494252485483E-3</v>
      </c>
    </row>
    <row r="3205" spans="1:2" x14ac:dyDescent="0.25">
      <c r="A3205" s="27">
        <v>42716</v>
      </c>
      <c r="B3205" s="29">
        <v>-1.5234498425368281E-3</v>
      </c>
    </row>
    <row r="3206" spans="1:2" x14ac:dyDescent="0.25">
      <c r="A3206" s="27">
        <v>42717</v>
      </c>
      <c r="B3206" s="29">
        <v>-1.5283588122761982E-3</v>
      </c>
    </row>
    <row r="3207" spans="1:2" x14ac:dyDescent="0.25">
      <c r="A3207" s="27">
        <v>42718</v>
      </c>
      <c r="B3207" s="29">
        <v>-1.502342002718482E-3</v>
      </c>
    </row>
    <row r="3208" spans="1:2" x14ac:dyDescent="0.25">
      <c r="A3208" s="27">
        <v>42719</v>
      </c>
      <c r="B3208" s="29">
        <v>-1.5224769853733333E-3</v>
      </c>
    </row>
    <row r="3209" spans="1:2" x14ac:dyDescent="0.25">
      <c r="A3209" s="27">
        <v>42720</v>
      </c>
      <c r="B3209" s="29">
        <v>-1.5148664623625407E-3</v>
      </c>
    </row>
    <row r="3210" spans="1:2" x14ac:dyDescent="0.25">
      <c r="A3210" s="27">
        <v>42723</v>
      </c>
      <c r="B3210" s="29">
        <v>-1.4333564350276218E-3</v>
      </c>
    </row>
    <row r="3211" spans="1:2" x14ac:dyDescent="0.25">
      <c r="A3211" s="27">
        <v>42724</v>
      </c>
      <c r="B3211" s="29">
        <v>-1.4545682565829665E-3</v>
      </c>
    </row>
    <row r="3212" spans="1:2" x14ac:dyDescent="0.25">
      <c r="A3212" s="27">
        <v>42725</v>
      </c>
      <c r="B3212" s="29">
        <v>-1.4673311364408193E-3</v>
      </c>
    </row>
    <row r="3213" spans="1:2" x14ac:dyDescent="0.25">
      <c r="A3213" s="27">
        <v>42726</v>
      </c>
      <c r="B3213" s="29">
        <v>-1.5230882317408545E-3</v>
      </c>
    </row>
    <row r="3214" spans="1:2" x14ac:dyDescent="0.25">
      <c r="A3214" s="27">
        <v>42727</v>
      </c>
      <c r="B3214" s="29">
        <v>-1.5385799516853815E-3</v>
      </c>
    </row>
    <row r="3215" spans="1:2" x14ac:dyDescent="0.25">
      <c r="A3215" s="27">
        <v>42731</v>
      </c>
      <c r="B3215" s="29">
        <v>-1.3730742238596827E-3</v>
      </c>
    </row>
    <row r="3216" spans="1:2" x14ac:dyDescent="0.25">
      <c r="A3216" s="27">
        <v>42732</v>
      </c>
      <c r="B3216" s="29">
        <v>-1.4241067822166054E-3</v>
      </c>
    </row>
    <row r="3217" spans="1:2" x14ac:dyDescent="0.25">
      <c r="A3217" s="27">
        <v>42733</v>
      </c>
      <c r="B3217" s="29">
        <v>-1.4451009086968725E-3</v>
      </c>
    </row>
    <row r="3218" spans="1:2" x14ac:dyDescent="0.25">
      <c r="A3218" s="27">
        <v>42734</v>
      </c>
      <c r="B3218" s="29">
        <v>-1.4778082409283577E-3</v>
      </c>
    </row>
    <row r="3219" spans="1:2" x14ac:dyDescent="0.25">
      <c r="A3219" s="27">
        <v>42738</v>
      </c>
      <c r="B3219" s="29">
        <v>-1.1641874356490556E-3</v>
      </c>
    </row>
    <row r="3220" spans="1:2" x14ac:dyDescent="0.25">
      <c r="A3220" s="27">
        <v>42739</v>
      </c>
      <c r="B3220" s="29">
        <v>-1.2293393108812056E-3</v>
      </c>
    </row>
    <row r="3221" spans="1:2" x14ac:dyDescent="0.25">
      <c r="A3221" s="27">
        <v>42740</v>
      </c>
      <c r="B3221" s="29">
        <v>-1.3052953178632754E-3</v>
      </c>
    </row>
    <row r="3222" spans="1:2" x14ac:dyDescent="0.25">
      <c r="A3222" s="27">
        <v>42741</v>
      </c>
      <c r="B3222" s="29">
        <v>-1.3285691544048239E-3</v>
      </c>
    </row>
    <row r="3223" spans="1:2" x14ac:dyDescent="0.25">
      <c r="A3223" s="27">
        <v>42744</v>
      </c>
      <c r="B3223" s="29">
        <v>-1.2987270839303067E-3</v>
      </c>
    </row>
    <row r="3224" spans="1:2" x14ac:dyDescent="0.25">
      <c r="A3224" s="27">
        <v>42745</v>
      </c>
      <c r="B3224" s="29">
        <v>-1.3954045301494133E-3</v>
      </c>
    </row>
    <row r="3225" spans="1:2" x14ac:dyDescent="0.25">
      <c r="A3225" s="27">
        <v>42746</v>
      </c>
      <c r="B3225" s="29">
        <v>-1.4268054821391374E-3</v>
      </c>
    </row>
    <row r="3226" spans="1:2" x14ac:dyDescent="0.25">
      <c r="A3226" s="27">
        <v>42747</v>
      </c>
      <c r="B3226" s="29">
        <v>-1.443651036940552E-3</v>
      </c>
    </row>
    <row r="3227" spans="1:2" x14ac:dyDescent="0.25">
      <c r="A3227" s="27">
        <v>42748</v>
      </c>
      <c r="B3227" s="29">
        <v>-1.4651713747650952E-3</v>
      </c>
    </row>
    <row r="3228" spans="1:2" x14ac:dyDescent="0.25">
      <c r="A3228" s="27">
        <v>42752</v>
      </c>
      <c r="B3228" s="29">
        <v>-1.4100394185115883E-3</v>
      </c>
    </row>
    <row r="3229" spans="1:2" x14ac:dyDescent="0.25">
      <c r="A3229" s="27">
        <v>42753</v>
      </c>
      <c r="B3229" s="29">
        <v>-1.4342319316196228E-3</v>
      </c>
    </row>
    <row r="3230" spans="1:2" x14ac:dyDescent="0.25">
      <c r="A3230" s="27">
        <v>42754</v>
      </c>
      <c r="B3230" s="29">
        <v>-1.3661681346178733E-3</v>
      </c>
    </row>
    <row r="3231" spans="1:2" x14ac:dyDescent="0.25">
      <c r="A3231" s="27">
        <v>42755</v>
      </c>
      <c r="B3231" s="29">
        <v>-1.3323901077066935E-3</v>
      </c>
    </row>
    <row r="3232" spans="1:2" x14ac:dyDescent="0.25">
      <c r="A3232" s="27">
        <v>42758</v>
      </c>
      <c r="B3232" s="29">
        <v>-1.2868339927674111E-3</v>
      </c>
    </row>
    <row r="3233" spans="1:2" x14ac:dyDescent="0.25">
      <c r="A3233" s="27">
        <v>42759</v>
      </c>
      <c r="B3233" s="29">
        <v>-1.2590181214802154E-3</v>
      </c>
    </row>
    <row r="3234" spans="1:2" x14ac:dyDescent="0.25">
      <c r="A3234" s="27">
        <v>42760</v>
      </c>
      <c r="B3234" s="29">
        <v>-1.3625335526924465E-3</v>
      </c>
    </row>
    <row r="3235" spans="1:2" x14ac:dyDescent="0.25">
      <c r="A3235" s="27">
        <v>42761</v>
      </c>
      <c r="B3235" s="29">
        <v>-1.3723366770299616E-3</v>
      </c>
    </row>
    <row r="3236" spans="1:2" x14ac:dyDescent="0.25">
      <c r="A3236" s="27">
        <v>42762</v>
      </c>
      <c r="B3236" s="29">
        <v>-1.4156809382814828E-3</v>
      </c>
    </row>
    <row r="3237" spans="1:2" x14ac:dyDescent="0.25">
      <c r="A3237" s="27">
        <v>42765</v>
      </c>
      <c r="B3237" s="29">
        <v>-1.3763347436294149E-3</v>
      </c>
    </row>
    <row r="3238" spans="1:2" x14ac:dyDescent="0.25">
      <c r="A3238" s="27">
        <v>42766</v>
      </c>
      <c r="B3238" s="29">
        <v>-1.3776606462293506E-3</v>
      </c>
    </row>
    <row r="3239" spans="1:2" x14ac:dyDescent="0.25">
      <c r="A3239" s="27">
        <v>42767</v>
      </c>
      <c r="B3239" s="29">
        <v>-1.4002268901116555E-3</v>
      </c>
    </row>
    <row r="3240" spans="1:2" x14ac:dyDescent="0.25">
      <c r="A3240" s="27">
        <v>42768</v>
      </c>
      <c r="B3240" s="29">
        <v>-1.4354837979921875E-3</v>
      </c>
    </row>
    <row r="3241" spans="1:2" x14ac:dyDescent="0.25">
      <c r="A3241" s="27">
        <v>42769</v>
      </c>
      <c r="B3241" s="29">
        <v>-1.4308316010259725E-3</v>
      </c>
    </row>
    <row r="3242" spans="1:2" x14ac:dyDescent="0.25">
      <c r="A3242" s="27">
        <v>42772</v>
      </c>
      <c r="B3242" s="29">
        <v>-1.324189471580195E-3</v>
      </c>
    </row>
    <row r="3243" spans="1:2" x14ac:dyDescent="0.25">
      <c r="A3243" s="27">
        <v>42773</v>
      </c>
      <c r="B3243" s="29">
        <v>-1.3270024311222706E-3</v>
      </c>
    </row>
    <row r="3244" spans="1:2" x14ac:dyDescent="0.25">
      <c r="A3244" s="27">
        <v>42774</v>
      </c>
      <c r="B3244" s="29">
        <v>-1.3237573891868859E-3</v>
      </c>
    </row>
    <row r="3245" spans="1:2" x14ac:dyDescent="0.25">
      <c r="A3245" s="27">
        <v>42775</v>
      </c>
      <c r="B3245" s="29">
        <v>-1.2446045842327003E-3</v>
      </c>
    </row>
    <row r="3246" spans="1:2" x14ac:dyDescent="0.25">
      <c r="A3246" s="27">
        <v>42776</v>
      </c>
      <c r="B3246" s="29">
        <v>-1.1943942318981549E-3</v>
      </c>
    </row>
    <row r="3247" spans="1:2" x14ac:dyDescent="0.25">
      <c r="A3247" s="27">
        <v>42779</v>
      </c>
      <c r="B3247" s="29">
        <v>-1.1342498030423309E-3</v>
      </c>
    </row>
    <row r="3248" spans="1:2" x14ac:dyDescent="0.25">
      <c r="A3248" s="27">
        <v>42780</v>
      </c>
      <c r="B3248" s="29">
        <v>-1.2135006241307256E-3</v>
      </c>
    </row>
    <row r="3249" spans="1:2" x14ac:dyDescent="0.25">
      <c r="A3249" s="27">
        <v>42781</v>
      </c>
      <c r="B3249" s="29">
        <v>-1.3391969699532158E-3</v>
      </c>
    </row>
    <row r="3250" spans="1:2" x14ac:dyDescent="0.25">
      <c r="A3250" s="27">
        <v>42782</v>
      </c>
      <c r="B3250" s="29">
        <v>-1.2312534358520644E-3</v>
      </c>
    </row>
    <row r="3251" spans="1:2" x14ac:dyDescent="0.25">
      <c r="A3251" s="27">
        <v>42783</v>
      </c>
      <c r="B3251" s="29">
        <v>-1.1657569982798099E-3</v>
      </c>
    </row>
    <row r="3252" spans="1:2" x14ac:dyDescent="0.25">
      <c r="A3252" s="27">
        <v>42787</v>
      </c>
      <c r="B3252" s="29">
        <v>-1.0806199664009641E-3</v>
      </c>
    </row>
    <row r="3253" spans="1:2" x14ac:dyDescent="0.25">
      <c r="A3253" s="27">
        <v>42788</v>
      </c>
      <c r="B3253" s="29">
        <v>-1.01642205812702E-3</v>
      </c>
    </row>
    <row r="3254" spans="1:2" x14ac:dyDescent="0.25">
      <c r="A3254" s="27">
        <v>42789</v>
      </c>
      <c r="B3254" s="29">
        <v>-9.6400089821213619E-4</v>
      </c>
    </row>
    <row r="3255" spans="1:2" x14ac:dyDescent="0.25">
      <c r="A3255" s="27">
        <v>42790</v>
      </c>
      <c r="B3255" s="29">
        <v>-9.7460223908341082E-4</v>
      </c>
    </row>
    <row r="3256" spans="1:2" x14ac:dyDescent="0.25">
      <c r="A3256" s="27">
        <v>42793</v>
      </c>
      <c r="B3256" s="29">
        <v>-9.0593711405251298E-4</v>
      </c>
    </row>
    <row r="3257" spans="1:2" x14ac:dyDescent="0.25">
      <c r="A3257" s="27">
        <v>42794</v>
      </c>
      <c r="B3257" s="29">
        <v>-9.157102272544515E-4</v>
      </c>
    </row>
    <row r="3258" spans="1:2" x14ac:dyDescent="0.25">
      <c r="A3258" s="27">
        <v>42795</v>
      </c>
      <c r="B3258" s="29">
        <v>-8.6289612543655192E-4</v>
      </c>
    </row>
    <row r="3259" spans="1:2" x14ac:dyDescent="0.25">
      <c r="A3259" s="27">
        <v>42796</v>
      </c>
      <c r="B3259" s="29">
        <v>-7.9745532022201804E-4</v>
      </c>
    </row>
    <row r="3260" spans="1:2" x14ac:dyDescent="0.25">
      <c r="A3260" s="27">
        <v>42797</v>
      </c>
      <c r="B3260" s="29">
        <v>-7.3337698387665462E-4</v>
      </c>
    </row>
    <row r="3261" spans="1:2" x14ac:dyDescent="0.25">
      <c r="A3261" s="27">
        <v>42800</v>
      </c>
      <c r="B3261" s="29">
        <v>-6.8862858100871005E-4</v>
      </c>
    </row>
    <row r="3262" spans="1:2" x14ac:dyDescent="0.25">
      <c r="A3262" s="27">
        <v>42801</v>
      </c>
      <c r="B3262" s="29">
        <v>-6.8610610628005997E-4</v>
      </c>
    </row>
    <row r="3263" spans="1:2" x14ac:dyDescent="0.25">
      <c r="A3263" s="27">
        <v>42802</v>
      </c>
      <c r="B3263" s="29">
        <v>-7.0810360519824034E-4</v>
      </c>
    </row>
    <row r="3264" spans="1:2" x14ac:dyDescent="0.25">
      <c r="A3264" s="27">
        <v>42803</v>
      </c>
      <c r="B3264" s="29">
        <v>-6.3762276444867538E-4</v>
      </c>
    </row>
    <row r="3265" spans="1:2" x14ac:dyDescent="0.25">
      <c r="A3265" s="27">
        <v>42804</v>
      </c>
      <c r="B3265" s="29">
        <v>-5.6704939770846341E-4</v>
      </c>
    </row>
    <row r="3266" spans="1:2" x14ac:dyDescent="0.25">
      <c r="A3266" s="27">
        <v>42807</v>
      </c>
      <c r="B3266" s="29">
        <v>-4.365615321628713E-4</v>
      </c>
    </row>
    <row r="3267" spans="1:2" x14ac:dyDescent="0.25">
      <c r="A3267" s="27">
        <v>42808</v>
      </c>
      <c r="B3267" s="29">
        <v>-4.2673891668743025E-4</v>
      </c>
    </row>
    <row r="3268" spans="1:2" x14ac:dyDescent="0.25">
      <c r="A3268" s="27">
        <v>42809</v>
      </c>
      <c r="B3268" s="29">
        <v>-3.9152863747216049E-4</v>
      </c>
    </row>
    <row r="3269" spans="1:2" x14ac:dyDescent="0.25">
      <c r="A3269" s="27">
        <v>42810</v>
      </c>
      <c r="B3269" s="29">
        <v>-3.5776352019667446E-4</v>
      </c>
    </row>
    <row r="3270" spans="1:2" x14ac:dyDescent="0.25">
      <c r="A3270" s="27">
        <v>42811</v>
      </c>
      <c r="B3270" s="29">
        <v>-2.9715592075851838E-4</v>
      </c>
    </row>
    <row r="3271" spans="1:2" x14ac:dyDescent="0.25">
      <c r="A3271" s="27">
        <v>42814</v>
      </c>
      <c r="B3271" s="29">
        <v>-1.47468946995577E-4</v>
      </c>
    </row>
    <row r="3272" spans="1:2" x14ac:dyDescent="0.25">
      <c r="A3272" s="27">
        <v>42815</v>
      </c>
      <c r="B3272" s="29">
        <v>-4.0899807139171962E-5</v>
      </c>
    </row>
    <row r="3273" spans="1:2" x14ac:dyDescent="0.25">
      <c r="A3273" s="27">
        <v>42816</v>
      </c>
      <c r="B3273" s="29">
        <v>-1.7862168194326955E-5</v>
      </c>
    </row>
    <row r="3274" spans="1:2" x14ac:dyDescent="0.25">
      <c r="A3274" s="27">
        <v>42817</v>
      </c>
      <c r="B3274" s="29">
        <v>1.5165405795825038E-5</v>
      </c>
    </row>
    <row r="3275" spans="1:2" x14ac:dyDescent="0.25">
      <c r="A3275" s="27">
        <v>42818</v>
      </c>
      <c r="B3275" s="29">
        <v>7.711275868116374E-5</v>
      </c>
    </row>
    <row r="3276" spans="1:2" x14ac:dyDescent="0.25">
      <c r="A3276" s="27">
        <v>42821</v>
      </c>
      <c r="B3276" s="29">
        <v>1.8026856822328519E-4</v>
      </c>
    </row>
    <row r="3277" spans="1:2" x14ac:dyDescent="0.25">
      <c r="A3277" s="27">
        <v>42822</v>
      </c>
      <c r="B3277" s="29">
        <v>2.0099198712641986E-4</v>
      </c>
    </row>
    <row r="3278" spans="1:2" x14ac:dyDescent="0.25">
      <c r="A3278" s="27">
        <v>42823</v>
      </c>
      <c r="B3278" s="29">
        <v>2.954650635691447E-4</v>
      </c>
    </row>
    <row r="3279" spans="1:2" x14ac:dyDescent="0.25">
      <c r="A3279" s="27">
        <v>42824</v>
      </c>
      <c r="B3279" s="29">
        <v>2.9966981191864583E-4</v>
      </c>
    </row>
    <row r="3280" spans="1:2" x14ac:dyDescent="0.25">
      <c r="A3280" s="27">
        <v>42825</v>
      </c>
      <c r="B3280" s="29">
        <v>3.2333263981954019E-4</v>
      </c>
    </row>
    <row r="3281" spans="1:2" x14ac:dyDescent="0.25">
      <c r="A3281" s="27">
        <v>42828</v>
      </c>
      <c r="B3281" s="29">
        <v>3.8785023281073805E-4</v>
      </c>
    </row>
    <row r="3282" spans="1:2" x14ac:dyDescent="0.25">
      <c r="A3282" s="27">
        <v>42829</v>
      </c>
      <c r="B3282" s="29">
        <v>5.2938075264874485E-4</v>
      </c>
    </row>
    <row r="3283" spans="1:2" x14ac:dyDescent="0.25">
      <c r="A3283" s="27">
        <v>42830</v>
      </c>
      <c r="B3283" s="29">
        <v>5.64973189866258E-4</v>
      </c>
    </row>
    <row r="3284" spans="1:2" x14ac:dyDescent="0.25">
      <c r="A3284" s="27">
        <v>42831</v>
      </c>
      <c r="B3284" s="29">
        <v>6.0269079562158545E-4</v>
      </c>
    </row>
    <row r="3285" spans="1:2" x14ac:dyDescent="0.25">
      <c r="A3285" s="27">
        <v>42832</v>
      </c>
      <c r="B3285" s="29">
        <v>6.4561269673069077E-4</v>
      </c>
    </row>
    <row r="3286" spans="1:2" x14ac:dyDescent="0.25">
      <c r="A3286" s="27">
        <v>42835</v>
      </c>
      <c r="B3286" s="29">
        <v>7.9123690740212638E-4</v>
      </c>
    </row>
    <row r="3287" spans="1:2" x14ac:dyDescent="0.25">
      <c r="A3287" s="27">
        <v>42836</v>
      </c>
      <c r="B3287" s="29">
        <v>8.8604327856089959E-4</v>
      </c>
    </row>
    <row r="3288" spans="1:2" x14ac:dyDescent="0.25">
      <c r="A3288" s="27">
        <v>42837</v>
      </c>
      <c r="B3288" s="29">
        <v>8.3536244369564194E-4</v>
      </c>
    </row>
    <row r="3289" spans="1:2" x14ac:dyDescent="0.25">
      <c r="A3289" s="27">
        <v>42838</v>
      </c>
      <c r="B3289" s="29">
        <v>8.1490972072417733E-4</v>
      </c>
    </row>
    <row r="3290" spans="1:2" x14ac:dyDescent="0.25">
      <c r="A3290" s="27">
        <v>42842</v>
      </c>
      <c r="B3290" s="29">
        <v>9.6028993483154856E-4</v>
      </c>
    </row>
    <row r="3291" spans="1:2" x14ac:dyDescent="0.25">
      <c r="A3291" s="27">
        <v>42843</v>
      </c>
      <c r="B3291" s="29">
        <v>9.8789604382010232E-4</v>
      </c>
    </row>
    <row r="3292" spans="1:2" x14ac:dyDescent="0.25">
      <c r="A3292" s="27">
        <v>42844</v>
      </c>
      <c r="B3292" s="29">
        <v>1.0206796921627959E-3</v>
      </c>
    </row>
    <row r="3293" spans="1:2" x14ac:dyDescent="0.25">
      <c r="A3293" s="27">
        <v>42845</v>
      </c>
      <c r="B3293" s="29">
        <v>1.0328725701524988E-3</v>
      </c>
    </row>
    <row r="3294" spans="1:2" x14ac:dyDescent="0.25">
      <c r="A3294" s="27">
        <v>42846</v>
      </c>
      <c r="B3294" s="29">
        <v>1.0540208673528451E-3</v>
      </c>
    </row>
    <row r="3295" spans="1:2" x14ac:dyDescent="0.25">
      <c r="A3295" s="27">
        <v>42849</v>
      </c>
      <c r="B3295" s="29">
        <v>9.8456748743314115E-4</v>
      </c>
    </row>
    <row r="3296" spans="1:2" x14ac:dyDescent="0.25">
      <c r="A3296" s="27">
        <v>42850</v>
      </c>
      <c r="B3296" s="29">
        <v>1.0418610554616681E-3</v>
      </c>
    </row>
    <row r="3297" spans="1:2" x14ac:dyDescent="0.25">
      <c r="A3297" s="27">
        <v>42851</v>
      </c>
      <c r="B3297" s="29">
        <v>1.0436648122493786E-3</v>
      </c>
    </row>
    <row r="3298" spans="1:2" x14ac:dyDescent="0.25">
      <c r="A3298" s="27">
        <v>42852</v>
      </c>
      <c r="B3298" s="29">
        <v>1.0825702450520946E-3</v>
      </c>
    </row>
    <row r="3299" spans="1:2" x14ac:dyDescent="0.25">
      <c r="A3299" s="27">
        <v>42853</v>
      </c>
      <c r="B3299" s="29">
        <v>1.1092209887884064E-3</v>
      </c>
    </row>
    <row r="3300" spans="1:2" x14ac:dyDescent="0.25">
      <c r="A3300" s="27">
        <v>42856</v>
      </c>
      <c r="B3300" s="29">
        <v>1.0503823299434778E-3</v>
      </c>
    </row>
    <row r="3301" spans="1:2" x14ac:dyDescent="0.25">
      <c r="A3301" s="27">
        <v>42857</v>
      </c>
      <c r="B3301" s="29">
        <v>1.077932013151317E-3</v>
      </c>
    </row>
    <row r="3302" spans="1:2" x14ac:dyDescent="0.25">
      <c r="A3302" s="27">
        <v>42858</v>
      </c>
      <c r="B3302" s="29">
        <v>1.0741708525119353E-3</v>
      </c>
    </row>
    <row r="3303" spans="1:2" x14ac:dyDescent="0.25">
      <c r="A3303" s="27">
        <v>42859</v>
      </c>
      <c r="B3303" s="29">
        <v>1.1376427650346965E-3</v>
      </c>
    </row>
    <row r="3304" spans="1:2" x14ac:dyDescent="0.25">
      <c r="A3304" s="27">
        <v>42860</v>
      </c>
      <c r="B3304" s="29">
        <v>1.1622464267799781E-3</v>
      </c>
    </row>
    <row r="3305" spans="1:2" x14ac:dyDescent="0.25">
      <c r="A3305" s="27">
        <v>42863</v>
      </c>
      <c r="B3305" s="29">
        <v>1.274354823084467E-3</v>
      </c>
    </row>
    <row r="3306" spans="1:2" x14ac:dyDescent="0.25">
      <c r="A3306" s="27">
        <v>42864</v>
      </c>
      <c r="B3306" s="29">
        <v>1.2924757643990592E-3</v>
      </c>
    </row>
    <row r="3307" spans="1:2" x14ac:dyDescent="0.25">
      <c r="A3307" s="27">
        <v>42865</v>
      </c>
      <c r="B3307" s="29">
        <v>1.3575573994974999E-3</v>
      </c>
    </row>
    <row r="3308" spans="1:2" x14ac:dyDescent="0.25">
      <c r="A3308" s="27">
        <v>42866</v>
      </c>
      <c r="B3308" s="29">
        <v>1.3970031823700158E-3</v>
      </c>
    </row>
    <row r="3309" spans="1:2" x14ac:dyDescent="0.25">
      <c r="A3309" s="27">
        <v>42867</v>
      </c>
      <c r="B3309" s="29">
        <v>1.4589188527667218E-3</v>
      </c>
    </row>
    <row r="3310" spans="1:2" x14ac:dyDescent="0.25">
      <c r="A3310" s="27">
        <v>42870</v>
      </c>
      <c r="B3310" s="29">
        <v>1.5448450511408307E-3</v>
      </c>
    </row>
    <row r="3311" spans="1:2" x14ac:dyDescent="0.25">
      <c r="A3311" s="27">
        <v>42871</v>
      </c>
      <c r="B3311" s="29">
        <v>1.6455448701999664E-3</v>
      </c>
    </row>
    <row r="3312" spans="1:2" x14ac:dyDescent="0.25">
      <c r="A3312" s="27">
        <v>42872</v>
      </c>
      <c r="B3312" s="29">
        <v>1.6124484271773376E-3</v>
      </c>
    </row>
    <row r="3313" spans="1:2" x14ac:dyDescent="0.25">
      <c r="A3313" s="27">
        <v>42873</v>
      </c>
      <c r="B3313" s="29">
        <v>1.646593170584687E-3</v>
      </c>
    </row>
    <row r="3314" spans="1:2" x14ac:dyDescent="0.25">
      <c r="A3314" s="27">
        <v>42874</v>
      </c>
      <c r="B3314" s="29">
        <v>1.6403894433885124E-3</v>
      </c>
    </row>
    <row r="3315" spans="1:2" x14ac:dyDescent="0.25">
      <c r="A3315" s="27">
        <v>42877</v>
      </c>
      <c r="B3315" s="29">
        <v>1.7080388043553274E-3</v>
      </c>
    </row>
    <row r="3316" spans="1:2" x14ac:dyDescent="0.25">
      <c r="A3316" s="27">
        <v>42878</v>
      </c>
      <c r="B3316" s="29">
        <v>1.7551336300543063E-3</v>
      </c>
    </row>
    <row r="3317" spans="1:2" x14ac:dyDescent="0.25">
      <c r="A3317" s="27">
        <v>42879</v>
      </c>
      <c r="B3317" s="29">
        <v>1.7619413160514519E-3</v>
      </c>
    </row>
    <row r="3318" spans="1:2" x14ac:dyDescent="0.25">
      <c r="A3318" s="27">
        <v>42880</v>
      </c>
      <c r="B3318" s="29">
        <v>1.7998946217243628E-3</v>
      </c>
    </row>
    <row r="3319" spans="1:2" x14ac:dyDescent="0.25">
      <c r="A3319" s="27">
        <v>42881</v>
      </c>
      <c r="B3319" s="29">
        <v>1.8078785808803843E-3</v>
      </c>
    </row>
    <row r="3320" spans="1:2" x14ac:dyDescent="0.25">
      <c r="A3320" s="27">
        <v>42885</v>
      </c>
      <c r="B3320" s="29">
        <v>1.8395645164179797E-3</v>
      </c>
    </row>
    <row r="3321" spans="1:2" x14ac:dyDescent="0.25">
      <c r="A3321" s="27">
        <v>42886</v>
      </c>
      <c r="B3321" s="29">
        <v>1.9032770122866527E-3</v>
      </c>
    </row>
    <row r="3322" spans="1:2" x14ac:dyDescent="0.25">
      <c r="A3322" s="27">
        <v>42887</v>
      </c>
      <c r="B3322" s="29">
        <v>1.9264536172478586E-3</v>
      </c>
    </row>
    <row r="3323" spans="1:2" x14ac:dyDescent="0.25">
      <c r="A3323" s="27">
        <v>42888</v>
      </c>
      <c r="B3323" s="29">
        <v>1.9452760243270362E-3</v>
      </c>
    </row>
    <row r="3324" spans="1:2" x14ac:dyDescent="0.25">
      <c r="A3324" s="27">
        <v>42891</v>
      </c>
      <c r="B3324" s="29">
        <v>1.9602850175997055E-3</v>
      </c>
    </row>
    <row r="3325" spans="1:2" x14ac:dyDescent="0.25">
      <c r="A3325" s="27">
        <v>42892</v>
      </c>
      <c r="B3325" s="29">
        <v>1.9878468634637603E-3</v>
      </c>
    </row>
    <row r="3326" spans="1:2" x14ac:dyDescent="0.25">
      <c r="A3326" s="27">
        <v>42893</v>
      </c>
      <c r="B3326" s="29">
        <v>2.0073230908290718E-3</v>
      </c>
    </row>
    <row r="3327" spans="1:2" x14ac:dyDescent="0.25">
      <c r="A3327" s="27">
        <v>42894</v>
      </c>
      <c r="B3327" s="29">
        <v>2.0204597737241148E-3</v>
      </c>
    </row>
    <row r="3328" spans="1:2" x14ac:dyDescent="0.25">
      <c r="A3328" s="27">
        <v>42895</v>
      </c>
      <c r="B3328" s="29">
        <v>2.0489788628375027E-3</v>
      </c>
    </row>
    <row r="3329" spans="1:2" x14ac:dyDescent="0.25">
      <c r="A3329" s="27">
        <v>42898</v>
      </c>
      <c r="B3329" s="29">
        <v>2.074224926971846E-3</v>
      </c>
    </row>
    <row r="3330" spans="1:2" x14ac:dyDescent="0.25">
      <c r="A3330" s="27">
        <v>42899</v>
      </c>
      <c r="B3330" s="29">
        <v>2.1577958975436129E-3</v>
      </c>
    </row>
    <row r="3331" spans="1:2" x14ac:dyDescent="0.25">
      <c r="A3331" s="27">
        <v>42900</v>
      </c>
      <c r="B3331" s="29">
        <v>2.1474236549978709E-3</v>
      </c>
    </row>
    <row r="3332" spans="1:2" x14ac:dyDescent="0.25">
      <c r="A3332" s="27">
        <v>42901</v>
      </c>
      <c r="B3332" s="29">
        <v>2.2362597647107574E-3</v>
      </c>
    </row>
    <row r="3333" spans="1:2" x14ac:dyDescent="0.25">
      <c r="A3333" s="27">
        <v>42902</v>
      </c>
      <c r="B3333" s="29">
        <v>2.3529561040547264E-3</v>
      </c>
    </row>
    <row r="3334" spans="1:2" x14ac:dyDescent="0.25">
      <c r="A3334" s="27">
        <v>42905</v>
      </c>
      <c r="B3334" s="29">
        <v>2.4282118483800463E-3</v>
      </c>
    </row>
    <row r="3335" spans="1:2" x14ac:dyDescent="0.25">
      <c r="A3335" s="27">
        <v>42906</v>
      </c>
      <c r="B3335" s="29">
        <v>2.5181099417248554E-3</v>
      </c>
    </row>
    <row r="3336" spans="1:2" x14ac:dyDescent="0.25">
      <c r="A3336" s="27">
        <v>42907</v>
      </c>
      <c r="B3336" s="29">
        <v>2.5256495100707266E-3</v>
      </c>
    </row>
    <row r="3337" spans="1:2" x14ac:dyDescent="0.25">
      <c r="A3337" s="27">
        <v>42908</v>
      </c>
      <c r="B3337" s="29">
        <v>2.5289129775585284E-3</v>
      </c>
    </row>
    <row r="3338" spans="1:2" x14ac:dyDescent="0.25">
      <c r="A3338" s="27">
        <v>42909</v>
      </c>
      <c r="B3338" s="29">
        <v>2.5630119496073966E-3</v>
      </c>
    </row>
    <row r="3339" spans="1:2" x14ac:dyDescent="0.25">
      <c r="A3339" s="27">
        <v>42912</v>
      </c>
      <c r="B3339" s="29">
        <v>2.6120994151692667E-3</v>
      </c>
    </row>
    <row r="3340" spans="1:2" x14ac:dyDescent="0.25">
      <c r="A3340" s="27">
        <v>42913</v>
      </c>
      <c r="B3340" s="29">
        <v>2.6569250671799605E-3</v>
      </c>
    </row>
    <row r="3341" spans="1:2" x14ac:dyDescent="0.25">
      <c r="A3341" s="27">
        <v>42914</v>
      </c>
      <c r="B3341" s="29">
        <v>2.6827410109604433E-3</v>
      </c>
    </row>
    <row r="3342" spans="1:2" x14ac:dyDescent="0.25">
      <c r="A3342" s="27">
        <v>42915</v>
      </c>
      <c r="B3342" s="29">
        <v>2.7064394084928001E-3</v>
      </c>
    </row>
    <row r="3343" spans="1:2" x14ac:dyDescent="0.25">
      <c r="A3343" s="27">
        <v>42916</v>
      </c>
      <c r="B3343" s="29">
        <v>2.7115831617490205E-3</v>
      </c>
    </row>
    <row r="3344" spans="1:2" x14ac:dyDescent="0.25">
      <c r="A3344" s="27">
        <v>42919</v>
      </c>
      <c r="B3344" s="29">
        <v>2.7435779556985729E-3</v>
      </c>
    </row>
    <row r="3345" spans="1:2" x14ac:dyDescent="0.25">
      <c r="A3345" s="27">
        <v>42921</v>
      </c>
      <c r="B3345" s="29">
        <v>2.7600553201712064E-3</v>
      </c>
    </row>
    <row r="3346" spans="1:2" x14ac:dyDescent="0.25">
      <c r="A3346" s="27">
        <v>42922</v>
      </c>
      <c r="B3346" s="29">
        <v>2.750445975080007E-3</v>
      </c>
    </row>
    <row r="3347" spans="1:2" x14ac:dyDescent="0.25">
      <c r="A3347" s="27">
        <v>42923</v>
      </c>
      <c r="B3347" s="29">
        <v>2.7325636854187429E-3</v>
      </c>
    </row>
    <row r="3348" spans="1:2" x14ac:dyDescent="0.25">
      <c r="A3348" s="27">
        <v>42926</v>
      </c>
      <c r="B3348" s="29">
        <v>2.6813828545657614E-3</v>
      </c>
    </row>
    <row r="3349" spans="1:2" x14ac:dyDescent="0.25">
      <c r="A3349" s="27">
        <v>42927</v>
      </c>
      <c r="B3349" s="29">
        <v>2.6838821082335595E-3</v>
      </c>
    </row>
    <row r="3350" spans="1:2" x14ac:dyDescent="0.25">
      <c r="A3350" s="27">
        <v>42928</v>
      </c>
      <c r="B3350" s="29">
        <v>2.7417299148353447E-3</v>
      </c>
    </row>
    <row r="3351" spans="1:2" x14ac:dyDescent="0.25">
      <c r="A3351" s="27">
        <v>42929</v>
      </c>
      <c r="B3351" s="29">
        <v>2.7543557682288E-3</v>
      </c>
    </row>
    <row r="3352" spans="1:2" x14ac:dyDescent="0.25">
      <c r="A3352" s="27">
        <v>42930</v>
      </c>
      <c r="B3352" s="29">
        <v>2.8162089413472646E-3</v>
      </c>
    </row>
    <row r="3353" spans="1:2" x14ac:dyDescent="0.25">
      <c r="A3353" s="27">
        <v>42933</v>
      </c>
      <c r="B3353" s="29">
        <v>2.9382238875073075E-3</v>
      </c>
    </row>
    <row r="3354" spans="1:2" x14ac:dyDescent="0.25">
      <c r="A3354" s="27">
        <v>42934</v>
      </c>
      <c r="B3354" s="29">
        <v>3.0421835886855764E-3</v>
      </c>
    </row>
    <row r="3355" spans="1:2" x14ac:dyDescent="0.25">
      <c r="A3355" s="27">
        <v>42935</v>
      </c>
      <c r="B3355" s="29">
        <v>3.0608024133764733E-3</v>
      </c>
    </row>
    <row r="3356" spans="1:2" x14ac:dyDescent="0.25">
      <c r="A3356" s="27">
        <v>42936</v>
      </c>
      <c r="B3356" s="29">
        <v>3.0846041258054679E-3</v>
      </c>
    </row>
    <row r="3357" spans="1:2" x14ac:dyDescent="0.25">
      <c r="A3357" s="27">
        <v>42937</v>
      </c>
      <c r="B3357" s="29">
        <v>3.0740595195444254E-3</v>
      </c>
    </row>
    <row r="3358" spans="1:2" x14ac:dyDescent="0.25">
      <c r="A3358" s="27">
        <v>42940</v>
      </c>
      <c r="B3358" s="29">
        <v>3.1111700307970835E-3</v>
      </c>
    </row>
    <row r="3359" spans="1:2" x14ac:dyDescent="0.25">
      <c r="A3359" s="27">
        <v>42941</v>
      </c>
      <c r="B3359" s="29">
        <v>3.1099203295539279E-3</v>
      </c>
    </row>
    <row r="3360" spans="1:2" x14ac:dyDescent="0.25">
      <c r="A3360" s="27">
        <v>42942</v>
      </c>
      <c r="B3360" s="29">
        <v>3.1915039356447128E-3</v>
      </c>
    </row>
    <row r="3361" spans="1:2" x14ac:dyDescent="0.25">
      <c r="A3361" s="27">
        <v>42943</v>
      </c>
      <c r="B3361" s="29">
        <v>3.2269223041587747E-3</v>
      </c>
    </row>
    <row r="3362" spans="1:2" x14ac:dyDescent="0.25">
      <c r="A3362" s="27">
        <v>42944</v>
      </c>
      <c r="B3362" s="29">
        <v>3.2422328393015842E-3</v>
      </c>
    </row>
    <row r="3363" spans="1:2" x14ac:dyDescent="0.25">
      <c r="A3363" s="27">
        <v>42947</v>
      </c>
      <c r="B3363" s="29">
        <v>3.2964212351727085E-3</v>
      </c>
    </row>
    <row r="3364" spans="1:2" x14ac:dyDescent="0.25">
      <c r="A3364" s="27">
        <v>42948</v>
      </c>
      <c r="B3364" s="29">
        <v>3.3654286743090012E-3</v>
      </c>
    </row>
    <row r="3365" spans="1:2" x14ac:dyDescent="0.25">
      <c r="A3365" s="27">
        <v>42949</v>
      </c>
      <c r="B3365" s="29">
        <v>3.3332447991551994E-3</v>
      </c>
    </row>
    <row r="3366" spans="1:2" x14ac:dyDescent="0.25">
      <c r="A3366" s="27">
        <v>42950</v>
      </c>
      <c r="B3366" s="29">
        <v>3.334221214732036E-3</v>
      </c>
    </row>
    <row r="3367" spans="1:2" x14ac:dyDescent="0.25">
      <c r="A3367" s="27">
        <v>42951</v>
      </c>
      <c r="B3367" s="29">
        <v>3.3444588430311395E-3</v>
      </c>
    </row>
    <row r="3368" spans="1:2" x14ac:dyDescent="0.25">
      <c r="A3368" s="27">
        <v>42954</v>
      </c>
      <c r="B3368" s="29">
        <v>3.3796088267772362E-3</v>
      </c>
    </row>
    <row r="3369" spans="1:2" x14ac:dyDescent="0.25">
      <c r="A3369" s="27">
        <v>42955</v>
      </c>
      <c r="B3369" s="29">
        <v>3.4993178154885118E-3</v>
      </c>
    </row>
    <row r="3370" spans="1:2" x14ac:dyDescent="0.25">
      <c r="A3370" s="27">
        <v>42956</v>
      </c>
      <c r="B3370" s="29">
        <v>3.5245291028520587E-3</v>
      </c>
    </row>
    <row r="3371" spans="1:2" x14ac:dyDescent="0.25">
      <c r="A3371" s="27">
        <v>42957</v>
      </c>
      <c r="B3371" s="29">
        <v>3.7448783318083656E-3</v>
      </c>
    </row>
    <row r="3372" spans="1:2" x14ac:dyDescent="0.25">
      <c r="A3372" s="27">
        <v>42958</v>
      </c>
      <c r="B3372" s="29">
        <v>3.8499649937924207E-3</v>
      </c>
    </row>
    <row r="3373" spans="1:2" x14ac:dyDescent="0.25">
      <c r="A3373" s="27">
        <v>42961</v>
      </c>
      <c r="B3373" s="29">
        <v>3.923847131495739E-3</v>
      </c>
    </row>
    <row r="3374" spans="1:2" x14ac:dyDescent="0.25">
      <c r="A3374" s="27">
        <v>42962</v>
      </c>
      <c r="B3374" s="29">
        <v>3.9330580345606769E-3</v>
      </c>
    </row>
    <row r="3375" spans="1:2" x14ac:dyDescent="0.25">
      <c r="A3375" s="27">
        <v>42963</v>
      </c>
      <c r="B3375" s="29">
        <v>3.9424760868860265E-3</v>
      </c>
    </row>
    <row r="3376" spans="1:2" x14ac:dyDescent="0.25">
      <c r="A3376" s="27">
        <v>42964</v>
      </c>
      <c r="B3376" s="29">
        <v>4.1322170732929209E-3</v>
      </c>
    </row>
    <row r="3377" spans="1:2" x14ac:dyDescent="0.25">
      <c r="A3377" s="27">
        <v>42965</v>
      </c>
      <c r="B3377" s="29">
        <v>4.15411144957889E-3</v>
      </c>
    </row>
    <row r="3378" spans="1:2" x14ac:dyDescent="0.25">
      <c r="A3378" s="27">
        <v>42968</v>
      </c>
      <c r="B3378" s="29">
        <v>4.2869562811387318E-3</v>
      </c>
    </row>
    <row r="3379" spans="1:2" x14ac:dyDescent="0.25">
      <c r="A3379" s="27">
        <v>42969</v>
      </c>
      <c r="B3379" s="29">
        <v>4.5076669134853642E-3</v>
      </c>
    </row>
    <row r="3380" spans="1:2" x14ac:dyDescent="0.25">
      <c r="A3380" s="27">
        <v>42970</v>
      </c>
      <c r="B3380" s="29">
        <v>4.5324739343988174E-3</v>
      </c>
    </row>
    <row r="3381" spans="1:2" x14ac:dyDescent="0.25">
      <c r="A3381" s="27">
        <v>42971</v>
      </c>
      <c r="B3381" s="29">
        <v>4.512375572160332E-3</v>
      </c>
    </row>
    <row r="3382" spans="1:2" x14ac:dyDescent="0.25">
      <c r="A3382" s="27">
        <v>42972</v>
      </c>
      <c r="B3382" s="29">
        <v>4.5660346992766332E-3</v>
      </c>
    </row>
    <row r="3383" spans="1:2" x14ac:dyDescent="0.25">
      <c r="A3383" s="27">
        <v>42975</v>
      </c>
      <c r="B3383" s="29">
        <v>4.6679822055364362E-3</v>
      </c>
    </row>
    <row r="3384" spans="1:2" x14ac:dyDescent="0.25">
      <c r="A3384" s="27">
        <v>42976</v>
      </c>
      <c r="B3384" s="29">
        <v>4.6761774845907045E-3</v>
      </c>
    </row>
    <row r="3385" spans="1:2" x14ac:dyDescent="0.25">
      <c r="A3385" s="27">
        <v>42977</v>
      </c>
      <c r="B3385" s="29">
        <v>4.6880184974051886E-3</v>
      </c>
    </row>
    <row r="3386" spans="1:2" x14ac:dyDescent="0.25">
      <c r="A3386" s="27">
        <v>42978</v>
      </c>
      <c r="B3386" s="29">
        <v>4.7522308205731889E-3</v>
      </c>
    </row>
    <row r="3387" spans="1:2" x14ac:dyDescent="0.25">
      <c r="A3387" s="27">
        <v>42979</v>
      </c>
      <c r="B3387" s="29">
        <v>4.7996411943582729E-3</v>
      </c>
    </row>
    <row r="3388" spans="1:2" x14ac:dyDescent="0.25">
      <c r="A3388" s="27">
        <v>42983</v>
      </c>
      <c r="B3388" s="29">
        <v>4.8647305548363828E-3</v>
      </c>
    </row>
    <row r="3389" spans="1:2" x14ac:dyDescent="0.25">
      <c r="A3389" s="27">
        <v>42984</v>
      </c>
      <c r="B3389" s="29">
        <v>4.8651328880973121E-3</v>
      </c>
    </row>
    <row r="3390" spans="1:2" x14ac:dyDescent="0.25">
      <c r="A3390" s="27">
        <v>42985</v>
      </c>
      <c r="B3390" s="29">
        <v>4.8978676854338765E-3</v>
      </c>
    </row>
    <row r="3391" spans="1:2" x14ac:dyDescent="0.25">
      <c r="A3391" s="27">
        <v>42986</v>
      </c>
      <c r="B3391" s="29">
        <v>4.8498194260075955E-3</v>
      </c>
    </row>
    <row r="3392" spans="1:2" x14ac:dyDescent="0.25">
      <c r="A3392" s="27">
        <v>42989</v>
      </c>
      <c r="B3392" s="29">
        <v>4.8885866895460595E-3</v>
      </c>
    </row>
    <row r="3393" spans="1:2" x14ac:dyDescent="0.25">
      <c r="A3393" s="27">
        <v>42990</v>
      </c>
      <c r="B3393" s="29">
        <v>4.8958230067350783E-3</v>
      </c>
    </row>
    <row r="3394" spans="1:2" x14ac:dyDescent="0.25">
      <c r="A3394" s="27">
        <v>42991</v>
      </c>
      <c r="B3394" s="29">
        <v>4.9028756587539135E-3</v>
      </c>
    </row>
    <row r="3395" spans="1:2" x14ac:dyDescent="0.25">
      <c r="A3395" s="27">
        <v>42992</v>
      </c>
      <c r="B3395" s="29">
        <v>4.9102125346984771E-3</v>
      </c>
    </row>
    <row r="3396" spans="1:2" x14ac:dyDescent="0.25">
      <c r="A3396" s="27">
        <v>42993</v>
      </c>
      <c r="B3396" s="29">
        <v>4.9307384766941187E-3</v>
      </c>
    </row>
    <row r="3397" spans="1:2" x14ac:dyDescent="0.25">
      <c r="A3397" s="27">
        <v>42996</v>
      </c>
      <c r="B3397" s="29">
        <v>4.9552401402062074E-3</v>
      </c>
    </row>
    <row r="3398" spans="1:2" x14ac:dyDescent="0.25">
      <c r="A3398" s="27">
        <v>42997</v>
      </c>
      <c r="B3398" s="29">
        <v>4.9695494216521752E-3</v>
      </c>
    </row>
    <row r="3399" spans="1:2" x14ac:dyDescent="0.25">
      <c r="A3399" s="27">
        <v>42998</v>
      </c>
      <c r="B3399" s="29">
        <v>5.0569398519988429E-3</v>
      </c>
    </row>
    <row r="3400" spans="1:2" x14ac:dyDescent="0.25">
      <c r="A3400" s="27">
        <v>42999</v>
      </c>
      <c r="B3400" s="29">
        <v>5.0516597987158018E-3</v>
      </c>
    </row>
    <row r="3401" spans="1:2" x14ac:dyDescent="0.25">
      <c r="A3401" s="27">
        <v>43000</v>
      </c>
      <c r="B3401" s="29">
        <v>5.0680600311501234E-3</v>
      </c>
    </row>
    <row r="3402" spans="1:2" x14ac:dyDescent="0.25">
      <c r="A3402" s="27">
        <v>43003</v>
      </c>
      <c r="B3402" s="29">
        <v>5.1057638280549433E-3</v>
      </c>
    </row>
    <row r="3403" spans="1:2" x14ac:dyDescent="0.25">
      <c r="A3403" s="27">
        <v>43004</v>
      </c>
      <c r="B3403" s="29">
        <v>5.1100577734892738E-3</v>
      </c>
    </row>
    <row r="3404" spans="1:2" x14ac:dyDescent="0.25">
      <c r="A3404" s="27">
        <v>43005</v>
      </c>
      <c r="B3404" s="29">
        <v>5.1757528908253914E-3</v>
      </c>
    </row>
    <row r="3405" spans="1:2" x14ac:dyDescent="0.25">
      <c r="A3405" s="27">
        <v>43006</v>
      </c>
      <c r="B3405" s="29">
        <v>5.1548746242742194E-3</v>
      </c>
    </row>
    <row r="3406" spans="1:2" x14ac:dyDescent="0.25">
      <c r="A3406" s="27">
        <v>43007</v>
      </c>
      <c r="B3406" s="29">
        <v>5.1471239386224887E-3</v>
      </c>
    </row>
    <row r="3407" spans="1:2" x14ac:dyDescent="0.25">
      <c r="A3407" s="27">
        <v>43010</v>
      </c>
      <c r="B3407" s="29">
        <v>5.0963673228412443E-3</v>
      </c>
    </row>
    <row r="3408" spans="1:2" x14ac:dyDescent="0.25">
      <c r="A3408" s="27">
        <v>43011</v>
      </c>
      <c r="B3408" s="29">
        <v>5.1227760594070304E-3</v>
      </c>
    </row>
    <row r="3409" spans="1:2" x14ac:dyDescent="0.25">
      <c r="A3409" s="27">
        <v>43012</v>
      </c>
      <c r="B3409" s="29">
        <v>5.1100060480921972E-3</v>
      </c>
    </row>
    <row r="3410" spans="1:2" x14ac:dyDescent="0.25">
      <c r="A3410" s="27">
        <v>43013</v>
      </c>
      <c r="B3410" s="29">
        <v>5.1157137858039992E-3</v>
      </c>
    </row>
    <row r="3411" spans="1:2" x14ac:dyDescent="0.25">
      <c r="A3411" s="27">
        <v>43014</v>
      </c>
      <c r="B3411" s="29">
        <v>5.1208379882852206E-3</v>
      </c>
    </row>
    <row r="3412" spans="1:2" x14ac:dyDescent="0.25">
      <c r="A3412" s="27">
        <v>43017</v>
      </c>
      <c r="B3412" s="29">
        <v>5.1257144065137705E-3</v>
      </c>
    </row>
    <row r="3413" spans="1:2" x14ac:dyDescent="0.25">
      <c r="A3413" s="27">
        <v>43018</v>
      </c>
      <c r="B3413" s="29">
        <v>5.1145032529513745E-3</v>
      </c>
    </row>
    <row r="3414" spans="1:2" x14ac:dyDescent="0.25">
      <c r="A3414" s="27">
        <v>43019</v>
      </c>
      <c r="B3414" s="29">
        <v>5.0896850741211086E-3</v>
      </c>
    </row>
    <row r="3415" spans="1:2" x14ac:dyDescent="0.25">
      <c r="A3415" s="27">
        <v>43020</v>
      </c>
      <c r="B3415" s="29">
        <v>5.0877556117654432E-3</v>
      </c>
    </row>
    <row r="3416" spans="1:2" x14ac:dyDescent="0.25">
      <c r="A3416" s="27">
        <v>43021</v>
      </c>
      <c r="B3416" s="29">
        <v>5.0964816868401819E-3</v>
      </c>
    </row>
    <row r="3417" spans="1:2" x14ac:dyDescent="0.25">
      <c r="A3417" s="27">
        <v>43024</v>
      </c>
      <c r="B3417" s="29">
        <v>5.1104648857296375E-3</v>
      </c>
    </row>
    <row r="3418" spans="1:2" x14ac:dyDescent="0.25">
      <c r="A3418" s="27">
        <v>43025</v>
      </c>
      <c r="B3418" s="29">
        <v>5.2175790534452204E-3</v>
      </c>
    </row>
    <row r="3419" spans="1:2" x14ac:dyDescent="0.25">
      <c r="A3419" s="27">
        <v>43026</v>
      </c>
      <c r="B3419" s="29">
        <v>5.256216779505829E-3</v>
      </c>
    </row>
    <row r="3420" spans="1:2" x14ac:dyDescent="0.25">
      <c r="A3420" s="27">
        <v>43027</v>
      </c>
      <c r="B3420" s="29">
        <v>5.3888813132449975E-3</v>
      </c>
    </row>
    <row r="3421" spans="1:2" x14ac:dyDescent="0.25">
      <c r="A3421" s="27">
        <v>43028</v>
      </c>
      <c r="B3421" s="29">
        <v>5.3952272811199631E-3</v>
      </c>
    </row>
    <row r="3422" spans="1:2" x14ac:dyDescent="0.25">
      <c r="A3422" s="27">
        <v>43031</v>
      </c>
      <c r="B3422" s="29">
        <v>5.472643931435428E-3</v>
      </c>
    </row>
    <row r="3423" spans="1:2" x14ac:dyDescent="0.25">
      <c r="A3423" s="27">
        <v>43032</v>
      </c>
      <c r="B3423" s="29">
        <v>5.478778821773167E-3</v>
      </c>
    </row>
    <row r="3424" spans="1:2" x14ac:dyDescent="0.25">
      <c r="A3424" s="27">
        <v>43033</v>
      </c>
      <c r="B3424" s="29">
        <v>5.4866294828992412E-3</v>
      </c>
    </row>
    <row r="3425" spans="1:2" x14ac:dyDescent="0.25">
      <c r="A3425" s="27">
        <v>43034</v>
      </c>
      <c r="B3425" s="29">
        <v>5.4861143598738948E-3</v>
      </c>
    </row>
    <row r="3426" spans="1:2" x14ac:dyDescent="0.25">
      <c r="A3426" s="27">
        <v>43035</v>
      </c>
      <c r="B3426" s="29">
        <v>5.4730393768427366E-3</v>
      </c>
    </row>
    <row r="3427" spans="1:2" x14ac:dyDescent="0.25">
      <c r="A3427" s="27">
        <v>43038</v>
      </c>
      <c r="B3427" s="29">
        <v>5.5741762170051778E-3</v>
      </c>
    </row>
    <row r="3428" spans="1:2" x14ac:dyDescent="0.25">
      <c r="A3428" s="27">
        <v>43039</v>
      </c>
      <c r="B3428" s="29">
        <v>5.6379535707788975E-3</v>
      </c>
    </row>
    <row r="3429" spans="1:2" x14ac:dyDescent="0.25">
      <c r="A3429" s="27">
        <v>43040</v>
      </c>
      <c r="B3429" s="29">
        <v>5.6491459338405825E-3</v>
      </c>
    </row>
    <row r="3430" spans="1:2" x14ac:dyDescent="0.25">
      <c r="A3430" s="27">
        <v>43041</v>
      </c>
      <c r="B3430" s="29">
        <v>5.6536880400388512E-3</v>
      </c>
    </row>
    <row r="3431" spans="1:2" x14ac:dyDescent="0.25">
      <c r="A3431" s="27">
        <v>43042</v>
      </c>
      <c r="B3431" s="29">
        <v>5.6605063656989252E-3</v>
      </c>
    </row>
    <row r="3432" spans="1:2" x14ac:dyDescent="0.25">
      <c r="A3432" s="27">
        <v>43045</v>
      </c>
      <c r="B3432" s="29">
        <v>5.64691143730367E-3</v>
      </c>
    </row>
    <row r="3433" spans="1:2" x14ac:dyDescent="0.25">
      <c r="A3433" s="27">
        <v>43046</v>
      </c>
      <c r="B3433" s="29">
        <v>5.654955978426246E-3</v>
      </c>
    </row>
    <row r="3434" spans="1:2" x14ac:dyDescent="0.25">
      <c r="A3434" s="27">
        <v>43047</v>
      </c>
      <c r="B3434" s="29">
        <v>5.6393390878366478E-3</v>
      </c>
    </row>
    <row r="3435" spans="1:2" x14ac:dyDescent="0.25">
      <c r="A3435" s="27">
        <v>43048</v>
      </c>
      <c r="B3435" s="29">
        <v>5.7210775696345806E-3</v>
      </c>
    </row>
    <row r="3436" spans="1:2" x14ac:dyDescent="0.25">
      <c r="A3436" s="27">
        <v>43049</v>
      </c>
      <c r="B3436" s="29">
        <v>5.6942053448554297E-3</v>
      </c>
    </row>
    <row r="3437" spans="1:2" x14ac:dyDescent="0.25">
      <c r="A3437" s="27">
        <v>43052</v>
      </c>
      <c r="B3437" s="29">
        <v>5.6791944297613917E-3</v>
      </c>
    </row>
    <row r="3438" spans="1:2" x14ac:dyDescent="0.25">
      <c r="A3438" s="27">
        <v>43053</v>
      </c>
      <c r="B3438" s="29">
        <v>5.7275884818195344E-3</v>
      </c>
    </row>
    <row r="3439" spans="1:2" x14ac:dyDescent="0.25">
      <c r="A3439" s="27">
        <v>43054</v>
      </c>
      <c r="B3439" s="29">
        <v>5.7385391727566848E-3</v>
      </c>
    </row>
    <row r="3440" spans="1:2" x14ac:dyDescent="0.25">
      <c r="A3440" s="27">
        <v>43055</v>
      </c>
      <c r="B3440" s="29">
        <v>5.7802828998749778E-3</v>
      </c>
    </row>
    <row r="3441" spans="1:2" x14ac:dyDescent="0.25">
      <c r="A3441" s="27">
        <v>43056</v>
      </c>
      <c r="B3441" s="29">
        <v>5.793952091789567E-3</v>
      </c>
    </row>
    <row r="3442" spans="1:2" x14ac:dyDescent="0.25">
      <c r="A3442" s="27">
        <v>43059</v>
      </c>
      <c r="B3442" s="29">
        <v>5.795555459943813E-3</v>
      </c>
    </row>
    <row r="3443" spans="1:2" x14ac:dyDescent="0.25">
      <c r="A3443" s="27">
        <v>43060</v>
      </c>
      <c r="B3443" s="29">
        <v>5.8694112311781232E-3</v>
      </c>
    </row>
    <row r="3444" spans="1:2" x14ac:dyDescent="0.25">
      <c r="A3444" s="27">
        <v>43061</v>
      </c>
      <c r="B3444" s="29">
        <v>5.8968962976877481E-3</v>
      </c>
    </row>
    <row r="3445" spans="1:2" x14ac:dyDescent="0.25">
      <c r="A3445" s="27">
        <v>43063</v>
      </c>
      <c r="B3445" s="29">
        <v>5.9067801720227298E-3</v>
      </c>
    </row>
    <row r="3446" spans="1:2" x14ac:dyDescent="0.25">
      <c r="A3446" s="27">
        <v>43066</v>
      </c>
      <c r="B3446" s="29">
        <v>5.9253196639075245E-3</v>
      </c>
    </row>
    <row r="3447" spans="1:2" x14ac:dyDescent="0.25">
      <c r="A3447" s="27">
        <v>43067</v>
      </c>
      <c r="B3447" s="29">
        <v>5.959194341691898E-3</v>
      </c>
    </row>
    <row r="3448" spans="1:2" x14ac:dyDescent="0.25">
      <c r="A3448" s="27">
        <v>43068</v>
      </c>
      <c r="B3448" s="29">
        <v>5.9728683298005958E-3</v>
      </c>
    </row>
    <row r="3449" spans="1:2" x14ac:dyDescent="0.25">
      <c r="A3449" s="27">
        <v>43069</v>
      </c>
      <c r="B3449" s="29">
        <v>5.9451784458934842E-3</v>
      </c>
    </row>
    <row r="3450" spans="1:2" x14ac:dyDescent="0.25">
      <c r="A3450" s="27">
        <v>43070</v>
      </c>
      <c r="B3450" s="29">
        <v>6.0099406729321458E-3</v>
      </c>
    </row>
    <row r="3451" spans="1:2" x14ac:dyDescent="0.25">
      <c r="A3451" s="27">
        <v>43073</v>
      </c>
      <c r="B3451" s="29">
        <v>6.0388809624318807E-3</v>
      </c>
    </row>
    <row r="3452" spans="1:2" x14ac:dyDescent="0.25">
      <c r="A3452" s="27">
        <v>43074</v>
      </c>
      <c r="B3452" s="29">
        <v>6.0430383914031882E-3</v>
      </c>
    </row>
    <row r="3453" spans="1:2" x14ac:dyDescent="0.25">
      <c r="A3453" s="27">
        <v>43075</v>
      </c>
      <c r="B3453" s="29">
        <v>6.0445612419042227E-3</v>
      </c>
    </row>
    <row r="3454" spans="1:2" x14ac:dyDescent="0.25">
      <c r="A3454" s="27">
        <v>43076</v>
      </c>
      <c r="B3454" s="29">
        <v>6.0680190128952205E-3</v>
      </c>
    </row>
    <row r="3455" spans="1:2" x14ac:dyDescent="0.25">
      <c r="A3455" s="27">
        <v>43077</v>
      </c>
      <c r="B3455" s="29">
        <v>6.0804157995404395E-3</v>
      </c>
    </row>
    <row r="3456" spans="1:2" x14ac:dyDescent="0.25">
      <c r="A3456" s="27">
        <v>43080</v>
      </c>
      <c r="B3456" s="29">
        <v>6.1047559064708601E-3</v>
      </c>
    </row>
    <row r="3457" spans="1:2" x14ac:dyDescent="0.25">
      <c r="A3457" s="27">
        <v>43081</v>
      </c>
      <c r="B3457" s="29">
        <v>6.1042284730496998E-3</v>
      </c>
    </row>
    <row r="3458" spans="1:2" x14ac:dyDescent="0.25">
      <c r="A3458" s="27">
        <v>43082</v>
      </c>
      <c r="B3458" s="29">
        <v>6.1104236406672729E-3</v>
      </c>
    </row>
    <row r="3459" spans="1:2" x14ac:dyDescent="0.25">
      <c r="A3459" s="27">
        <v>43083</v>
      </c>
      <c r="B3459" s="29">
        <v>6.112432275544144E-3</v>
      </c>
    </row>
    <row r="3460" spans="1:2" x14ac:dyDescent="0.25">
      <c r="A3460" s="27">
        <v>43084</v>
      </c>
      <c r="B3460" s="29">
        <v>6.1177031603965037E-3</v>
      </c>
    </row>
    <row r="3461" spans="1:2" x14ac:dyDescent="0.25">
      <c r="A3461" s="27">
        <v>43087</v>
      </c>
      <c r="B3461" s="29">
        <v>6.1166060882340556E-3</v>
      </c>
    </row>
    <row r="3462" spans="1:2" x14ac:dyDescent="0.25">
      <c r="A3462" s="27">
        <v>43088</v>
      </c>
      <c r="B3462" s="29">
        <v>6.196970907736743E-3</v>
      </c>
    </row>
    <row r="3463" spans="1:2" x14ac:dyDescent="0.25">
      <c r="A3463" s="27">
        <v>43089</v>
      </c>
      <c r="B3463" s="29">
        <v>6.1836330347440072E-3</v>
      </c>
    </row>
    <row r="3464" spans="1:2" x14ac:dyDescent="0.25">
      <c r="A3464" s="27">
        <v>43090</v>
      </c>
      <c r="B3464" s="29">
        <v>6.174741205193568E-3</v>
      </c>
    </row>
    <row r="3465" spans="1:2" x14ac:dyDescent="0.25">
      <c r="A3465" s="27">
        <v>43091</v>
      </c>
      <c r="B3465" s="29">
        <v>6.1776681347489593E-3</v>
      </c>
    </row>
    <row r="3466" spans="1:2" x14ac:dyDescent="0.25">
      <c r="A3466" s="27">
        <v>43095</v>
      </c>
      <c r="B3466" s="29">
        <v>6.1818701129361386E-3</v>
      </c>
    </row>
    <row r="3467" spans="1:2" x14ac:dyDescent="0.25">
      <c r="A3467" s="27">
        <v>43096</v>
      </c>
      <c r="B3467" s="29">
        <v>6.1827898892767852E-3</v>
      </c>
    </row>
    <row r="3468" spans="1:2" x14ac:dyDescent="0.25">
      <c r="A3468" s="27">
        <v>43097</v>
      </c>
      <c r="B3468" s="29">
        <v>6.2347414158381298E-3</v>
      </c>
    </row>
    <row r="3469" spans="1:2" x14ac:dyDescent="0.25">
      <c r="A3469" s="27">
        <v>43098</v>
      </c>
      <c r="B3469" s="29">
        <v>6.2356319324901044E-3</v>
      </c>
    </row>
    <row r="3470" spans="1:2" x14ac:dyDescent="0.25">
      <c r="A3470" s="27">
        <v>43102</v>
      </c>
      <c r="B3470" s="29">
        <v>6.3754615307050067E-3</v>
      </c>
    </row>
    <row r="3471" spans="1:2" x14ac:dyDescent="0.25">
      <c r="A3471" s="27">
        <v>43103</v>
      </c>
      <c r="B3471" s="29">
        <v>6.3974395204062784E-3</v>
      </c>
    </row>
    <row r="3472" spans="1:2" x14ac:dyDescent="0.25">
      <c r="A3472" s="27">
        <v>43104</v>
      </c>
      <c r="B3472" s="29">
        <v>6.4000951870060163E-3</v>
      </c>
    </row>
    <row r="3473" spans="1:2" x14ac:dyDescent="0.25">
      <c r="A3473" s="27">
        <v>43105</v>
      </c>
      <c r="B3473" s="29">
        <v>6.3987576569628501E-3</v>
      </c>
    </row>
    <row r="3474" spans="1:2" x14ac:dyDescent="0.25">
      <c r="A3474" s="27">
        <v>43108</v>
      </c>
      <c r="B3474" s="29">
        <v>6.4199727136429185E-3</v>
      </c>
    </row>
    <row r="3475" spans="1:2" x14ac:dyDescent="0.25">
      <c r="A3475" s="27">
        <v>43109</v>
      </c>
      <c r="B3475" s="29">
        <v>6.4228493434241862E-3</v>
      </c>
    </row>
    <row r="3476" spans="1:2" x14ac:dyDescent="0.25">
      <c r="A3476" s="27">
        <v>43110</v>
      </c>
      <c r="B3476" s="29">
        <v>6.4573053807976954E-3</v>
      </c>
    </row>
    <row r="3477" spans="1:2" x14ac:dyDescent="0.25">
      <c r="A3477" s="27">
        <v>43111</v>
      </c>
      <c r="B3477" s="29">
        <v>6.4599340204429812E-3</v>
      </c>
    </row>
    <row r="3478" spans="1:2" x14ac:dyDescent="0.25">
      <c r="A3478" s="27">
        <v>43112</v>
      </c>
      <c r="B3478" s="29">
        <v>6.4388547824327791E-3</v>
      </c>
    </row>
    <row r="3479" spans="1:2" x14ac:dyDescent="0.25">
      <c r="A3479" s="27">
        <v>43116</v>
      </c>
      <c r="B3479" s="29">
        <v>6.5313048386146377E-3</v>
      </c>
    </row>
    <row r="3480" spans="1:2" x14ac:dyDescent="0.25">
      <c r="A3480" s="27">
        <v>43117</v>
      </c>
      <c r="B3480" s="29">
        <v>6.5174763777893219E-3</v>
      </c>
    </row>
    <row r="3481" spans="1:2" x14ac:dyDescent="0.25">
      <c r="A3481" s="27">
        <v>43118</v>
      </c>
      <c r="B3481" s="29">
        <v>6.6087180979426119E-3</v>
      </c>
    </row>
    <row r="3482" spans="1:2" x14ac:dyDescent="0.25">
      <c r="A3482" s="27">
        <v>43119</v>
      </c>
      <c r="B3482" s="29">
        <v>6.6460863246631252E-3</v>
      </c>
    </row>
    <row r="3483" spans="1:2" x14ac:dyDescent="0.25">
      <c r="A3483" s="27">
        <v>43122</v>
      </c>
      <c r="B3483" s="29">
        <v>6.6929560447694936E-3</v>
      </c>
    </row>
    <row r="3484" spans="1:2" x14ac:dyDescent="0.25">
      <c r="A3484" s="27">
        <v>43123</v>
      </c>
      <c r="B3484" s="29">
        <v>6.6946090505601852E-3</v>
      </c>
    </row>
    <row r="3485" spans="1:2" x14ac:dyDescent="0.25">
      <c r="A3485" s="27">
        <v>43124</v>
      </c>
      <c r="B3485" s="29">
        <v>6.6969183125666909E-3</v>
      </c>
    </row>
    <row r="3486" spans="1:2" x14ac:dyDescent="0.25">
      <c r="A3486" s="27">
        <v>43125</v>
      </c>
      <c r="B3486" s="29">
        <v>6.6926228813952715E-3</v>
      </c>
    </row>
    <row r="3487" spans="1:2" x14ac:dyDescent="0.25">
      <c r="A3487" s="27">
        <v>43126</v>
      </c>
      <c r="B3487" s="29">
        <v>6.7023422275507283E-3</v>
      </c>
    </row>
    <row r="3488" spans="1:2" x14ac:dyDescent="0.25">
      <c r="A3488" s="27">
        <v>43129</v>
      </c>
      <c r="B3488" s="29">
        <v>6.7597307462481382E-3</v>
      </c>
    </row>
    <row r="3489" spans="1:2" x14ac:dyDescent="0.25">
      <c r="A3489" s="27">
        <v>43130</v>
      </c>
      <c r="B3489" s="29">
        <v>6.7931582478832908E-3</v>
      </c>
    </row>
    <row r="3490" spans="1:2" x14ac:dyDescent="0.25">
      <c r="A3490" s="27">
        <v>43131</v>
      </c>
      <c r="B3490" s="29">
        <v>6.7025895898980004E-3</v>
      </c>
    </row>
    <row r="3491" spans="1:2" x14ac:dyDescent="0.25">
      <c r="A3491" s="27">
        <v>43132</v>
      </c>
      <c r="B3491" s="29">
        <v>6.6917116077325201E-3</v>
      </c>
    </row>
    <row r="3492" spans="1:2" x14ac:dyDescent="0.25">
      <c r="A3492" s="27">
        <v>43133</v>
      </c>
      <c r="B3492" s="29">
        <v>6.8078533693998189E-3</v>
      </c>
    </row>
    <row r="3493" spans="1:2" x14ac:dyDescent="0.25">
      <c r="A3493" s="27">
        <v>43136</v>
      </c>
      <c r="B3493" s="29">
        <v>7.3025019647634526E-3</v>
      </c>
    </row>
    <row r="3494" spans="1:2" x14ac:dyDescent="0.25">
      <c r="A3494" s="27">
        <v>43137</v>
      </c>
      <c r="B3494" s="29">
        <v>6.9391204103528281E-3</v>
      </c>
    </row>
    <row r="3495" spans="1:2" x14ac:dyDescent="0.25">
      <c r="A3495" s="27">
        <v>43138</v>
      </c>
      <c r="B3495" s="29">
        <v>6.5119074141535283E-3</v>
      </c>
    </row>
    <row r="3496" spans="1:2" x14ac:dyDescent="0.25">
      <c r="A3496" s="27">
        <v>43139</v>
      </c>
      <c r="B3496" s="29">
        <v>6.2107990913571332E-3</v>
      </c>
    </row>
    <row r="3497" spans="1:2" x14ac:dyDescent="0.25">
      <c r="A3497" s="27">
        <v>43140</v>
      </c>
      <c r="B3497" s="29">
        <v>6.3671021740228095E-3</v>
      </c>
    </row>
    <row r="3498" spans="1:2" x14ac:dyDescent="0.25">
      <c r="A3498" s="27">
        <v>43143</v>
      </c>
      <c r="B3498" s="29">
        <v>6.6037328386954197E-3</v>
      </c>
    </row>
    <row r="3499" spans="1:2" x14ac:dyDescent="0.25">
      <c r="A3499" s="27">
        <v>43144</v>
      </c>
      <c r="B3499" s="29">
        <v>6.6789622467777754E-3</v>
      </c>
    </row>
    <row r="3500" spans="1:2" x14ac:dyDescent="0.25">
      <c r="A3500" s="27">
        <v>43145</v>
      </c>
      <c r="B3500" s="29">
        <v>6.820901112686073E-3</v>
      </c>
    </row>
    <row r="3501" spans="1:2" x14ac:dyDescent="0.25">
      <c r="A3501" s="27">
        <v>43146</v>
      </c>
      <c r="B3501" s="29">
        <v>6.7946638340217191E-3</v>
      </c>
    </row>
    <row r="3502" spans="1:2" x14ac:dyDescent="0.25">
      <c r="A3502" s="27">
        <v>43147</v>
      </c>
      <c r="B3502" s="29">
        <v>6.8027114349695772E-3</v>
      </c>
    </row>
    <row r="3503" spans="1:2" x14ac:dyDescent="0.25">
      <c r="A3503" s="27">
        <v>43151</v>
      </c>
      <c r="B3503" s="29">
        <v>6.8950711043387347E-3</v>
      </c>
    </row>
    <row r="3504" spans="1:2" x14ac:dyDescent="0.25">
      <c r="A3504" s="27">
        <v>43152</v>
      </c>
      <c r="B3504" s="29">
        <v>6.9182306983730513E-3</v>
      </c>
    </row>
    <row r="3505" spans="1:2" x14ac:dyDescent="0.25">
      <c r="A3505" s="27">
        <v>43153</v>
      </c>
      <c r="B3505" s="29">
        <v>7.1001559913010936E-3</v>
      </c>
    </row>
    <row r="3506" spans="1:2" x14ac:dyDescent="0.25">
      <c r="A3506" s="27">
        <v>43154</v>
      </c>
      <c r="B3506" s="29">
        <v>7.2444069943600198E-3</v>
      </c>
    </row>
    <row r="3507" spans="1:2" x14ac:dyDescent="0.25">
      <c r="A3507" s="27">
        <v>43157</v>
      </c>
      <c r="B3507" s="29">
        <v>7.4727912141006048E-3</v>
      </c>
    </row>
    <row r="3508" spans="1:2" x14ac:dyDescent="0.25">
      <c r="A3508" s="27">
        <v>43158</v>
      </c>
      <c r="B3508" s="29">
        <v>7.4897580013522091E-3</v>
      </c>
    </row>
    <row r="3509" spans="1:2" x14ac:dyDescent="0.25">
      <c r="A3509" s="27">
        <v>43159</v>
      </c>
      <c r="B3509" s="29">
        <v>7.5465139071204668E-3</v>
      </c>
    </row>
    <row r="3510" spans="1:2" x14ac:dyDescent="0.25">
      <c r="A3510" s="27">
        <v>43160</v>
      </c>
      <c r="B3510" s="29">
        <v>7.5641431140347493E-3</v>
      </c>
    </row>
    <row r="3511" spans="1:2" x14ac:dyDescent="0.25">
      <c r="A3511" s="27">
        <v>43161</v>
      </c>
      <c r="B3511" s="29">
        <v>7.5984811082374648E-3</v>
      </c>
    </row>
    <row r="3512" spans="1:2" x14ac:dyDescent="0.25">
      <c r="A3512" s="27">
        <v>43164</v>
      </c>
      <c r="B3512" s="29">
        <v>7.6403728266336568E-3</v>
      </c>
    </row>
    <row r="3513" spans="1:2" x14ac:dyDescent="0.25">
      <c r="A3513" s="27">
        <v>43165</v>
      </c>
      <c r="B3513" s="29">
        <v>7.6683918510060955E-3</v>
      </c>
    </row>
    <row r="3514" spans="1:2" x14ac:dyDescent="0.25">
      <c r="A3514" s="27">
        <v>43166</v>
      </c>
      <c r="B3514" s="29">
        <v>7.6864201785316055E-3</v>
      </c>
    </row>
    <row r="3515" spans="1:2" x14ac:dyDescent="0.25">
      <c r="A3515" s="27">
        <v>43167</v>
      </c>
      <c r="B3515" s="29">
        <v>7.6957805481585595E-3</v>
      </c>
    </row>
    <row r="3516" spans="1:2" x14ac:dyDescent="0.25">
      <c r="A3516" s="27">
        <v>43168</v>
      </c>
      <c r="B3516" s="29">
        <v>7.7622397772627583E-3</v>
      </c>
    </row>
    <row r="3517" spans="1:2" x14ac:dyDescent="0.25">
      <c r="A3517" s="27">
        <v>43171</v>
      </c>
      <c r="B3517" s="29">
        <v>7.7347294631464614E-3</v>
      </c>
    </row>
    <row r="3518" spans="1:2" x14ac:dyDescent="0.25">
      <c r="A3518" s="27">
        <v>43172</v>
      </c>
      <c r="B3518" s="29">
        <v>7.7600059463192039E-3</v>
      </c>
    </row>
    <row r="3519" spans="1:2" x14ac:dyDescent="0.25">
      <c r="A3519" s="27">
        <v>43173</v>
      </c>
      <c r="B3519" s="29">
        <v>7.8403678198835092E-3</v>
      </c>
    </row>
    <row r="3520" spans="1:2" x14ac:dyDescent="0.25">
      <c r="A3520" s="27">
        <v>43174</v>
      </c>
      <c r="B3520" s="29">
        <v>7.8660450873655474E-3</v>
      </c>
    </row>
    <row r="3521" spans="1:2" x14ac:dyDescent="0.25">
      <c r="A3521" s="27">
        <v>43175</v>
      </c>
      <c r="B3521" s="29">
        <v>7.8726826543757955E-3</v>
      </c>
    </row>
    <row r="3522" spans="1:2" x14ac:dyDescent="0.25">
      <c r="A3522" s="27">
        <v>43178</v>
      </c>
      <c r="B3522" s="29">
        <v>7.9016802637585926E-3</v>
      </c>
    </row>
    <row r="3523" spans="1:2" x14ac:dyDescent="0.25">
      <c r="A3523" s="27">
        <v>43179</v>
      </c>
      <c r="B3523" s="29">
        <v>7.9345357832860675E-3</v>
      </c>
    </row>
    <row r="3524" spans="1:2" x14ac:dyDescent="0.25">
      <c r="A3524" s="27">
        <v>43180</v>
      </c>
      <c r="B3524" s="29">
        <v>7.9537335825730082E-3</v>
      </c>
    </row>
    <row r="3525" spans="1:2" x14ac:dyDescent="0.25">
      <c r="A3525" s="27">
        <v>43181</v>
      </c>
      <c r="B3525" s="29">
        <v>7.9763851663010588E-3</v>
      </c>
    </row>
    <row r="3526" spans="1:2" x14ac:dyDescent="0.25">
      <c r="A3526" s="27">
        <v>43182</v>
      </c>
      <c r="B3526" s="29">
        <v>8.0276682811777356E-3</v>
      </c>
    </row>
    <row r="3527" spans="1:2" x14ac:dyDescent="0.25">
      <c r="A3527" s="27">
        <v>43185</v>
      </c>
      <c r="B3527" s="29">
        <v>8.1051175962711941E-3</v>
      </c>
    </row>
    <row r="3528" spans="1:2" x14ac:dyDescent="0.25">
      <c r="A3528" s="27">
        <v>43186</v>
      </c>
      <c r="B3528" s="29">
        <v>8.12003230026348E-3</v>
      </c>
    </row>
    <row r="3529" spans="1:2" x14ac:dyDescent="0.25">
      <c r="A3529" s="27">
        <v>43187</v>
      </c>
      <c r="B3529" s="29">
        <v>8.1422260314467643E-3</v>
      </c>
    </row>
    <row r="3530" spans="1:2" x14ac:dyDescent="0.25">
      <c r="A3530" s="27">
        <v>43188</v>
      </c>
      <c r="B3530" s="29">
        <v>8.1787645135296128E-3</v>
      </c>
    </row>
    <row r="3531" spans="1:2" x14ac:dyDescent="0.25">
      <c r="A3531" s="27">
        <v>43192</v>
      </c>
      <c r="B3531" s="29">
        <v>8.2320127067341264E-3</v>
      </c>
    </row>
    <row r="3532" spans="1:2" x14ac:dyDescent="0.25">
      <c r="A3532" s="27">
        <v>43193</v>
      </c>
      <c r="B3532" s="29">
        <v>8.2541205268045204E-3</v>
      </c>
    </row>
    <row r="3533" spans="1:2" x14ac:dyDescent="0.25">
      <c r="A3533" s="27">
        <v>43194</v>
      </c>
      <c r="B3533" s="29">
        <v>8.1348536386507408E-3</v>
      </c>
    </row>
    <row r="3534" spans="1:2" x14ac:dyDescent="0.25">
      <c r="A3534" s="27">
        <v>43195</v>
      </c>
      <c r="B3534" s="29">
        <v>8.0394664178689013E-3</v>
      </c>
    </row>
    <row r="3535" spans="1:2" x14ac:dyDescent="0.25">
      <c r="A3535" s="27">
        <v>43196</v>
      </c>
      <c r="B3535" s="29">
        <v>8.0782740913081241E-3</v>
      </c>
    </row>
    <row r="3536" spans="1:2" x14ac:dyDescent="0.25">
      <c r="A3536" s="27">
        <v>43199</v>
      </c>
      <c r="B3536" s="29">
        <v>8.1710900669993425E-3</v>
      </c>
    </row>
    <row r="3537" spans="1:2" x14ac:dyDescent="0.25">
      <c r="A3537" s="27">
        <v>43200</v>
      </c>
      <c r="B3537" s="29">
        <v>8.1749624513860475E-3</v>
      </c>
    </row>
    <row r="3538" spans="1:2" x14ac:dyDescent="0.25">
      <c r="A3538" s="27">
        <v>43201</v>
      </c>
      <c r="B3538" s="29">
        <v>8.1885137372421646E-3</v>
      </c>
    </row>
    <row r="3539" spans="1:2" x14ac:dyDescent="0.25">
      <c r="A3539" s="27">
        <v>43202</v>
      </c>
      <c r="B3539" s="29">
        <v>8.1700902146983889E-3</v>
      </c>
    </row>
    <row r="3540" spans="1:2" x14ac:dyDescent="0.25">
      <c r="A3540" s="27">
        <v>43203</v>
      </c>
      <c r="B3540" s="29">
        <v>8.1953619587165072E-3</v>
      </c>
    </row>
    <row r="3541" spans="1:2" x14ac:dyDescent="0.25">
      <c r="A3541" s="27">
        <v>43206</v>
      </c>
      <c r="B3541" s="29">
        <v>8.2268612052338597E-3</v>
      </c>
    </row>
    <row r="3542" spans="1:2" x14ac:dyDescent="0.25">
      <c r="A3542" s="27">
        <v>43207</v>
      </c>
      <c r="B3542" s="29">
        <v>8.2113603569697879E-3</v>
      </c>
    </row>
    <row r="3543" spans="1:2" x14ac:dyDescent="0.25">
      <c r="A3543" s="27">
        <v>43208</v>
      </c>
      <c r="B3543" s="29">
        <v>8.2452362976010996E-3</v>
      </c>
    </row>
    <row r="3544" spans="1:2" x14ac:dyDescent="0.25">
      <c r="A3544" s="27">
        <v>43209</v>
      </c>
      <c r="B3544" s="29">
        <v>8.2697992053517577E-3</v>
      </c>
    </row>
    <row r="3545" spans="1:2" x14ac:dyDescent="0.25">
      <c r="A3545" s="27">
        <v>43210</v>
      </c>
      <c r="B3545" s="29">
        <v>8.2899536745320024E-3</v>
      </c>
    </row>
    <row r="3546" spans="1:2" x14ac:dyDescent="0.25">
      <c r="A3546" s="27">
        <v>43213</v>
      </c>
      <c r="B3546" s="29">
        <v>8.3800079669154037E-3</v>
      </c>
    </row>
    <row r="3547" spans="1:2" x14ac:dyDescent="0.25">
      <c r="A3547" s="27">
        <v>43214</v>
      </c>
      <c r="B3547" s="29">
        <v>8.4310898102120113E-3</v>
      </c>
    </row>
    <row r="3548" spans="1:2" x14ac:dyDescent="0.25">
      <c r="A3548" s="27">
        <v>43215</v>
      </c>
      <c r="B3548" s="29">
        <v>8.4459890726942266E-3</v>
      </c>
    </row>
    <row r="3549" spans="1:2" x14ac:dyDescent="0.25">
      <c r="A3549" s="27">
        <v>43216</v>
      </c>
      <c r="B3549" s="29">
        <v>8.5039672618638651E-3</v>
      </c>
    </row>
    <row r="3550" spans="1:2" x14ac:dyDescent="0.25">
      <c r="A3550" s="27">
        <v>43217</v>
      </c>
      <c r="B3550" s="29">
        <v>8.521112363989447E-3</v>
      </c>
    </row>
    <row r="3551" spans="1:2" x14ac:dyDescent="0.25">
      <c r="A3551" s="27">
        <v>43220</v>
      </c>
      <c r="B3551" s="29">
        <v>8.5731869253726778E-3</v>
      </c>
    </row>
    <row r="3552" spans="1:2" x14ac:dyDescent="0.25">
      <c r="A3552" s="27">
        <v>43221</v>
      </c>
      <c r="B3552" s="29">
        <v>8.5764550760505376E-3</v>
      </c>
    </row>
    <row r="3553" spans="1:2" x14ac:dyDescent="0.25">
      <c r="A3553" s="27">
        <v>43222</v>
      </c>
      <c r="B3553" s="29">
        <v>8.587372412651284E-3</v>
      </c>
    </row>
    <row r="3554" spans="1:2" x14ac:dyDescent="0.25">
      <c r="A3554" s="27">
        <v>43223</v>
      </c>
      <c r="B3554" s="29">
        <v>8.5825977774136586E-3</v>
      </c>
    </row>
    <row r="3555" spans="1:2" x14ac:dyDescent="0.25">
      <c r="A3555" s="27">
        <v>43224</v>
      </c>
      <c r="B3555" s="29">
        <v>8.6246602849324727E-3</v>
      </c>
    </row>
    <row r="3556" spans="1:2" x14ac:dyDescent="0.25">
      <c r="A3556" s="27">
        <v>43227</v>
      </c>
      <c r="B3556" s="29">
        <v>8.5577626294435216E-3</v>
      </c>
    </row>
    <row r="3557" spans="1:2" x14ac:dyDescent="0.25">
      <c r="A3557" s="27">
        <v>43228</v>
      </c>
      <c r="B3557" s="29">
        <v>8.5725022569751452E-3</v>
      </c>
    </row>
    <row r="3558" spans="1:2" x14ac:dyDescent="0.25">
      <c r="A3558" s="27">
        <v>43229</v>
      </c>
      <c r="B3558" s="29">
        <v>8.5764717192002848E-3</v>
      </c>
    </row>
    <row r="3559" spans="1:2" x14ac:dyDescent="0.25">
      <c r="A3559" s="27">
        <v>43230</v>
      </c>
      <c r="B3559" s="29">
        <v>8.5873252281625234E-3</v>
      </c>
    </row>
    <row r="3560" spans="1:2" x14ac:dyDescent="0.25">
      <c r="A3560" s="27">
        <v>43231</v>
      </c>
      <c r="B3560" s="29">
        <v>8.5976910796066175E-3</v>
      </c>
    </row>
    <row r="3561" spans="1:2" x14ac:dyDescent="0.25">
      <c r="A3561" s="27">
        <v>43234</v>
      </c>
      <c r="B3561" s="29">
        <v>8.6299449288340657E-3</v>
      </c>
    </row>
    <row r="3562" spans="1:2" x14ac:dyDescent="0.25">
      <c r="A3562" s="27">
        <v>43235</v>
      </c>
      <c r="B3562" s="29">
        <v>8.6397934055926218E-3</v>
      </c>
    </row>
    <row r="3563" spans="1:2" x14ac:dyDescent="0.25">
      <c r="A3563" s="27">
        <v>43236</v>
      </c>
      <c r="B3563" s="29">
        <v>8.6517908673708899E-3</v>
      </c>
    </row>
    <row r="3564" spans="1:2" x14ac:dyDescent="0.25">
      <c r="A3564" s="27">
        <v>43237</v>
      </c>
      <c r="B3564" s="29">
        <v>8.7264222469118913E-3</v>
      </c>
    </row>
    <row r="3565" spans="1:2" x14ac:dyDescent="0.25">
      <c r="A3565" s="27">
        <v>43238</v>
      </c>
      <c r="B3565" s="29">
        <v>8.7401859419697914E-3</v>
      </c>
    </row>
    <row r="3566" spans="1:2" x14ac:dyDescent="0.25">
      <c r="A3566" s="27">
        <v>43241</v>
      </c>
      <c r="B3566" s="29">
        <v>8.8089191826752344E-3</v>
      </c>
    </row>
    <row r="3567" spans="1:2" x14ac:dyDescent="0.25">
      <c r="A3567" s="27">
        <v>43242</v>
      </c>
      <c r="B3567" s="29">
        <v>8.8278637452605668E-3</v>
      </c>
    </row>
    <row r="3568" spans="1:2" x14ac:dyDescent="0.25">
      <c r="A3568" s="27">
        <v>43243</v>
      </c>
      <c r="B3568" s="29">
        <v>8.8482389024959751E-3</v>
      </c>
    </row>
    <row r="3569" spans="1:2" x14ac:dyDescent="0.25">
      <c r="A3569" s="27">
        <v>43244</v>
      </c>
      <c r="B3569" s="29">
        <v>8.8665148190467669E-3</v>
      </c>
    </row>
    <row r="3570" spans="1:2" x14ac:dyDescent="0.25">
      <c r="A3570" s="27">
        <v>43245</v>
      </c>
      <c r="B3570" s="29">
        <v>8.8719093405569271E-3</v>
      </c>
    </row>
    <row r="3571" spans="1:2" x14ac:dyDescent="0.25">
      <c r="A3571" s="27">
        <v>43249</v>
      </c>
      <c r="B3571" s="29">
        <v>8.9372834983572069E-3</v>
      </c>
    </row>
    <row r="3572" spans="1:2" x14ac:dyDescent="0.25">
      <c r="A3572" s="27">
        <v>43250</v>
      </c>
      <c r="B3572" s="29">
        <v>8.9274873330424942E-3</v>
      </c>
    </row>
    <row r="3573" spans="1:2" x14ac:dyDescent="0.25">
      <c r="A3573" s="27">
        <v>43251</v>
      </c>
      <c r="B3573" s="29">
        <v>8.9241223392741986E-3</v>
      </c>
    </row>
    <row r="3574" spans="1:2" x14ac:dyDescent="0.25">
      <c r="A3574" s="27">
        <v>43252</v>
      </c>
      <c r="B3574" s="29">
        <v>8.9418506768119688E-3</v>
      </c>
    </row>
    <row r="3575" spans="1:2" x14ac:dyDescent="0.25">
      <c r="A3575" s="27">
        <v>43255</v>
      </c>
      <c r="B3575" s="29">
        <v>8.9891263217507511E-3</v>
      </c>
    </row>
    <row r="3576" spans="1:2" x14ac:dyDescent="0.25">
      <c r="A3576" s="27">
        <v>43256</v>
      </c>
      <c r="B3576" s="29">
        <v>9.0034631126874043E-3</v>
      </c>
    </row>
    <row r="3577" spans="1:2" x14ac:dyDescent="0.25">
      <c r="A3577" s="27">
        <v>43257</v>
      </c>
      <c r="B3577" s="29">
        <v>9.0227166764405009E-3</v>
      </c>
    </row>
    <row r="3578" spans="1:2" x14ac:dyDescent="0.25">
      <c r="A3578" s="27">
        <v>43258</v>
      </c>
      <c r="B3578" s="29">
        <v>8.9234723550457584E-3</v>
      </c>
    </row>
    <row r="3579" spans="1:2" x14ac:dyDescent="0.25">
      <c r="A3579" s="27">
        <v>43259</v>
      </c>
      <c r="B3579" s="29">
        <v>8.9362425976857729E-3</v>
      </c>
    </row>
    <row r="3580" spans="1:2" x14ac:dyDescent="0.25">
      <c r="A3580" s="27">
        <v>43262</v>
      </c>
      <c r="B3580" s="29">
        <v>8.9761137716344308E-3</v>
      </c>
    </row>
    <row r="3581" spans="1:2" x14ac:dyDescent="0.25">
      <c r="A3581" s="27">
        <v>43263</v>
      </c>
      <c r="B3581" s="29">
        <v>8.9869515378564468E-3</v>
      </c>
    </row>
    <row r="3582" spans="1:2" x14ac:dyDescent="0.25">
      <c r="A3582" s="27">
        <v>43264</v>
      </c>
      <c r="B3582" s="29">
        <v>9.0015063624184766E-3</v>
      </c>
    </row>
    <row r="3583" spans="1:2" x14ac:dyDescent="0.25">
      <c r="A3583" s="27">
        <v>43265</v>
      </c>
      <c r="B3583" s="29">
        <v>9.0092812570452541E-3</v>
      </c>
    </row>
    <row r="3584" spans="1:2" x14ac:dyDescent="0.25">
      <c r="A3584" s="27">
        <v>43266</v>
      </c>
      <c r="B3584" s="29">
        <v>9.0257705607155181E-3</v>
      </c>
    </row>
    <row r="3585" spans="1:2" x14ac:dyDescent="0.25">
      <c r="A3585" s="27">
        <v>43269</v>
      </c>
      <c r="B3585" s="29">
        <v>9.0679793905168449E-3</v>
      </c>
    </row>
    <row r="3586" spans="1:2" x14ac:dyDescent="0.25">
      <c r="A3586" s="27">
        <v>43270</v>
      </c>
      <c r="B3586" s="29">
        <v>9.0811322183186327E-3</v>
      </c>
    </row>
    <row r="3587" spans="1:2" x14ac:dyDescent="0.25">
      <c r="A3587" s="27">
        <v>43271</v>
      </c>
      <c r="B3587" s="29">
        <v>9.1044292647028957E-3</v>
      </c>
    </row>
    <row r="3588" spans="1:2" x14ac:dyDescent="0.25">
      <c r="A3588" s="27">
        <v>43272</v>
      </c>
      <c r="B3588" s="29">
        <v>9.1397632696348374E-3</v>
      </c>
    </row>
    <row r="3589" spans="1:2" x14ac:dyDescent="0.25">
      <c r="A3589" s="27">
        <v>43273</v>
      </c>
      <c r="B3589" s="29">
        <v>9.1538538897111277E-3</v>
      </c>
    </row>
    <row r="3590" spans="1:2" x14ac:dyDescent="0.25">
      <c r="A3590" s="27">
        <v>43276</v>
      </c>
      <c r="B3590" s="29">
        <v>9.2088265828595972E-3</v>
      </c>
    </row>
    <row r="3591" spans="1:2" x14ac:dyDescent="0.25">
      <c r="A3591" s="27">
        <v>43277</v>
      </c>
      <c r="B3591" s="29">
        <v>9.2057179489328789E-3</v>
      </c>
    </row>
    <row r="3592" spans="1:2" x14ac:dyDescent="0.25">
      <c r="A3592" s="27">
        <v>43278</v>
      </c>
      <c r="B3592" s="29">
        <v>9.2249191112168116E-3</v>
      </c>
    </row>
    <row r="3593" spans="1:2" x14ac:dyDescent="0.25">
      <c r="A3593" s="27">
        <v>43279</v>
      </c>
      <c r="B3593" s="29">
        <v>9.2438669195988865E-3</v>
      </c>
    </row>
    <row r="3594" spans="1:2" x14ac:dyDescent="0.25">
      <c r="A3594" s="27">
        <v>43280</v>
      </c>
      <c r="B3594" s="29">
        <v>9.2589521205890257E-3</v>
      </c>
    </row>
    <row r="3595" spans="1:2" x14ac:dyDescent="0.25">
      <c r="A3595" s="27">
        <v>43283</v>
      </c>
      <c r="B3595" s="29">
        <v>9.2917993885297534E-3</v>
      </c>
    </row>
    <row r="3596" spans="1:2" x14ac:dyDescent="0.25">
      <c r="A3596" s="27">
        <v>43284</v>
      </c>
      <c r="B3596" s="29">
        <v>9.3090097137478178E-3</v>
      </c>
    </row>
    <row r="3597" spans="1:2" x14ac:dyDescent="0.25">
      <c r="A3597" s="27">
        <v>43286</v>
      </c>
      <c r="B3597" s="29">
        <v>9.3297003257912792E-3</v>
      </c>
    </row>
    <row r="3598" spans="1:2" x14ac:dyDescent="0.25">
      <c r="A3598" s="27">
        <v>43287</v>
      </c>
      <c r="B3598" s="29">
        <v>9.3684432873457624E-3</v>
      </c>
    </row>
    <row r="3599" spans="1:2" x14ac:dyDescent="0.25">
      <c r="A3599" s="27">
        <v>43290</v>
      </c>
      <c r="B3599" s="29">
        <v>9.2594474059761733E-3</v>
      </c>
    </row>
    <row r="3600" spans="1:2" x14ac:dyDescent="0.25">
      <c r="A3600" s="27">
        <v>43291</v>
      </c>
      <c r="B3600" s="29">
        <v>9.2684381926890769E-3</v>
      </c>
    </row>
    <row r="3601" spans="1:2" x14ac:dyDescent="0.25">
      <c r="A3601" s="27">
        <v>43292</v>
      </c>
      <c r="B3601" s="29">
        <v>9.246069650835409E-3</v>
      </c>
    </row>
    <row r="3602" spans="1:2" x14ac:dyDescent="0.25">
      <c r="A3602" s="27">
        <v>43293</v>
      </c>
      <c r="B3602" s="29">
        <v>9.2516832631197587E-3</v>
      </c>
    </row>
    <row r="3603" spans="1:2" x14ac:dyDescent="0.25">
      <c r="A3603" s="27">
        <v>43294</v>
      </c>
      <c r="B3603" s="29">
        <v>9.2704112322670174E-3</v>
      </c>
    </row>
    <row r="3604" spans="1:2" x14ac:dyDescent="0.25">
      <c r="A3604" s="27">
        <v>43297</v>
      </c>
      <c r="B3604" s="29">
        <v>9.2967979160893943E-3</v>
      </c>
    </row>
    <row r="3605" spans="1:2" x14ac:dyDescent="0.25">
      <c r="A3605" s="27">
        <v>43298</v>
      </c>
      <c r="B3605" s="29">
        <v>9.3036173767218067E-3</v>
      </c>
    </row>
    <row r="3606" spans="1:2" x14ac:dyDescent="0.25">
      <c r="A3606" s="27">
        <v>43299</v>
      </c>
      <c r="B3606" s="29">
        <v>9.3097753565365426E-3</v>
      </c>
    </row>
    <row r="3607" spans="1:2" x14ac:dyDescent="0.25">
      <c r="A3607" s="27">
        <v>43300</v>
      </c>
      <c r="B3607" s="29">
        <v>9.3390252703300369E-3</v>
      </c>
    </row>
    <row r="3608" spans="1:2" x14ac:dyDescent="0.25">
      <c r="A3608" s="27">
        <v>43301</v>
      </c>
      <c r="B3608" s="29">
        <v>9.361813651309836E-3</v>
      </c>
    </row>
    <row r="3609" spans="1:2" x14ac:dyDescent="0.25">
      <c r="A3609" s="27">
        <v>43304</v>
      </c>
      <c r="B3609" s="29">
        <v>9.414210451196281E-3</v>
      </c>
    </row>
    <row r="3610" spans="1:2" x14ac:dyDescent="0.25">
      <c r="A3610" s="27">
        <v>43305</v>
      </c>
      <c r="B3610" s="29">
        <v>9.4409019376042735E-3</v>
      </c>
    </row>
    <row r="3611" spans="1:2" x14ac:dyDescent="0.25">
      <c r="A3611" s="27">
        <v>43306</v>
      </c>
      <c r="B3611" s="29">
        <v>9.4557498020650943E-3</v>
      </c>
    </row>
    <row r="3612" spans="1:2" x14ac:dyDescent="0.25">
      <c r="A3612" s="27">
        <v>43307</v>
      </c>
      <c r="B3612" s="29">
        <v>9.4573770459926987E-3</v>
      </c>
    </row>
    <row r="3613" spans="1:2" x14ac:dyDescent="0.25">
      <c r="A3613" s="27">
        <v>43308</v>
      </c>
      <c r="B3613" s="29">
        <v>9.4642594103027111E-3</v>
      </c>
    </row>
    <row r="3614" spans="1:2" x14ac:dyDescent="0.25">
      <c r="A3614" s="27">
        <v>43311</v>
      </c>
      <c r="B3614" s="29">
        <v>9.506063865504899E-3</v>
      </c>
    </row>
    <row r="3615" spans="1:2" x14ac:dyDescent="0.25">
      <c r="A3615" s="27">
        <v>43312</v>
      </c>
      <c r="B3615" s="29">
        <v>9.5491248579488985E-3</v>
      </c>
    </row>
    <row r="3616" spans="1:2" x14ac:dyDescent="0.25">
      <c r="A3616" s="27">
        <v>43313</v>
      </c>
      <c r="B3616" s="29">
        <v>9.549788624707567E-3</v>
      </c>
    </row>
    <row r="3617" spans="1:2" x14ac:dyDescent="0.25">
      <c r="A3617" s="27">
        <v>43314</v>
      </c>
      <c r="B3617" s="29">
        <v>9.5614877820020538E-3</v>
      </c>
    </row>
    <row r="3618" spans="1:2" x14ac:dyDescent="0.25">
      <c r="A3618" s="27">
        <v>43315</v>
      </c>
      <c r="B3618" s="29">
        <v>9.5820549490295281E-3</v>
      </c>
    </row>
    <row r="3619" spans="1:2" x14ac:dyDescent="0.25">
      <c r="A3619" s="27">
        <v>43318</v>
      </c>
      <c r="B3619" s="29">
        <v>9.6110430697342597E-3</v>
      </c>
    </row>
    <row r="3620" spans="1:2" x14ac:dyDescent="0.25">
      <c r="A3620" s="27">
        <v>43319</v>
      </c>
      <c r="B3620" s="29">
        <v>9.530213351575556E-3</v>
      </c>
    </row>
    <row r="3621" spans="1:2" x14ac:dyDescent="0.25">
      <c r="A3621" s="27">
        <v>43320</v>
      </c>
      <c r="B3621" s="29">
        <v>9.4363859284753993E-3</v>
      </c>
    </row>
    <row r="3622" spans="1:2" x14ac:dyDescent="0.25">
      <c r="A3622" s="27">
        <v>43321</v>
      </c>
      <c r="B3622" s="29">
        <v>9.445100209694024E-3</v>
      </c>
    </row>
    <row r="3623" spans="1:2" x14ac:dyDescent="0.25">
      <c r="A3623" s="27">
        <v>43322</v>
      </c>
      <c r="B3623" s="29">
        <v>9.4636029621286699E-3</v>
      </c>
    </row>
    <row r="3624" spans="1:2" x14ac:dyDescent="0.25">
      <c r="A3624" s="27">
        <v>43325</v>
      </c>
      <c r="B3624" s="29">
        <v>9.4745183912996467E-3</v>
      </c>
    </row>
    <row r="3625" spans="1:2" x14ac:dyDescent="0.25">
      <c r="A3625" s="27">
        <v>43326</v>
      </c>
      <c r="B3625" s="29">
        <v>9.480121717500678E-3</v>
      </c>
    </row>
    <row r="3626" spans="1:2" x14ac:dyDescent="0.25">
      <c r="A3626" s="27">
        <v>43327</v>
      </c>
      <c r="B3626" s="29">
        <v>9.4726304407737327E-3</v>
      </c>
    </row>
    <row r="3627" spans="1:2" x14ac:dyDescent="0.25">
      <c r="A3627" s="27">
        <v>43328</v>
      </c>
      <c r="B3627" s="29">
        <v>9.4857377475829896E-3</v>
      </c>
    </row>
    <row r="3628" spans="1:2" x14ac:dyDescent="0.25">
      <c r="A3628" s="27">
        <v>43329</v>
      </c>
      <c r="B3628" s="29">
        <v>9.4185791862939627E-3</v>
      </c>
    </row>
    <row r="3629" spans="1:2" x14ac:dyDescent="0.25">
      <c r="A3629" s="27">
        <v>43332</v>
      </c>
      <c r="B3629" s="29">
        <v>9.4179462024901461E-3</v>
      </c>
    </row>
    <row r="3630" spans="1:2" x14ac:dyDescent="0.25">
      <c r="A3630" s="27">
        <v>43333</v>
      </c>
      <c r="B3630" s="29">
        <v>9.4347907452563273E-3</v>
      </c>
    </row>
    <row r="3631" spans="1:2" x14ac:dyDescent="0.25">
      <c r="A3631" s="27">
        <v>43334</v>
      </c>
      <c r="B3631" s="29">
        <v>9.4490231316535223E-3</v>
      </c>
    </row>
    <row r="3632" spans="1:2" x14ac:dyDescent="0.25">
      <c r="A3632" s="27">
        <v>43335</v>
      </c>
      <c r="B3632" s="29">
        <v>9.4400323629069138E-3</v>
      </c>
    </row>
    <row r="3633" spans="1:2" x14ac:dyDescent="0.25">
      <c r="A3633" s="27">
        <v>43336</v>
      </c>
      <c r="B3633" s="29">
        <v>9.4769096390756591E-3</v>
      </c>
    </row>
    <row r="3634" spans="1:2" x14ac:dyDescent="0.25">
      <c r="A3634" s="27">
        <v>43339</v>
      </c>
      <c r="B3634" s="29">
        <v>9.4950677008538431E-3</v>
      </c>
    </row>
    <row r="3635" spans="1:2" x14ac:dyDescent="0.25">
      <c r="A3635" s="27">
        <v>43340</v>
      </c>
      <c r="B3635" s="29">
        <v>9.5052641053385845E-3</v>
      </c>
    </row>
    <row r="3636" spans="1:2" x14ac:dyDescent="0.25">
      <c r="A3636" s="27">
        <v>43341</v>
      </c>
      <c r="B3636" s="29">
        <v>9.5149469565287692E-3</v>
      </c>
    </row>
    <row r="3637" spans="1:2" x14ac:dyDescent="0.25">
      <c r="A3637" s="27">
        <v>43342</v>
      </c>
      <c r="B3637" s="29">
        <v>9.4636083083494693E-3</v>
      </c>
    </row>
    <row r="3638" spans="1:2" x14ac:dyDescent="0.25">
      <c r="A3638" s="27">
        <v>43343</v>
      </c>
      <c r="B3638" s="29">
        <v>9.4798007788778893E-3</v>
      </c>
    </row>
    <row r="3639" spans="1:2" x14ac:dyDescent="0.25">
      <c r="A3639" s="27">
        <v>43347</v>
      </c>
      <c r="B3639" s="29">
        <v>9.5102485917706314E-3</v>
      </c>
    </row>
    <row r="3640" spans="1:2" x14ac:dyDescent="0.25">
      <c r="A3640" s="27">
        <v>43348</v>
      </c>
      <c r="B3640" s="29">
        <v>9.3774689719976489E-3</v>
      </c>
    </row>
    <row r="3641" spans="1:2" x14ac:dyDescent="0.25">
      <c r="A3641" s="27">
        <v>43349</v>
      </c>
      <c r="B3641" s="29">
        <v>9.36708307098022E-3</v>
      </c>
    </row>
    <row r="3642" spans="1:2" x14ac:dyDescent="0.25">
      <c r="A3642" s="27">
        <v>43350</v>
      </c>
      <c r="B3642" s="29">
        <v>9.2856235299711987E-3</v>
      </c>
    </row>
    <row r="3643" spans="1:2" x14ac:dyDescent="0.25">
      <c r="A3643" s="27">
        <v>43353</v>
      </c>
      <c r="B3643" s="29">
        <v>9.30796425567193E-3</v>
      </c>
    </row>
    <row r="3644" spans="1:2" x14ac:dyDescent="0.25">
      <c r="A3644" s="27">
        <v>43354</v>
      </c>
      <c r="B3644" s="29">
        <v>9.2061068645579169E-3</v>
      </c>
    </row>
    <row r="3645" spans="1:2" x14ac:dyDescent="0.25">
      <c r="A3645" s="27">
        <v>43355</v>
      </c>
      <c r="B3645" s="29">
        <v>9.2112677415785438E-3</v>
      </c>
    </row>
    <row r="3646" spans="1:2" x14ac:dyDescent="0.25">
      <c r="A3646" s="27">
        <v>43356</v>
      </c>
      <c r="B3646" s="29">
        <v>9.2196453849116011E-3</v>
      </c>
    </row>
    <row r="3647" spans="1:2" x14ac:dyDescent="0.25">
      <c r="A3647" s="27">
        <v>43357</v>
      </c>
      <c r="B3647" s="29">
        <v>9.2235348991653865E-3</v>
      </c>
    </row>
    <row r="3648" spans="1:2" x14ac:dyDescent="0.25">
      <c r="A3648" s="27">
        <v>43360</v>
      </c>
      <c r="B3648" s="29">
        <v>9.2278224327833058E-3</v>
      </c>
    </row>
    <row r="3649" spans="1:2" x14ac:dyDescent="0.25">
      <c r="A3649" s="27">
        <v>43361</v>
      </c>
      <c r="B3649" s="29">
        <v>9.2538379394693226E-3</v>
      </c>
    </row>
    <row r="3650" spans="1:2" x14ac:dyDescent="0.25">
      <c r="A3650" s="27">
        <v>43362</v>
      </c>
      <c r="B3650" s="29">
        <v>9.2711736331438921E-3</v>
      </c>
    </row>
    <row r="3651" spans="1:2" x14ac:dyDescent="0.25">
      <c r="A3651" s="27">
        <v>43363</v>
      </c>
      <c r="B3651" s="29">
        <v>9.2993053977763473E-3</v>
      </c>
    </row>
    <row r="3652" spans="1:2" x14ac:dyDescent="0.25">
      <c r="A3652" s="27">
        <v>43364</v>
      </c>
      <c r="B3652" s="29">
        <v>9.323325391798809E-3</v>
      </c>
    </row>
    <row r="3653" spans="1:2" x14ac:dyDescent="0.25">
      <c r="A3653" s="27">
        <v>43367</v>
      </c>
      <c r="B3653" s="29">
        <v>9.351806073224278E-3</v>
      </c>
    </row>
    <row r="3654" spans="1:2" x14ac:dyDescent="0.25">
      <c r="A3654" s="27">
        <v>43368</v>
      </c>
      <c r="B3654" s="29">
        <v>9.3426805682068625E-3</v>
      </c>
    </row>
    <row r="3655" spans="1:2" x14ac:dyDescent="0.25">
      <c r="A3655" s="27">
        <v>43369</v>
      </c>
      <c r="B3655" s="29">
        <v>9.3103613399645457E-3</v>
      </c>
    </row>
    <row r="3656" spans="1:2" x14ac:dyDescent="0.25">
      <c r="A3656" s="27">
        <v>43370</v>
      </c>
      <c r="B3656" s="29">
        <v>9.3439210002435047E-3</v>
      </c>
    </row>
    <row r="3657" spans="1:2" x14ac:dyDescent="0.25">
      <c r="A3657" s="27">
        <v>43371</v>
      </c>
      <c r="B3657" s="29">
        <v>9.4266430386955591E-3</v>
      </c>
    </row>
    <row r="3658" spans="1:2" x14ac:dyDescent="0.25">
      <c r="A3658" s="27">
        <v>43374</v>
      </c>
      <c r="B3658" s="29">
        <v>9.3725371176909267E-3</v>
      </c>
    </row>
    <row r="3659" spans="1:2" x14ac:dyDescent="0.25">
      <c r="A3659" s="27">
        <v>43375</v>
      </c>
      <c r="B3659" s="29">
        <v>9.3807809493959837E-3</v>
      </c>
    </row>
    <row r="3660" spans="1:2" x14ac:dyDescent="0.25">
      <c r="A3660" s="27">
        <v>43376</v>
      </c>
      <c r="B3660" s="29">
        <v>9.3880112126096815E-3</v>
      </c>
    </row>
    <row r="3661" spans="1:2" x14ac:dyDescent="0.25">
      <c r="A3661" s="27">
        <v>43377</v>
      </c>
      <c r="B3661" s="29">
        <v>9.3705725753210345E-3</v>
      </c>
    </row>
    <row r="3662" spans="1:2" x14ac:dyDescent="0.25">
      <c r="A3662" s="27">
        <v>43378</v>
      </c>
      <c r="B3662" s="29">
        <v>9.2948560387486889E-3</v>
      </c>
    </row>
    <row r="3663" spans="1:2" x14ac:dyDescent="0.25">
      <c r="A3663" s="27">
        <v>43381</v>
      </c>
      <c r="B3663" s="29">
        <v>9.0950350203553576E-3</v>
      </c>
    </row>
    <row r="3664" spans="1:2" x14ac:dyDescent="0.25">
      <c r="A3664" s="27">
        <v>43382</v>
      </c>
      <c r="B3664" s="29">
        <v>9.1048232650317029E-3</v>
      </c>
    </row>
    <row r="3665" spans="1:2" x14ac:dyDescent="0.25">
      <c r="A3665" s="27">
        <v>43383</v>
      </c>
      <c r="B3665" s="29">
        <v>9.075989363266812E-3</v>
      </c>
    </row>
    <row r="3666" spans="1:2" x14ac:dyDescent="0.25">
      <c r="A3666" s="27">
        <v>43384</v>
      </c>
      <c r="B3666" s="29">
        <v>9.1001492853024502E-3</v>
      </c>
    </row>
    <row r="3667" spans="1:2" x14ac:dyDescent="0.25">
      <c r="A3667" s="27">
        <v>43385</v>
      </c>
      <c r="B3667" s="29">
        <v>9.0917144506457159E-3</v>
      </c>
    </row>
    <row r="3668" spans="1:2" x14ac:dyDescent="0.25">
      <c r="A3668" s="27">
        <v>43388</v>
      </c>
      <c r="B3668" s="29">
        <v>9.070747893241915E-3</v>
      </c>
    </row>
    <row r="3669" spans="1:2" x14ac:dyDescent="0.25">
      <c r="A3669" s="27">
        <v>43389</v>
      </c>
      <c r="B3669" s="29">
        <v>9.0406236610944823E-3</v>
      </c>
    </row>
    <row r="3670" spans="1:2" x14ac:dyDescent="0.25">
      <c r="A3670" s="27">
        <v>43390</v>
      </c>
      <c r="B3670" s="29">
        <v>9.0252780306516733E-3</v>
      </c>
    </row>
    <row r="3671" spans="1:2" x14ac:dyDescent="0.25">
      <c r="A3671" s="27">
        <v>43391</v>
      </c>
      <c r="B3671" s="29">
        <v>8.8932199925455535E-3</v>
      </c>
    </row>
    <row r="3672" spans="1:2" x14ac:dyDescent="0.25">
      <c r="A3672" s="27">
        <v>43392</v>
      </c>
      <c r="B3672" s="29">
        <v>8.8925994447823786E-3</v>
      </c>
    </row>
    <row r="3673" spans="1:2" x14ac:dyDescent="0.25">
      <c r="A3673" s="27">
        <v>43395</v>
      </c>
      <c r="B3673" s="29">
        <v>8.8960040623264902E-3</v>
      </c>
    </row>
    <row r="3674" spans="1:2" x14ac:dyDescent="0.25">
      <c r="A3674" s="27">
        <v>43396</v>
      </c>
      <c r="B3674" s="29">
        <v>8.8984272754941696E-3</v>
      </c>
    </row>
    <row r="3675" spans="1:2" x14ac:dyDescent="0.25">
      <c r="A3675" s="27">
        <v>43397</v>
      </c>
      <c r="B3675" s="29">
        <v>8.8741223348707265E-3</v>
      </c>
    </row>
    <row r="3676" spans="1:2" x14ac:dyDescent="0.25">
      <c r="A3676" s="27">
        <v>43398</v>
      </c>
      <c r="B3676" s="29">
        <v>8.8476383626121535E-3</v>
      </c>
    </row>
    <row r="3677" spans="1:2" x14ac:dyDescent="0.25">
      <c r="A3677" s="27">
        <v>43399</v>
      </c>
      <c r="B3677" s="29">
        <v>8.8333530790367654E-3</v>
      </c>
    </row>
    <row r="3678" spans="1:2" x14ac:dyDescent="0.25">
      <c r="A3678" s="27">
        <v>43402</v>
      </c>
      <c r="B3678" s="29">
        <v>8.8161878088071077E-3</v>
      </c>
    </row>
    <row r="3679" spans="1:2" x14ac:dyDescent="0.25">
      <c r="A3679" s="27">
        <v>43403</v>
      </c>
      <c r="B3679" s="29">
        <v>8.7996402267589424E-3</v>
      </c>
    </row>
    <row r="3680" spans="1:2" x14ac:dyDescent="0.25">
      <c r="A3680" s="27">
        <v>43404</v>
      </c>
      <c r="B3680" s="29">
        <v>8.7744955495083765E-3</v>
      </c>
    </row>
    <row r="3681" spans="1:2" x14ac:dyDescent="0.25">
      <c r="A3681" s="27">
        <v>43405</v>
      </c>
      <c r="B3681" s="29">
        <v>8.7530474812296255E-3</v>
      </c>
    </row>
    <row r="3682" spans="1:2" x14ac:dyDescent="0.25">
      <c r="A3682" s="27">
        <v>43406</v>
      </c>
      <c r="B3682" s="29">
        <v>8.7784721230792506E-3</v>
      </c>
    </row>
    <row r="3683" spans="1:2" x14ac:dyDescent="0.25">
      <c r="A3683" s="27">
        <v>43409</v>
      </c>
      <c r="B3683" s="29">
        <v>8.5957066402937432E-3</v>
      </c>
    </row>
    <row r="3684" spans="1:2" x14ac:dyDescent="0.25">
      <c r="A3684" s="27">
        <v>43410</v>
      </c>
      <c r="B3684" s="29">
        <v>8.5724956164205945E-3</v>
      </c>
    </row>
    <row r="3685" spans="1:2" x14ac:dyDescent="0.25">
      <c r="A3685" s="27">
        <v>43411</v>
      </c>
      <c r="B3685" s="29">
        <v>8.2710607387765922E-3</v>
      </c>
    </row>
    <row r="3686" spans="1:2" x14ac:dyDescent="0.25">
      <c r="A3686" s="27">
        <v>43412</v>
      </c>
      <c r="B3686" s="29">
        <v>8.2462837978871661E-3</v>
      </c>
    </row>
    <row r="3687" spans="1:2" x14ac:dyDescent="0.25">
      <c r="A3687" s="27">
        <v>43413</v>
      </c>
      <c r="B3687" s="29">
        <v>8.2218779147507082E-3</v>
      </c>
    </row>
    <row r="3688" spans="1:2" x14ac:dyDescent="0.25">
      <c r="A3688" s="27">
        <v>43416</v>
      </c>
      <c r="B3688" s="29">
        <v>8.1491167908314122E-3</v>
      </c>
    </row>
    <row r="3689" spans="1:2" x14ac:dyDescent="0.25">
      <c r="A3689" s="27">
        <v>43417</v>
      </c>
      <c r="B3689" s="29">
        <v>8.1503207387505494E-3</v>
      </c>
    </row>
    <row r="3690" spans="1:2" x14ac:dyDescent="0.25">
      <c r="A3690" s="27">
        <v>43418</v>
      </c>
      <c r="B3690" s="29">
        <v>8.1171206622503433E-3</v>
      </c>
    </row>
    <row r="3691" spans="1:2" x14ac:dyDescent="0.25">
      <c r="A3691" s="27">
        <v>43419</v>
      </c>
      <c r="B3691" s="29">
        <v>8.1562809151538573E-3</v>
      </c>
    </row>
    <row r="3692" spans="1:2" x14ac:dyDescent="0.25">
      <c r="A3692" s="27">
        <v>43420</v>
      </c>
      <c r="B3692" s="29">
        <v>8.1425123226825935E-3</v>
      </c>
    </row>
    <row r="3693" spans="1:2" x14ac:dyDescent="0.25">
      <c r="A3693" s="27">
        <v>43423</v>
      </c>
      <c r="B3693" s="29">
        <v>8.047981285219441E-3</v>
      </c>
    </row>
    <row r="3694" spans="1:2" x14ac:dyDescent="0.25">
      <c r="A3694" s="27">
        <v>43424</v>
      </c>
      <c r="B3694" s="29">
        <v>8.044669848433994E-3</v>
      </c>
    </row>
    <row r="3695" spans="1:2" x14ac:dyDescent="0.25">
      <c r="A3695" s="27">
        <v>43425</v>
      </c>
      <c r="B3695" s="29">
        <v>8.0130832252487405E-3</v>
      </c>
    </row>
    <row r="3696" spans="1:2" x14ac:dyDescent="0.25">
      <c r="A3696" s="27">
        <v>43427</v>
      </c>
      <c r="B3696" s="29">
        <v>7.966139681984119E-3</v>
      </c>
    </row>
    <row r="3697" spans="1:2" x14ac:dyDescent="0.25">
      <c r="A3697" s="27">
        <v>43430</v>
      </c>
      <c r="B3697" s="29">
        <v>7.8787851048658375E-3</v>
      </c>
    </row>
    <row r="3698" spans="1:2" x14ac:dyDescent="0.25">
      <c r="A3698" s="27">
        <v>43431</v>
      </c>
      <c r="B3698" s="29">
        <v>7.8536165048717077E-3</v>
      </c>
    </row>
    <row r="3699" spans="1:2" x14ac:dyDescent="0.25">
      <c r="A3699" s="27">
        <v>43432</v>
      </c>
      <c r="B3699" s="29">
        <v>7.8220812559754993E-3</v>
      </c>
    </row>
    <row r="3700" spans="1:2" x14ac:dyDescent="0.25">
      <c r="A3700" s="27">
        <v>43433</v>
      </c>
      <c r="B3700" s="29">
        <v>7.800536907001554E-3</v>
      </c>
    </row>
    <row r="3701" spans="1:2" x14ac:dyDescent="0.25">
      <c r="A3701" s="27">
        <v>43434</v>
      </c>
      <c r="B3701" s="29">
        <v>7.7926603657882954E-3</v>
      </c>
    </row>
    <row r="3702" spans="1:2" x14ac:dyDescent="0.25">
      <c r="A3702" s="27">
        <v>43437</v>
      </c>
      <c r="B3702" s="29">
        <v>7.7327881661248821E-3</v>
      </c>
    </row>
    <row r="3703" spans="1:2" x14ac:dyDescent="0.25">
      <c r="A3703" s="27">
        <v>43438</v>
      </c>
      <c r="B3703" s="29">
        <v>7.7203287132849852E-3</v>
      </c>
    </row>
    <row r="3704" spans="1:2" x14ac:dyDescent="0.25">
      <c r="A3704" s="27">
        <v>43440</v>
      </c>
      <c r="B3704" s="29">
        <v>7.7221698995169064E-3</v>
      </c>
    </row>
    <row r="3705" spans="1:2" x14ac:dyDescent="0.25">
      <c r="A3705" s="27">
        <v>43441</v>
      </c>
      <c r="B3705" s="29">
        <v>7.716732535447246E-3</v>
      </c>
    </row>
    <row r="3706" spans="1:2" x14ac:dyDescent="0.25">
      <c r="A3706" s="27">
        <v>43444</v>
      </c>
      <c r="B3706" s="29">
        <v>7.6088231238207182E-3</v>
      </c>
    </row>
    <row r="3707" spans="1:2" x14ac:dyDescent="0.25">
      <c r="A3707" s="27">
        <v>43445</v>
      </c>
      <c r="B3707" s="29">
        <v>7.5773723563876683E-3</v>
      </c>
    </row>
    <row r="3708" spans="1:2" x14ac:dyDescent="0.25">
      <c r="A3708" s="27">
        <v>43446</v>
      </c>
      <c r="B3708" s="29">
        <v>7.5462084932242934E-3</v>
      </c>
    </row>
    <row r="3709" spans="1:2" x14ac:dyDescent="0.25">
      <c r="A3709" s="27">
        <v>43447</v>
      </c>
      <c r="B3709" s="29">
        <v>7.5097133490493739E-3</v>
      </c>
    </row>
    <row r="3710" spans="1:2" x14ac:dyDescent="0.25">
      <c r="A3710" s="27">
        <v>43448</v>
      </c>
      <c r="B3710" s="29">
        <v>7.484773169299519E-3</v>
      </c>
    </row>
    <row r="3711" spans="1:2" x14ac:dyDescent="0.25">
      <c r="A3711" s="27">
        <v>43451</v>
      </c>
      <c r="B3711" s="29">
        <v>7.4243070942090483E-3</v>
      </c>
    </row>
    <row r="3712" spans="1:2" x14ac:dyDescent="0.25">
      <c r="A3712" s="27">
        <v>43452</v>
      </c>
      <c r="B3712" s="29">
        <v>7.399256798507059E-3</v>
      </c>
    </row>
    <row r="3713" spans="1:2" x14ac:dyDescent="0.25">
      <c r="A3713" s="27">
        <v>43453</v>
      </c>
      <c r="B3713" s="29">
        <v>7.364427856543676E-3</v>
      </c>
    </row>
    <row r="3714" spans="1:2" x14ac:dyDescent="0.25">
      <c r="A3714" s="27">
        <v>43454</v>
      </c>
      <c r="B3714" s="29">
        <v>7.3655127766421025E-3</v>
      </c>
    </row>
    <row r="3715" spans="1:2" x14ac:dyDescent="0.25">
      <c r="A3715" s="27">
        <v>43455</v>
      </c>
      <c r="B3715" s="29">
        <v>7.3851022967501567E-3</v>
      </c>
    </row>
    <row r="3716" spans="1:2" x14ac:dyDescent="0.25">
      <c r="A3716" s="27">
        <v>43458</v>
      </c>
      <c r="B3716" s="29">
        <v>7.3222177896614671E-3</v>
      </c>
    </row>
    <row r="3717" spans="1:2" x14ac:dyDescent="0.25">
      <c r="A3717" s="27">
        <v>43460</v>
      </c>
      <c r="B3717" s="29">
        <v>7.2204363776458003E-3</v>
      </c>
    </row>
    <row r="3718" spans="1:2" x14ac:dyDescent="0.25">
      <c r="A3718" s="27">
        <v>43461</v>
      </c>
      <c r="B3718" s="29">
        <v>7.147579678049798E-3</v>
      </c>
    </row>
    <row r="3719" spans="1:2" x14ac:dyDescent="0.25">
      <c r="A3719" s="27">
        <v>43462</v>
      </c>
      <c r="B3719" s="29">
        <v>7.158830688150486E-3</v>
      </c>
    </row>
    <row r="3720" spans="1:2" x14ac:dyDescent="0.25">
      <c r="A3720" s="27">
        <v>43465</v>
      </c>
      <c r="B3720" s="29">
        <v>7.0683438826975031E-3</v>
      </c>
    </row>
    <row r="3721" spans="1:2" x14ac:dyDescent="0.25">
      <c r="A3721" s="27">
        <v>43467</v>
      </c>
      <c r="B3721" s="29">
        <v>7.011283302378768E-3</v>
      </c>
    </row>
    <row r="3722" spans="1:2" x14ac:dyDescent="0.25">
      <c r="A3722" s="27">
        <v>43468</v>
      </c>
      <c r="B3722" s="29">
        <v>6.9363901957175678E-3</v>
      </c>
    </row>
    <row r="3723" spans="1:2" x14ac:dyDescent="0.25">
      <c r="A3723" s="27">
        <v>43469</v>
      </c>
      <c r="B3723" s="29">
        <v>6.905024831722173E-3</v>
      </c>
    </row>
    <row r="3724" spans="1:2" x14ac:dyDescent="0.25">
      <c r="A3724" s="27">
        <v>43472</v>
      </c>
      <c r="B3724" s="29">
        <v>6.8295436330567671E-3</v>
      </c>
    </row>
    <row r="3725" spans="1:2" x14ac:dyDescent="0.25">
      <c r="A3725" s="27">
        <v>43473</v>
      </c>
      <c r="B3725" s="29">
        <v>6.7717829870332924E-3</v>
      </c>
    </row>
    <row r="3726" spans="1:2" x14ac:dyDescent="0.25">
      <c r="A3726" s="27">
        <v>43474</v>
      </c>
      <c r="B3726" s="29">
        <v>6.7519514661165125E-3</v>
      </c>
    </row>
    <row r="3727" spans="1:2" x14ac:dyDescent="0.25">
      <c r="A3727" s="27">
        <v>43475</v>
      </c>
      <c r="B3727" s="29">
        <v>6.7331795061325028E-3</v>
      </c>
    </row>
    <row r="3728" spans="1:2" x14ac:dyDescent="0.25">
      <c r="A3728" s="27">
        <v>43476</v>
      </c>
      <c r="B3728" s="29">
        <v>6.7100354388784922E-3</v>
      </c>
    </row>
    <row r="3729" spans="1:2" x14ac:dyDescent="0.25">
      <c r="A3729" s="27">
        <v>43479</v>
      </c>
      <c r="B3729" s="29">
        <v>6.6365845998719308E-3</v>
      </c>
    </row>
    <row r="3730" spans="1:2" x14ac:dyDescent="0.25">
      <c r="A3730" s="27">
        <v>43480</v>
      </c>
      <c r="B3730" s="29">
        <v>6.622577204301594E-3</v>
      </c>
    </row>
    <row r="3731" spans="1:2" x14ac:dyDescent="0.25">
      <c r="A3731" s="27">
        <v>43481</v>
      </c>
      <c r="B3731" s="29">
        <v>6.6097265337301536E-3</v>
      </c>
    </row>
    <row r="3732" spans="1:2" x14ac:dyDescent="0.25">
      <c r="A3732" s="27">
        <v>43482</v>
      </c>
      <c r="B3732" s="29">
        <v>6.5885970530172866E-3</v>
      </c>
    </row>
    <row r="3733" spans="1:2" x14ac:dyDescent="0.25">
      <c r="A3733" s="27">
        <v>43483</v>
      </c>
      <c r="B3733" s="29">
        <v>6.573803030793135E-3</v>
      </c>
    </row>
    <row r="3734" spans="1:2" x14ac:dyDescent="0.25">
      <c r="A3734" s="27">
        <v>43487</v>
      </c>
      <c r="B3734" s="29">
        <v>6.5376636474372418E-3</v>
      </c>
    </row>
    <row r="3735" spans="1:2" x14ac:dyDescent="0.25">
      <c r="A3735" s="27">
        <v>43488</v>
      </c>
      <c r="B3735" s="29">
        <v>6.5245965004576689E-3</v>
      </c>
    </row>
    <row r="3736" spans="1:2" x14ac:dyDescent="0.25">
      <c r="A3736" s="27">
        <v>43489</v>
      </c>
      <c r="B3736" s="29">
        <v>6.5017643907268052E-3</v>
      </c>
    </row>
    <row r="3737" spans="1:2" x14ac:dyDescent="0.25">
      <c r="A3737" s="27">
        <v>43490</v>
      </c>
      <c r="B3737" s="29">
        <v>6.5169909440951912E-3</v>
      </c>
    </row>
    <row r="3738" spans="1:2" x14ac:dyDescent="0.25">
      <c r="A3738" s="27">
        <v>43493</v>
      </c>
      <c r="B3738" s="29">
        <v>6.4656267120115629E-3</v>
      </c>
    </row>
    <row r="3739" spans="1:2" x14ac:dyDescent="0.25">
      <c r="A3739" s="27">
        <v>43494</v>
      </c>
      <c r="B3739" s="29">
        <v>6.4537601529410793E-3</v>
      </c>
    </row>
    <row r="3740" spans="1:2" x14ac:dyDescent="0.25">
      <c r="A3740" s="27">
        <v>43495</v>
      </c>
      <c r="B3740" s="29">
        <v>6.4298489077014853E-3</v>
      </c>
    </row>
    <row r="3741" spans="1:2" x14ac:dyDescent="0.25">
      <c r="A3741" s="27">
        <v>43496</v>
      </c>
      <c r="B3741" s="29">
        <v>6.3935596753157409E-3</v>
      </c>
    </row>
    <row r="3742" spans="1:2" x14ac:dyDescent="0.25">
      <c r="A3742" s="27">
        <v>43497</v>
      </c>
      <c r="B3742" s="29">
        <v>6.3514255253060981E-3</v>
      </c>
    </row>
    <row r="3743" spans="1:2" x14ac:dyDescent="0.25">
      <c r="A3743" s="27">
        <v>43500</v>
      </c>
      <c r="B3743" s="29">
        <v>6.2966393642531759E-3</v>
      </c>
    </row>
    <row r="3744" spans="1:2" x14ac:dyDescent="0.25">
      <c r="A3744" s="27">
        <v>43501</v>
      </c>
      <c r="B3744" s="29">
        <v>6.2518176955341787E-3</v>
      </c>
    </row>
    <row r="3745" spans="1:2" x14ac:dyDescent="0.25">
      <c r="A3745" s="27">
        <v>43502</v>
      </c>
      <c r="B3745" s="29">
        <v>6.2313996367713287E-3</v>
      </c>
    </row>
    <row r="3746" spans="1:2" x14ac:dyDescent="0.25">
      <c r="A3746" s="27">
        <v>43503</v>
      </c>
      <c r="B3746" s="29">
        <v>6.1360647430726001E-3</v>
      </c>
    </row>
    <row r="3747" spans="1:2" x14ac:dyDescent="0.25">
      <c r="A3747" s="27">
        <v>43504</v>
      </c>
      <c r="B3747" s="29">
        <v>6.1136930136724832E-3</v>
      </c>
    </row>
    <row r="3748" spans="1:2" x14ac:dyDescent="0.25">
      <c r="A3748" s="27">
        <v>43507</v>
      </c>
      <c r="B3748" s="29">
        <v>6.0489049852077148E-3</v>
      </c>
    </row>
    <row r="3749" spans="1:2" x14ac:dyDescent="0.25">
      <c r="A3749" s="27">
        <v>43508</v>
      </c>
      <c r="B3749" s="29">
        <v>6.0662330132521536E-3</v>
      </c>
    </row>
    <row r="3750" spans="1:2" x14ac:dyDescent="0.25">
      <c r="A3750" s="27">
        <v>43509</v>
      </c>
      <c r="B3750" s="29">
        <v>6.046170762619596E-3</v>
      </c>
    </row>
    <row r="3751" spans="1:2" x14ac:dyDescent="0.25">
      <c r="A3751" s="27">
        <v>43510</v>
      </c>
      <c r="B3751" s="29">
        <v>6.0287437337454008E-3</v>
      </c>
    </row>
    <row r="3752" spans="1:2" x14ac:dyDescent="0.25">
      <c r="A3752" s="27">
        <v>43511</v>
      </c>
      <c r="B3752" s="29">
        <v>6.0225893502476868E-3</v>
      </c>
    </row>
    <row r="3753" spans="1:2" x14ac:dyDescent="0.25">
      <c r="A3753" s="27">
        <v>43515</v>
      </c>
      <c r="B3753" s="29">
        <v>5.9655440171388907E-3</v>
      </c>
    </row>
    <row r="3754" spans="1:2" x14ac:dyDescent="0.25">
      <c r="A3754" s="27">
        <v>43516</v>
      </c>
      <c r="B3754" s="29">
        <v>5.9591073080296209E-3</v>
      </c>
    </row>
    <row r="3755" spans="1:2" x14ac:dyDescent="0.25">
      <c r="A3755" s="27">
        <v>43517</v>
      </c>
      <c r="B3755" s="29">
        <v>5.9429862449063009E-3</v>
      </c>
    </row>
    <row r="3756" spans="1:2" x14ac:dyDescent="0.25">
      <c r="A3756" s="27">
        <v>43518</v>
      </c>
      <c r="B3756" s="29">
        <v>5.9306374993648436E-3</v>
      </c>
    </row>
    <row r="3757" spans="1:2" x14ac:dyDescent="0.25">
      <c r="A3757" s="27">
        <v>43521</v>
      </c>
      <c r="B3757" s="29">
        <v>5.8886189972691128E-3</v>
      </c>
    </row>
    <row r="3758" spans="1:2" x14ac:dyDescent="0.25">
      <c r="A3758" s="27">
        <v>43522</v>
      </c>
      <c r="B3758" s="29">
        <v>5.8751844043838375E-3</v>
      </c>
    </row>
    <row r="3759" spans="1:2" x14ac:dyDescent="0.25">
      <c r="A3759" s="27">
        <v>43523</v>
      </c>
      <c r="B3759" s="29">
        <v>5.8576631022480008E-3</v>
      </c>
    </row>
    <row r="3760" spans="1:2" x14ac:dyDescent="0.25">
      <c r="A3760" s="27">
        <v>43524</v>
      </c>
      <c r="B3760" s="29">
        <v>5.8714933948174064E-3</v>
      </c>
    </row>
    <row r="3761" spans="1:2" x14ac:dyDescent="0.25">
      <c r="A3761" s="27">
        <v>43525</v>
      </c>
      <c r="B3761" s="29">
        <v>5.8095115076193249E-3</v>
      </c>
    </row>
    <row r="3762" spans="1:2" x14ac:dyDescent="0.25">
      <c r="A3762" s="27">
        <v>43528</v>
      </c>
      <c r="B3762" s="29">
        <v>5.7164298471275021E-3</v>
      </c>
    </row>
    <row r="3763" spans="1:2" x14ac:dyDescent="0.25">
      <c r="A3763" s="27">
        <v>43529</v>
      </c>
      <c r="B3763" s="29">
        <v>5.584760687662671E-3</v>
      </c>
    </row>
    <row r="3764" spans="1:2" x14ac:dyDescent="0.25">
      <c r="A3764" s="27">
        <v>43530</v>
      </c>
      <c r="B3764" s="29">
        <v>5.5630467322720367E-3</v>
      </c>
    </row>
    <row r="3765" spans="1:2" x14ac:dyDescent="0.25">
      <c r="A3765" s="27">
        <v>43531</v>
      </c>
      <c r="B3765" s="29">
        <v>5.4113379572300335E-3</v>
      </c>
    </row>
    <row r="3766" spans="1:2" x14ac:dyDescent="0.25">
      <c r="A3766" s="27">
        <v>43532</v>
      </c>
      <c r="B3766" s="29">
        <v>5.3936715313740446E-3</v>
      </c>
    </row>
    <row r="3767" spans="1:2" x14ac:dyDescent="0.25">
      <c r="A3767" s="27">
        <v>43535</v>
      </c>
      <c r="B3767" s="29">
        <v>5.1010127275332717E-3</v>
      </c>
    </row>
    <row r="3768" spans="1:2" x14ac:dyDescent="0.25">
      <c r="A3768" s="27">
        <v>43536</v>
      </c>
      <c r="B3768" s="29">
        <v>5.0827418497589871E-3</v>
      </c>
    </row>
    <row r="3769" spans="1:2" x14ac:dyDescent="0.25">
      <c r="A3769" s="27">
        <v>43537</v>
      </c>
      <c r="B3769" s="29">
        <v>5.0601720825664831E-3</v>
      </c>
    </row>
    <row r="3770" spans="1:2" x14ac:dyDescent="0.25">
      <c r="A3770" s="27">
        <v>43538</v>
      </c>
      <c r="B3770" s="29">
        <v>5.0410305430281799E-3</v>
      </c>
    </row>
    <row r="3771" spans="1:2" x14ac:dyDescent="0.25">
      <c r="A3771" s="27">
        <v>43539</v>
      </c>
      <c r="B3771" s="29">
        <v>5.0206304058353357E-3</v>
      </c>
    </row>
    <row r="3772" spans="1:2" x14ac:dyDescent="0.25">
      <c r="A3772" s="27">
        <v>43542</v>
      </c>
      <c r="B3772" s="29">
        <v>4.960505818985439E-3</v>
      </c>
    </row>
    <row r="3773" spans="1:2" x14ac:dyDescent="0.25">
      <c r="A3773" s="27">
        <v>43543</v>
      </c>
      <c r="B3773" s="29">
        <v>4.9392687545866121E-3</v>
      </c>
    </row>
    <row r="3774" spans="1:2" x14ac:dyDescent="0.25">
      <c r="A3774" s="27">
        <v>43544</v>
      </c>
      <c r="B3774" s="29">
        <v>4.931503444678631E-3</v>
      </c>
    </row>
    <row r="3775" spans="1:2" x14ac:dyDescent="0.25">
      <c r="A3775" s="27">
        <v>43545</v>
      </c>
      <c r="B3775" s="29">
        <v>4.9275923063252236E-3</v>
      </c>
    </row>
    <row r="3776" spans="1:2" x14ac:dyDescent="0.25">
      <c r="A3776" s="27">
        <v>43546</v>
      </c>
      <c r="B3776" s="29">
        <v>4.9296466100174907E-3</v>
      </c>
    </row>
    <row r="3777" spans="1:2" x14ac:dyDescent="0.25">
      <c r="A3777" s="27">
        <v>43549</v>
      </c>
      <c r="B3777" s="29">
        <v>4.9083106024114809E-3</v>
      </c>
    </row>
    <row r="3778" spans="1:2" x14ac:dyDescent="0.25">
      <c r="A3778" s="27">
        <v>43550</v>
      </c>
      <c r="B3778" s="29">
        <v>4.8915378213725269E-3</v>
      </c>
    </row>
    <row r="3779" spans="1:2" x14ac:dyDescent="0.25">
      <c r="A3779" s="27">
        <v>43551</v>
      </c>
      <c r="B3779" s="29">
        <v>4.8751103441202481E-3</v>
      </c>
    </row>
    <row r="3780" spans="1:2" x14ac:dyDescent="0.25">
      <c r="A3780" s="27">
        <v>43552</v>
      </c>
      <c r="B3780" s="29">
        <v>4.8721694294244777E-3</v>
      </c>
    </row>
    <row r="3781" spans="1:2" x14ac:dyDescent="0.25">
      <c r="A3781" s="27">
        <v>43553</v>
      </c>
      <c r="B3781" s="29">
        <v>4.8168744205676628E-3</v>
      </c>
    </row>
    <row r="3782" spans="1:2" x14ac:dyDescent="0.25">
      <c r="A3782" s="27">
        <v>43556</v>
      </c>
      <c r="B3782" s="29">
        <v>4.8190208478000596E-3</v>
      </c>
    </row>
    <row r="3783" spans="1:2" x14ac:dyDescent="0.25">
      <c r="A3783" s="27">
        <v>43557</v>
      </c>
      <c r="B3783" s="29">
        <v>4.802653431766668E-3</v>
      </c>
    </row>
    <row r="3784" spans="1:2" x14ac:dyDescent="0.25">
      <c r="A3784" s="27">
        <v>43558</v>
      </c>
      <c r="B3784" s="29">
        <v>4.7189750596026148E-3</v>
      </c>
    </row>
    <row r="3785" spans="1:2" x14ac:dyDescent="0.25">
      <c r="A3785" s="27">
        <v>43559</v>
      </c>
      <c r="B3785" s="29">
        <v>4.6943418661964387E-3</v>
      </c>
    </row>
    <row r="3786" spans="1:2" x14ac:dyDescent="0.25">
      <c r="A3786" s="27">
        <v>43560</v>
      </c>
      <c r="B3786" s="29">
        <v>4.5288262345339891E-3</v>
      </c>
    </row>
    <row r="3787" spans="1:2" x14ac:dyDescent="0.25">
      <c r="A3787" s="27">
        <v>43563</v>
      </c>
      <c r="B3787" s="29">
        <v>4.4898944577262956E-3</v>
      </c>
    </row>
    <row r="3788" spans="1:2" x14ac:dyDescent="0.25">
      <c r="A3788" s="27">
        <v>43564</v>
      </c>
      <c r="B3788" s="29">
        <v>4.5039571709193371E-3</v>
      </c>
    </row>
    <row r="3789" spans="1:2" x14ac:dyDescent="0.25">
      <c r="A3789" s="27">
        <v>43565</v>
      </c>
      <c r="B3789" s="29">
        <v>4.4842810034924074E-3</v>
      </c>
    </row>
    <row r="3790" spans="1:2" x14ac:dyDescent="0.25">
      <c r="A3790" s="27">
        <v>43566</v>
      </c>
      <c r="B3790" s="29">
        <v>4.4535777492780149E-3</v>
      </c>
    </row>
    <row r="3791" spans="1:2" x14ac:dyDescent="0.25">
      <c r="A3791" s="27">
        <v>43567</v>
      </c>
      <c r="B3791" s="29">
        <v>4.4372815466005022E-3</v>
      </c>
    </row>
    <row r="3792" spans="1:2" x14ac:dyDescent="0.25">
      <c r="A3792" s="27">
        <v>43570</v>
      </c>
      <c r="B3792" s="29">
        <v>4.3843419299365305E-3</v>
      </c>
    </row>
    <row r="3793" spans="1:2" x14ac:dyDescent="0.25">
      <c r="A3793" s="27">
        <v>43571</v>
      </c>
      <c r="B3793" s="29">
        <v>4.3676950802478132E-3</v>
      </c>
    </row>
    <row r="3794" spans="1:2" x14ac:dyDescent="0.25">
      <c r="A3794" s="27">
        <v>43572</v>
      </c>
      <c r="B3794" s="29">
        <v>4.3381913677920103E-3</v>
      </c>
    </row>
    <row r="3795" spans="1:2" x14ac:dyDescent="0.25">
      <c r="A3795" s="27">
        <v>43573</v>
      </c>
      <c r="B3795" s="29">
        <v>4.3323404903896634E-3</v>
      </c>
    </row>
    <row r="3796" spans="1:2" x14ac:dyDescent="0.25">
      <c r="A3796" s="27">
        <v>43577</v>
      </c>
      <c r="B3796" s="29">
        <v>4.3160916538163008E-3</v>
      </c>
    </row>
    <row r="3797" spans="1:2" x14ac:dyDescent="0.25">
      <c r="A3797" s="27">
        <v>43578</v>
      </c>
      <c r="B3797" s="29">
        <v>4.3127401250784292E-3</v>
      </c>
    </row>
    <row r="3798" spans="1:2" x14ac:dyDescent="0.25">
      <c r="A3798" s="27">
        <v>43579</v>
      </c>
      <c r="B3798" s="29">
        <v>4.3042094812053566E-3</v>
      </c>
    </row>
    <row r="3799" spans="1:2" x14ac:dyDescent="0.25">
      <c r="A3799" s="27">
        <v>43580</v>
      </c>
      <c r="B3799" s="29">
        <v>4.2671770507560769E-3</v>
      </c>
    </row>
    <row r="3800" spans="1:2" x14ac:dyDescent="0.25">
      <c r="A3800" s="27">
        <v>43581</v>
      </c>
      <c r="B3800" s="29">
        <v>4.1982942499878551E-3</v>
      </c>
    </row>
    <row r="3801" spans="1:2" x14ac:dyDescent="0.25">
      <c r="A3801" s="27">
        <v>43584</v>
      </c>
      <c r="B3801" s="29">
        <v>4.1523360027757583E-3</v>
      </c>
    </row>
    <row r="3802" spans="1:2" x14ac:dyDescent="0.25">
      <c r="A3802" s="27">
        <v>43585</v>
      </c>
      <c r="B3802" s="29">
        <v>4.1402203629412604E-3</v>
      </c>
    </row>
    <row r="3803" spans="1:2" x14ac:dyDescent="0.25">
      <c r="A3803" s="27">
        <v>43586</v>
      </c>
      <c r="B3803" s="29">
        <v>4.1424177363447168E-3</v>
      </c>
    </row>
    <row r="3804" spans="1:2" x14ac:dyDescent="0.25">
      <c r="A3804" s="27">
        <v>43587</v>
      </c>
      <c r="B3804" s="29">
        <v>4.1304587767969636E-3</v>
      </c>
    </row>
    <row r="3805" spans="1:2" x14ac:dyDescent="0.25">
      <c r="A3805" s="27">
        <v>43588</v>
      </c>
      <c r="B3805" s="29">
        <v>3.9787873277021824E-3</v>
      </c>
    </row>
    <row r="3806" spans="1:2" x14ac:dyDescent="0.25">
      <c r="A3806" s="27">
        <v>43591</v>
      </c>
      <c r="B3806" s="29">
        <v>3.9296399423491835E-3</v>
      </c>
    </row>
    <row r="3807" spans="1:2" x14ac:dyDescent="0.25">
      <c r="A3807" s="27">
        <v>43592</v>
      </c>
      <c r="B3807" s="29">
        <v>3.7616054679507904E-3</v>
      </c>
    </row>
    <row r="3808" spans="1:2" x14ac:dyDescent="0.25">
      <c r="A3808" s="27">
        <v>43593</v>
      </c>
      <c r="B3808" s="29">
        <v>3.7012838150825011E-3</v>
      </c>
    </row>
    <row r="3809" spans="1:2" x14ac:dyDescent="0.25">
      <c r="A3809" s="27">
        <v>43594</v>
      </c>
      <c r="B3809" s="29">
        <v>3.6728918798660803E-3</v>
      </c>
    </row>
    <row r="3810" spans="1:2" x14ac:dyDescent="0.25">
      <c r="A3810" s="27">
        <v>43595</v>
      </c>
      <c r="B3810" s="29">
        <v>3.5840976702783411E-3</v>
      </c>
    </row>
    <row r="3811" spans="1:2" x14ac:dyDescent="0.25">
      <c r="A3811" s="27">
        <v>43598</v>
      </c>
      <c r="B3811" s="29">
        <v>3.510668530769534E-3</v>
      </c>
    </row>
    <row r="3812" spans="1:2" x14ac:dyDescent="0.25">
      <c r="A3812" s="27">
        <v>43599</v>
      </c>
      <c r="B3812" s="29">
        <v>3.4937780836479249E-3</v>
      </c>
    </row>
    <row r="3813" spans="1:2" x14ac:dyDescent="0.25">
      <c r="A3813" s="27">
        <v>43600</v>
      </c>
      <c r="B3813" s="29">
        <v>3.4665660305981394E-3</v>
      </c>
    </row>
    <row r="3814" spans="1:2" x14ac:dyDescent="0.25">
      <c r="A3814" s="27">
        <v>43601</v>
      </c>
      <c r="B3814" s="29">
        <v>3.4387230840164928E-3</v>
      </c>
    </row>
    <row r="3815" spans="1:2" x14ac:dyDescent="0.25">
      <c r="A3815" s="27">
        <v>43602</v>
      </c>
      <c r="B3815" s="29">
        <v>3.4006806308737314E-3</v>
      </c>
    </row>
    <row r="3816" spans="1:2" x14ac:dyDescent="0.25">
      <c r="A3816" s="27">
        <v>43605</v>
      </c>
      <c r="B3816" s="29">
        <v>3.3009003443376095E-3</v>
      </c>
    </row>
    <row r="3817" spans="1:2" x14ac:dyDescent="0.25">
      <c r="A3817" s="27">
        <v>43606</v>
      </c>
      <c r="B3817" s="29">
        <v>3.2756905216175802E-3</v>
      </c>
    </row>
    <row r="3818" spans="1:2" x14ac:dyDescent="0.25">
      <c r="A3818" s="27">
        <v>43607</v>
      </c>
      <c r="B3818" s="29">
        <v>3.2385552397995454E-3</v>
      </c>
    </row>
    <row r="3819" spans="1:2" x14ac:dyDescent="0.25">
      <c r="A3819" s="27">
        <v>43608</v>
      </c>
      <c r="B3819" s="29">
        <v>3.2070951171223605E-3</v>
      </c>
    </row>
    <row r="3820" spans="1:2" x14ac:dyDescent="0.25">
      <c r="A3820" s="27">
        <v>43609</v>
      </c>
      <c r="B3820" s="29">
        <v>3.159359918657012E-3</v>
      </c>
    </row>
    <row r="3821" spans="1:2" x14ac:dyDescent="0.25">
      <c r="A3821" s="27">
        <v>43613</v>
      </c>
      <c r="B3821" s="29">
        <v>3.0333459255909023E-3</v>
      </c>
    </row>
    <row r="3822" spans="1:2" x14ac:dyDescent="0.25">
      <c r="A3822" s="27">
        <v>43614</v>
      </c>
      <c r="B3822" s="29">
        <v>2.990015664964929E-3</v>
      </c>
    </row>
    <row r="3823" spans="1:2" x14ac:dyDescent="0.25">
      <c r="A3823" s="27">
        <v>43615</v>
      </c>
      <c r="B3823" s="29">
        <v>2.9563256287716833E-3</v>
      </c>
    </row>
    <row r="3824" spans="1:2" x14ac:dyDescent="0.25">
      <c r="A3824" s="27">
        <v>43616</v>
      </c>
      <c r="B3824" s="29">
        <v>2.9228238856708888E-3</v>
      </c>
    </row>
    <row r="3825" spans="1:2" x14ac:dyDescent="0.25">
      <c r="A3825" s="27">
        <v>43619</v>
      </c>
      <c r="B3825" s="29">
        <v>2.8259962704366703E-3</v>
      </c>
    </row>
    <row r="3826" spans="1:2" x14ac:dyDescent="0.25">
      <c r="A3826" s="27">
        <v>43620</v>
      </c>
      <c r="B3826" s="29">
        <v>2.7930033812801902E-3</v>
      </c>
    </row>
    <row r="3827" spans="1:2" x14ac:dyDescent="0.25">
      <c r="A3827" s="27">
        <v>43621</v>
      </c>
      <c r="B3827" s="29">
        <v>2.7409304813739155E-3</v>
      </c>
    </row>
    <row r="3828" spans="1:2" x14ac:dyDescent="0.25">
      <c r="A3828" s="27">
        <v>43622</v>
      </c>
      <c r="B3828" s="29">
        <v>2.7188101486506078E-3</v>
      </c>
    </row>
    <row r="3829" spans="1:2" x14ac:dyDescent="0.25">
      <c r="A3829" s="27">
        <v>43623</v>
      </c>
      <c r="B3829" s="29">
        <v>2.7124171191892366E-3</v>
      </c>
    </row>
    <row r="3830" spans="1:2" x14ac:dyDescent="0.25">
      <c r="A3830" s="27">
        <v>43626</v>
      </c>
      <c r="B3830" s="29">
        <v>2.6112238476032612E-3</v>
      </c>
    </row>
    <row r="3831" spans="1:2" x14ac:dyDescent="0.25">
      <c r="A3831" s="27">
        <v>43627</v>
      </c>
      <c r="B3831" s="29">
        <v>2.5818367718768442E-3</v>
      </c>
    </row>
    <row r="3832" spans="1:2" x14ac:dyDescent="0.25">
      <c r="A3832" s="27">
        <v>43628</v>
      </c>
      <c r="B3832" s="29">
        <v>2.5581838432060522E-3</v>
      </c>
    </row>
    <row r="3833" spans="1:2" x14ac:dyDescent="0.25">
      <c r="A3833" s="27">
        <v>43629</v>
      </c>
      <c r="B3833" s="29">
        <v>2.526302323791807E-3</v>
      </c>
    </row>
    <row r="3834" spans="1:2" x14ac:dyDescent="0.25">
      <c r="A3834" s="27">
        <v>43630</v>
      </c>
      <c r="B3834" s="29">
        <v>2.4791716826895183E-3</v>
      </c>
    </row>
    <row r="3835" spans="1:2" x14ac:dyDescent="0.25">
      <c r="A3835" s="27">
        <v>43633</v>
      </c>
      <c r="B3835" s="29">
        <v>2.4133667612504794E-3</v>
      </c>
    </row>
    <row r="3836" spans="1:2" x14ac:dyDescent="0.25">
      <c r="A3836" s="27">
        <v>43634</v>
      </c>
      <c r="B3836" s="29">
        <v>2.387671894498844E-3</v>
      </c>
    </row>
    <row r="3837" spans="1:2" x14ac:dyDescent="0.25">
      <c r="A3837" s="27">
        <v>43635</v>
      </c>
      <c r="B3837" s="29">
        <v>2.2580726982577293E-3</v>
      </c>
    </row>
    <row r="3838" spans="1:2" x14ac:dyDescent="0.25">
      <c r="A3838" s="27">
        <v>43636</v>
      </c>
      <c r="B3838" s="29">
        <v>2.237197779937361E-3</v>
      </c>
    </row>
    <row r="3839" spans="1:2" x14ac:dyDescent="0.25">
      <c r="A3839" s="27">
        <v>43637</v>
      </c>
      <c r="B3839" s="29">
        <v>2.2215808487660027E-3</v>
      </c>
    </row>
    <row r="3840" spans="1:2" x14ac:dyDescent="0.25">
      <c r="A3840" s="27">
        <v>43640</v>
      </c>
      <c r="B3840" s="29">
        <v>2.1162739424773758E-3</v>
      </c>
    </row>
    <row r="3841" spans="1:2" x14ac:dyDescent="0.25">
      <c r="A3841" s="27">
        <v>43641</v>
      </c>
      <c r="B3841" s="29">
        <v>2.0943211503681169E-3</v>
      </c>
    </row>
    <row r="3842" spans="1:2" x14ac:dyDescent="0.25">
      <c r="A3842" s="27">
        <v>43642</v>
      </c>
      <c r="B3842" s="29">
        <v>2.0737222862587945E-3</v>
      </c>
    </row>
    <row r="3843" spans="1:2" x14ac:dyDescent="0.25">
      <c r="A3843" s="27">
        <v>43643</v>
      </c>
      <c r="B3843" s="29">
        <v>2.0463042825504818E-3</v>
      </c>
    </row>
    <row r="3844" spans="1:2" x14ac:dyDescent="0.25">
      <c r="A3844" s="27">
        <v>43644</v>
      </c>
      <c r="B3844" s="29">
        <v>1.9601399457933599E-3</v>
      </c>
    </row>
    <row r="3845" spans="1:2" x14ac:dyDescent="0.25">
      <c r="A3845" s="27">
        <v>43647</v>
      </c>
      <c r="B3845" s="29">
        <v>1.9694328803157024E-3</v>
      </c>
    </row>
    <row r="3846" spans="1:2" x14ac:dyDescent="0.25">
      <c r="A3846" s="27">
        <v>43648</v>
      </c>
      <c r="B3846" s="29">
        <v>1.9479818018270922E-3</v>
      </c>
    </row>
    <row r="3847" spans="1:2" x14ac:dyDescent="0.25">
      <c r="A3847" s="27">
        <v>43649</v>
      </c>
      <c r="B3847" s="29">
        <v>1.9312632748047509E-3</v>
      </c>
    </row>
    <row r="3848" spans="1:2" x14ac:dyDescent="0.25">
      <c r="A3848" s="27">
        <v>43651</v>
      </c>
      <c r="B3848" s="29">
        <v>1.8871468775201183E-3</v>
      </c>
    </row>
    <row r="3849" spans="1:2" x14ac:dyDescent="0.25">
      <c r="A3849" s="27">
        <v>43654</v>
      </c>
      <c r="B3849" s="29">
        <v>1.90734394158798E-3</v>
      </c>
    </row>
    <row r="3850" spans="1:2" x14ac:dyDescent="0.25">
      <c r="A3850" s="27">
        <v>43655</v>
      </c>
      <c r="B3850" s="29">
        <v>1.8876896228465778E-3</v>
      </c>
    </row>
    <row r="3851" spans="1:2" x14ac:dyDescent="0.25">
      <c r="A3851" s="27">
        <v>43656</v>
      </c>
      <c r="B3851" s="29">
        <v>1.8647936865565651E-3</v>
      </c>
    </row>
    <row r="3852" spans="1:2" x14ac:dyDescent="0.25">
      <c r="A3852" s="27">
        <v>43657</v>
      </c>
      <c r="B3852" s="29">
        <v>1.8250686486378509E-3</v>
      </c>
    </row>
    <row r="3853" spans="1:2" x14ac:dyDescent="0.25">
      <c r="A3853" s="27">
        <v>43658</v>
      </c>
      <c r="B3853" s="29">
        <v>1.7997443347759212E-3</v>
      </c>
    </row>
    <row r="3854" spans="1:2" x14ac:dyDescent="0.25">
      <c r="A3854" s="27">
        <v>43661</v>
      </c>
      <c r="B3854" s="29">
        <v>1.7135169270521278E-3</v>
      </c>
    </row>
    <row r="3855" spans="1:2" x14ac:dyDescent="0.25">
      <c r="A3855" s="27">
        <v>43662</v>
      </c>
      <c r="B3855" s="29">
        <v>1.6920770376276373E-3</v>
      </c>
    </row>
    <row r="3856" spans="1:2" x14ac:dyDescent="0.25">
      <c r="A3856" s="27">
        <v>43663</v>
      </c>
      <c r="B3856" s="29">
        <v>1.7212825837717993E-3</v>
      </c>
    </row>
    <row r="3857" spans="1:2" x14ac:dyDescent="0.25">
      <c r="A3857" s="27">
        <v>43664</v>
      </c>
      <c r="B3857" s="29">
        <v>1.7092910387201954E-3</v>
      </c>
    </row>
    <row r="3858" spans="1:2" x14ac:dyDescent="0.25">
      <c r="A3858" s="27">
        <v>43665</v>
      </c>
      <c r="B3858" s="29">
        <v>1.6912783666642728E-3</v>
      </c>
    </row>
    <row r="3859" spans="1:2" x14ac:dyDescent="0.25">
      <c r="A3859" s="27">
        <v>43668</v>
      </c>
      <c r="B3859" s="29">
        <v>1.6416348737235964E-3</v>
      </c>
    </row>
    <row r="3860" spans="1:2" x14ac:dyDescent="0.25">
      <c r="A3860" s="27">
        <v>43669</v>
      </c>
      <c r="B3860" s="29">
        <v>1.6117471393677363E-3</v>
      </c>
    </row>
    <row r="3861" spans="1:2" x14ac:dyDescent="0.25">
      <c r="A3861" s="27">
        <v>43670</v>
      </c>
      <c r="B3861" s="29">
        <v>1.5973132724058647E-3</v>
      </c>
    </row>
    <row r="3862" spans="1:2" x14ac:dyDescent="0.25">
      <c r="A3862" s="27">
        <v>43671</v>
      </c>
      <c r="B3862" s="29">
        <v>1.5811422495670691E-3</v>
      </c>
    </row>
    <row r="3863" spans="1:2" x14ac:dyDescent="0.25">
      <c r="A3863" s="27">
        <v>43672</v>
      </c>
      <c r="B3863" s="29">
        <v>1.5592661400258834E-3</v>
      </c>
    </row>
    <row r="3864" spans="1:2" x14ac:dyDescent="0.25">
      <c r="A3864" s="27">
        <v>43675</v>
      </c>
      <c r="B3864" s="29">
        <v>1.5032351147572509E-3</v>
      </c>
    </row>
    <row r="3865" spans="1:2" x14ac:dyDescent="0.25">
      <c r="A3865" s="27">
        <v>43676</v>
      </c>
      <c r="B3865" s="29">
        <v>1.4875736317565558E-3</v>
      </c>
    </row>
    <row r="3866" spans="1:2" x14ac:dyDescent="0.25">
      <c r="A3866" s="27">
        <v>43677</v>
      </c>
      <c r="B3866" s="29">
        <v>1.4981958125821482E-3</v>
      </c>
    </row>
    <row r="3867" spans="1:2" x14ac:dyDescent="0.25">
      <c r="A3867" s="27">
        <v>43678</v>
      </c>
      <c r="B3867" s="29">
        <v>1.4775796942183561E-3</v>
      </c>
    </row>
    <row r="3868" spans="1:2" x14ac:dyDescent="0.25">
      <c r="A3868" s="27">
        <v>43679</v>
      </c>
      <c r="B3868" s="29">
        <v>1.4608198488026414E-3</v>
      </c>
    </row>
    <row r="3869" spans="1:2" x14ac:dyDescent="0.25">
      <c r="A3869" s="27">
        <v>43682</v>
      </c>
      <c r="B3869" s="29">
        <v>7.8120011228910435E-4</v>
      </c>
    </row>
    <row r="3870" spans="1:2" x14ac:dyDescent="0.25">
      <c r="A3870" s="27">
        <v>43683</v>
      </c>
      <c r="B3870" s="29">
        <v>8.0799603026471267E-4</v>
      </c>
    </row>
    <row r="3871" spans="1:2" x14ac:dyDescent="0.25">
      <c r="A3871" s="27">
        <v>43684</v>
      </c>
      <c r="B3871" s="29">
        <v>8.1392842627270312E-4</v>
      </c>
    </row>
    <row r="3872" spans="1:2" x14ac:dyDescent="0.25">
      <c r="A3872" s="27">
        <v>43685</v>
      </c>
      <c r="B3872" s="29">
        <v>7.8913760900967134E-4</v>
      </c>
    </row>
    <row r="3873" spans="1:2" x14ac:dyDescent="0.25">
      <c r="A3873" s="27">
        <v>43686</v>
      </c>
      <c r="B3873" s="29">
        <v>7.6011735559977645E-4</v>
      </c>
    </row>
    <row r="3874" spans="1:2" x14ac:dyDescent="0.25">
      <c r="A3874" s="27">
        <v>43689</v>
      </c>
      <c r="B3874" s="29">
        <v>6.7576470436692126E-4</v>
      </c>
    </row>
    <row r="3875" spans="1:2" x14ac:dyDescent="0.25">
      <c r="A3875" s="27">
        <v>43690</v>
      </c>
      <c r="B3875" s="29">
        <v>6.6863129382332964E-4</v>
      </c>
    </row>
    <row r="3876" spans="1:2" x14ac:dyDescent="0.25">
      <c r="A3876" s="27">
        <v>43691</v>
      </c>
      <c r="B3876" s="29">
        <v>6.1866275389177439E-4</v>
      </c>
    </row>
    <row r="3877" spans="1:2" x14ac:dyDescent="0.25">
      <c r="A3877" s="27">
        <v>43692</v>
      </c>
      <c r="B3877" s="29">
        <v>5.9913808337253016E-4</v>
      </c>
    </row>
    <row r="3878" spans="1:2" x14ac:dyDescent="0.25">
      <c r="A3878" s="27">
        <v>43693</v>
      </c>
      <c r="B3878" s="29">
        <v>5.7878530423205454E-4</v>
      </c>
    </row>
    <row r="3879" spans="1:2" x14ac:dyDescent="0.25">
      <c r="A3879" s="27">
        <v>43696</v>
      </c>
      <c r="B3879" s="29">
        <v>5.202026216202249E-4</v>
      </c>
    </row>
    <row r="3880" spans="1:2" x14ac:dyDescent="0.25">
      <c r="A3880" s="27">
        <v>43697</v>
      </c>
      <c r="B3880" s="29">
        <v>4.9595138035574138E-4</v>
      </c>
    </row>
    <row r="3881" spans="1:2" x14ac:dyDescent="0.25">
      <c r="A3881" s="27">
        <v>43698</v>
      </c>
      <c r="B3881" s="29">
        <v>4.7182144388169256E-4</v>
      </c>
    </row>
    <row r="3882" spans="1:2" x14ac:dyDescent="0.25">
      <c r="A3882" s="27">
        <v>43699</v>
      </c>
      <c r="B3882" s="29">
        <v>4.3352529728934996E-4</v>
      </c>
    </row>
    <row r="3883" spans="1:2" x14ac:dyDescent="0.25">
      <c r="A3883" s="27">
        <v>43700</v>
      </c>
      <c r="B3883" s="29">
        <v>4.1811205261099715E-4</v>
      </c>
    </row>
    <row r="3884" spans="1:2" x14ac:dyDescent="0.25">
      <c r="A3884" s="27">
        <v>43703</v>
      </c>
      <c r="B3884" s="29">
        <v>3.8674011107042716E-4</v>
      </c>
    </row>
    <row r="3885" spans="1:2" x14ac:dyDescent="0.25">
      <c r="A3885" s="27">
        <v>43704</v>
      </c>
      <c r="B3885" s="29">
        <v>3.5061667326186097E-4</v>
      </c>
    </row>
    <row r="3886" spans="1:2" x14ac:dyDescent="0.25">
      <c r="A3886" s="27">
        <v>43705</v>
      </c>
      <c r="B3886" s="29">
        <v>3.442186006099579E-4</v>
      </c>
    </row>
    <row r="3887" spans="1:2" x14ac:dyDescent="0.25">
      <c r="A3887" s="27">
        <v>43706</v>
      </c>
      <c r="B3887" s="29">
        <v>3.3401908325436658E-4</v>
      </c>
    </row>
    <row r="3888" spans="1:2" x14ac:dyDescent="0.25">
      <c r="A3888" s="27">
        <v>43707</v>
      </c>
      <c r="B3888" s="29">
        <v>2.8718011681139188E-4</v>
      </c>
    </row>
    <row r="3889" spans="1:2" x14ac:dyDescent="0.25">
      <c r="A3889" s="27">
        <v>43711</v>
      </c>
      <c r="B3889" s="29">
        <v>2.5270837673785351E-4</v>
      </c>
    </row>
    <row r="3890" spans="1:2" x14ac:dyDescent="0.25">
      <c r="A3890" s="27">
        <v>43712</v>
      </c>
      <c r="B3890" s="29">
        <v>1.7428738188640658E-4</v>
      </c>
    </row>
    <row r="3891" spans="1:2" x14ac:dyDescent="0.25">
      <c r="A3891" s="27">
        <v>43713</v>
      </c>
      <c r="B3891" s="29">
        <v>2.0727072690829296E-4</v>
      </c>
    </row>
    <row r="3892" spans="1:2" x14ac:dyDescent="0.25">
      <c r="A3892" s="27">
        <v>43714</v>
      </c>
      <c r="B3892" s="29">
        <v>1.7736387619260441E-4</v>
      </c>
    </row>
    <row r="3893" spans="1:2" x14ac:dyDescent="0.25">
      <c r="A3893" s="27">
        <v>43717</v>
      </c>
      <c r="B3893" s="29">
        <v>1.3137104139082645E-4</v>
      </c>
    </row>
    <row r="3894" spans="1:2" x14ac:dyDescent="0.25">
      <c r="A3894" s="27">
        <v>43718</v>
      </c>
      <c r="B3894" s="29">
        <v>1.1047873271974318E-4</v>
      </c>
    </row>
    <row r="3895" spans="1:2" x14ac:dyDescent="0.25">
      <c r="A3895" s="27">
        <v>43719</v>
      </c>
      <c r="B3895" s="29">
        <v>7.9382258099114367E-5</v>
      </c>
    </row>
    <row r="3896" spans="1:2" x14ac:dyDescent="0.25">
      <c r="A3896" s="27">
        <v>43720</v>
      </c>
      <c r="B3896" s="29">
        <v>5.7808920992830082E-5</v>
      </c>
    </row>
    <row r="3897" spans="1:2" x14ac:dyDescent="0.25">
      <c r="A3897" s="27">
        <v>43721</v>
      </c>
      <c r="B3897" s="29">
        <v>3.2408864917288227E-5</v>
      </c>
    </row>
    <row r="3898" spans="1:2" x14ac:dyDescent="0.25">
      <c r="A3898" s="27">
        <v>43724</v>
      </c>
      <c r="B3898" s="29">
        <v>-2.290718156638949E-5</v>
      </c>
    </row>
    <row r="3899" spans="1:2" x14ac:dyDescent="0.25">
      <c r="A3899" s="27">
        <v>43725</v>
      </c>
      <c r="B3899" s="29">
        <v>-5.6121045768797728E-5</v>
      </c>
    </row>
    <row r="3900" spans="1:2" x14ac:dyDescent="0.25">
      <c r="A3900" s="27">
        <v>43726</v>
      </c>
      <c r="B3900" s="29">
        <v>-1.0276454586555239E-4</v>
      </c>
    </row>
    <row r="3901" spans="1:2" x14ac:dyDescent="0.25">
      <c r="A3901" s="27">
        <v>43727</v>
      </c>
      <c r="B3901" s="29">
        <v>-1.0083714763664542E-4</v>
      </c>
    </row>
    <row r="3902" spans="1:2" x14ac:dyDescent="0.25">
      <c r="A3902" s="27">
        <v>43728</v>
      </c>
      <c r="B3902" s="29">
        <v>-1.3628475900673287E-4</v>
      </c>
    </row>
    <row r="3903" spans="1:2" x14ac:dyDescent="0.25">
      <c r="A3903" s="27">
        <v>43731</v>
      </c>
      <c r="B3903" s="29">
        <v>-1.1555720302824923E-4</v>
      </c>
    </row>
    <row r="3904" spans="1:2" x14ac:dyDescent="0.25">
      <c r="A3904" s="27">
        <v>43732</v>
      </c>
      <c r="B3904" s="29">
        <v>-1.2754904835865499E-4</v>
      </c>
    </row>
    <row r="3905" spans="1:2" x14ac:dyDescent="0.25">
      <c r="A3905" s="27">
        <v>43733</v>
      </c>
      <c r="B3905" s="29">
        <v>-1.3957636470607326E-4</v>
      </c>
    </row>
    <row r="3906" spans="1:2" x14ac:dyDescent="0.25">
      <c r="A3906" s="27">
        <v>43734</v>
      </c>
      <c r="B3906" s="29">
        <v>-1.7001721849019269E-4</v>
      </c>
    </row>
    <row r="3907" spans="1:2" x14ac:dyDescent="0.25">
      <c r="A3907" s="27">
        <v>43735</v>
      </c>
      <c r="B3907" s="29">
        <v>-1.8736474962288696E-4</v>
      </c>
    </row>
    <row r="3908" spans="1:2" x14ac:dyDescent="0.25">
      <c r="A3908" s="27">
        <v>43738</v>
      </c>
      <c r="B3908" s="29">
        <v>-2.6782148439263853E-4</v>
      </c>
    </row>
    <row r="3909" spans="1:2" x14ac:dyDescent="0.25">
      <c r="A3909" s="27">
        <v>43739</v>
      </c>
      <c r="B3909" s="29">
        <v>-2.9978268866659441E-4</v>
      </c>
    </row>
    <row r="3910" spans="1:2" x14ac:dyDescent="0.25">
      <c r="A3910" s="27">
        <v>43740</v>
      </c>
      <c r="B3910" s="29">
        <v>-2.8504829328845904E-4</v>
      </c>
    </row>
    <row r="3911" spans="1:2" x14ac:dyDescent="0.25">
      <c r="A3911" s="27">
        <v>43741</v>
      </c>
      <c r="B3911" s="29">
        <v>-3.1078418340313441E-4</v>
      </c>
    </row>
    <row r="3912" spans="1:2" x14ac:dyDescent="0.25">
      <c r="A3912" s="27">
        <v>43742</v>
      </c>
      <c r="B3912" s="29">
        <v>-3.2780303459412075E-4</v>
      </c>
    </row>
    <row r="3913" spans="1:2" x14ac:dyDescent="0.25">
      <c r="A3913" s="27">
        <v>43745</v>
      </c>
      <c r="B3913" s="29">
        <v>-3.4099758079297882E-4</v>
      </c>
    </row>
    <row r="3914" spans="1:2" x14ac:dyDescent="0.25">
      <c r="A3914" s="27">
        <v>43746</v>
      </c>
      <c r="B3914" s="29">
        <v>-3.6342686839296867E-4</v>
      </c>
    </row>
    <row r="3915" spans="1:2" x14ac:dyDescent="0.25">
      <c r="A3915" s="27">
        <v>43747</v>
      </c>
      <c r="B3915" s="29">
        <v>-3.7492631064328652E-4</v>
      </c>
    </row>
    <row r="3916" spans="1:2" x14ac:dyDescent="0.25">
      <c r="A3916" s="27">
        <v>43748</v>
      </c>
      <c r="B3916" s="29">
        <v>-3.8456141694764856E-4</v>
      </c>
    </row>
    <row r="3917" spans="1:2" x14ac:dyDescent="0.25">
      <c r="A3917" s="27">
        <v>43749</v>
      </c>
      <c r="B3917" s="29">
        <v>-4.0436169336843797E-4</v>
      </c>
    </row>
    <row r="3918" spans="1:2" x14ac:dyDescent="0.25">
      <c r="A3918" s="27">
        <v>43752</v>
      </c>
      <c r="B3918" s="29">
        <v>-5.2632367326055363E-4</v>
      </c>
    </row>
    <row r="3919" spans="1:2" x14ac:dyDescent="0.25">
      <c r="A3919" s="27">
        <v>43753</v>
      </c>
      <c r="B3919" s="29">
        <v>-5.4023486604792836E-4</v>
      </c>
    </row>
    <row r="3920" spans="1:2" x14ac:dyDescent="0.25">
      <c r="A3920" s="27">
        <v>43754</v>
      </c>
      <c r="B3920" s="29">
        <v>-5.5647085942756025E-4</v>
      </c>
    </row>
    <row r="3921" spans="1:2" x14ac:dyDescent="0.25">
      <c r="A3921" s="27">
        <v>43755</v>
      </c>
      <c r="B3921" s="29">
        <v>-5.9448242080006874E-4</v>
      </c>
    </row>
    <row r="3922" spans="1:2" x14ac:dyDescent="0.25">
      <c r="A3922" s="27">
        <v>43756</v>
      </c>
      <c r="B3922" s="29">
        <v>-5.9954455610811141E-4</v>
      </c>
    </row>
    <row r="3923" spans="1:2" x14ac:dyDescent="0.25">
      <c r="A3923" s="27">
        <v>43759</v>
      </c>
      <c r="B3923" s="29">
        <v>-5.7698800020911101E-4</v>
      </c>
    </row>
    <row r="3924" spans="1:2" x14ac:dyDescent="0.25">
      <c r="A3924" s="27">
        <v>43760</v>
      </c>
      <c r="B3924" s="29">
        <v>-5.9471660573107155E-4</v>
      </c>
    </row>
    <row r="3925" spans="1:2" x14ac:dyDescent="0.25">
      <c r="A3925" s="27">
        <v>43761</v>
      </c>
      <c r="B3925" s="29">
        <v>-6.0592974228979024E-4</v>
      </c>
    </row>
    <row r="3926" spans="1:2" x14ac:dyDescent="0.25">
      <c r="A3926" s="27">
        <v>43762</v>
      </c>
      <c r="B3926" s="29">
        <v>-6.3972874433027016E-4</v>
      </c>
    </row>
    <row r="3927" spans="1:2" x14ac:dyDescent="0.25">
      <c r="A3927" s="27">
        <v>43763</v>
      </c>
      <c r="B3927" s="29">
        <v>-6.0453347581534977E-4</v>
      </c>
    </row>
    <row r="3928" spans="1:2" x14ac:dyDescent="0.25">
      <c r="A3928" s="27">
        <v>43766</v>
      </c>
      <c r="B3928" s="29">
        <v>-6.3782789423283415E-4</v>
      </c>
    </row>
    <row r="3929" spans="1:2" x14ac:dyDescent="0.25">
      <c r="A3929" s="27">
        <v>43767</v>
      </c>
      <c r="B3929" s="29">
        <v>-6.4050448995134346E-4</v>
      </c>
    </row>
    <row r="3930" spans="1:2" x14ac:dyDescent="0.25">
      <c r="A3930" s="27">
        <v>43768</v>
      </c>
      <c r="B3930" s="29">
        <v>-6.4888439267907216E-4</v>
      </c>
    </row>
    <row r="3931" spans="1:2" x14ac:dyDescent="0.25">
      <c r="A3931" s="27">
        <v>43769</v>
      </c>
      <c r="B3931" s="29">
        <v>-6.4697983989758789E-4</v>
      </c>
    </row>
    <row r="3932" spans="1:2" x14ac:dyDescent="0.25">
      <c r="A3932" s="27">
        <v>43770</v>
      </c>
      <c r="B3932" s="29">
        <v>-6.283187643579824E-4</v>
      </c>
    </row>
    <row r="3933" spans="1:2" x14ac:dyDescent="0.25">
      <c r="A3933" s="27">
        <v>43773</v>
      </c>
      <c r="B3933" s="29">
        <v>-6.5210988195640862E-4</v>
      </c>
    </row>
    <row r="3934" spans="1:2" x14ac:dyDescent="0.25">
      <c r="A3934" s="27">
        <v>43774</v>
      </c>
      <c r="B3934" s="29">
        <v>-6.515102031683373E-4</v>
      </c>
    </row>
    <row r="3935" spans="1:2" x14ac:dyDescent="0.25">
      <c r="A3935" s="27">
        <v>43775</v>
      </c>
      <c r="B3935" s="29">
        <v>-6.7129202593330106E-4</v>
      </c>
    </row>
    <row r="3936" spans="1:2" x14ac:dyDescent="0.25">
      <c r="A3936" s="27">
        <v>43776</v>
      </c>
      <c r="B3936" s="29">
        <v>-6.3859638845453759E-4</v>
      </c>
    </row>
    <row r="3937" spans="1:2" x14ac:dyDescent="0.25">
      <c r="A3937" s="27">
        <v>43777</v>
      </c>
      <c r="B3937" s="29">
        <v>-6.4079063028510408E-4</v>
      </c>
    </row>
    <row r="3938" spans="1:2" x14ac:dyDescent="0.25">
      <c r="A3938" s="27">
        <v>43780</v>
      </c>
      <c r="B3938" s="29">
        <v>-6.6716974505609539E-4</v>
      </c>
    </row>
    <row r="3939" spans="1:2" x14ac:dyDescent="0.25">
      <c r="A3939" s="27">
        <v>43781</v>
      </c>
      <c r="B3939" s="29">
        <v>-6.6776950089308951E-4</v>
      </c>
    </row>
    <row r="3940" spans="1:2" x14ac:dyDescent="0.25">
      <c r="A3940" s="27">
        <v>43782</v>
      </c>
      <c r="B3940" s="29">
        <v>-6.7022968470331623E-4</v>
      </c>
    </row>
    <row r="3941" spans="1:2" x14ac:dyDescent="0.25">
      <c r="A3941" s="27">
        <v>43783</v>
      </c>
      <c r="B3941" s="29">
        <v>-6.7816032193401821E-4</v>
      </c>
    </row>
    <row r="3942" spans="1:2" x14ac:dyDescent="0.25">
      <c r="A3942" s="27">
        <v>43784</v>
      </c>
      <c r="B3942" s="29">
        <v>-6.8564058043407705E-4</v>
      </c>
    </row>
    <row r="3943" spans="1:2" x14ac:dyDescent="0.25">
      <c r="A3943" s="27">
        <v>43787</v>
      </c>
      <c r="B3943" s="29">
        <v>-7.0458724076050139E-4</v>
      </c>
    </row>
    <row r="3944" spans="1:2" x14ac:dyDescent="0.25">
      <c r="A3944" s="27">
        <v>43788</v>
      </c>
      <c r="B3944" s="29">
        <v>-7.1430138732619941E-4</v>
      </c>
    </row>
    <row r="3945" spans="1:2" x14ac:dyDescent="0.25">
      <c r="A3945" s="27">
        <v>43789</v>
      </c>
      <c r="B3945" s="29">
        <v>-7.2223069580212851E-4</v>
      </c>
    </row>
    <row r="3946" spans="1:2" x14ac:dyDescent="0.25">
      <c r="A3946" s="27">
        <v>43790</v>
      </c>
      <c r="B3946" s="29">
        <v>-7.1145246202508616E-4</v>
      </c>
    </row>
    <row r="3947" spans="1:2" x14ac:dyDescent="0.25">
      <c r="A3947" s="27">
        <v>43791</v>
      </c>
      <c r="B3947" s="29">
        <v>-7.1159834414580292E-4</v>
      </c>
    </row>
    <row r="3948" spans="1:2" x14ac:dyDescent="0.25">
      <c r="A3948" s="27">
        <v>43794</v>
      </c>
      <c r="B3948" s="29">
        <v>-7.091241915285762E-4</v>
      </c>
    </row>
    <row r="3949" spans="1:2" x14ac:dyDescent="0.25">
      <c r="A3949" s="27">
        <v>43795</v>
      </c>
      <c r="B3949" s="29">
        <v>-6.9717817016601291E-4</v>
      </c>
    </row>
    <row r="3950" spans="1:2" x14ac:dyDescent="0.25">
      <c r="A3950" s="27">
        <v>43796</v>
      </c>
      <c r="B3950" s="29">
        <v>-6.456780181475219E-4</v>
      </c>
    </row>
    <row r="3951" spans="1:2" x14ac:dyDescent="0.25">
      <c r="A3951" s="27">
        <v>43798</v>
      </c>
      <c r="B3951" s="29">
        <v>-6.5183914608391014E-4</v>
      </c>
    </row>
    <row r="3952" spans="1:2" x14ac:dyDescent="0.25">
      <c r="A3952" s="27">
        <v>43801</v>
      </c>
      <c r="B3952" s="29">
        <v>-7.2809890729952365E-4</v>
      </c>
    </row>
    <row r="3953" spans="1:2" x14ac:dyDescent="0.25">
      <c r="A3953" s="27">
        <v>43802</v>
      </c>
      <c r="B3953" s="29">
        <v>-7.1258314754685248E-4</v>
      </c>
    </row>
    <row r="3954" spans="1:2" x14ac:dyDescent="0.25">
      <c r="A3954" s="27">
        <v>43803</v>
      </c>
      <c r="B3954" s="29">
        <v>-7.4117857215505456E-4</v>
      </c>
    </row>
    <row r="3955" spans="1:2" x14ac:dyDescent="0.25">
      <c r="A3955" s="27">
        <v>43804</v>
      </c>
      <c r="B3955" s="29">
        <v>-7.3638240050633019E-4</v>
      </c>
    </row>
    <row r="3956" spans="1:2" x14ac:dyDescent="0.25">
      <c r="A3956" s="27">
        <v>43805</v>
      </c>
      <c r="B3956" s="29">
        <v>-7.4514845739037661E-4</v>
      </c>
    </row>
    <row r="3957" spans="1:2" x14ac:dyDescent="0.25">
      <c r="A3957" s="27">
        <v>43808</v>
      </c>
      <c r="B3957" s="29">
        <v>-7.3551802814220135E-4</v>
      </c>
    </row>
    <row r="3958" spans="1:2" x14ac:dyDescent="0.25">
      <c r="A3958" s="27">
        <v>43809</v>
      </c>
      <c r="B3958" s="29">
        <v>-7.4360271349382945E-4</v>
      </c>
    </row>
    <row r="3959" spans="1:2" x14ac:dyDescent="0.25">
      <c r="A3959" s="27">
        <v>43810</v>
      </c>
      <c r="B3959" s="29">
        <v>-7.4825043567272598E-4</v>
      </c>
    </row>
    <row r="3960" spans="1:2" x14ac:dyDescent="0.25">
      <c r="A3960" s="27">
        <v>43811</v>
      </c>
      <c r="B3960" s="29">
        <v>-7.567988976427964E-4</v>
      </c>
    </row>
    <row r="3961" spans="1:2" x14ac:dyDescent="0.25">
      <c r="A3961" s="27">
        <v>43812</v>
      </c>
      <c r="B3961" s="29">
        <v>-7.443861369575977E-4</v>
      </c>
    </row>
    <row r="3962" spans="1:2" x14ac:dyDescent="0.25">
      <c r="A3962" s="27">
        <v>43815</v>
      </c>
      <c r="B3962" s="29">
        <v>-7.725099640844002E-4</v>
      </c>
    </row>
    <row r="3963" spans="1:2" x14ac:dyDescent="0.25">
      <c r="A3963" s="27">
        <v>43816</v>
      </c>
      <c r="B3963" s="29">
        <v>-7.7750091064154869E-4</v>
      </c>
    </row>
    <row r="3964" spans="1:2" x14ac:dyDescent="0.25">
      <c r="A3964" s="27">
        <v>43817</v>
      </c>
      <c r="B3964" s="29">
        <v>-7.8215998141883958E-4</v>
      </c>
    </row>
    <row r="3965" spans="1:2" x14ac:dyDescent="0.25">
      <c r="A3965" s="27">
        <v>43818</v>
      </c>
      <c r="B3965" s="29">
        <v>-7.495535351057514E-4</v>
      </c>
    </row>
    <row r="3966" spans="1:2" x14ac:dyDescent="0.25">
      <c r="A3966" s="27">
        <v>43819</v>
      </c>
      <c r="B3966" s="29">
        <v>-7.4375925532699227E-4</v>
      </c>
    </row>
    <row r="3967" spans="1:2" x14ac:dyDescent="0.25">
      <c r="A3967" s="27">
        <v>43822</v>
      </c>
      <c r="B3967" s="29">
        <v>-7.3104346531172038E-4</v>
      </c>
    </row>
    <row r="3968" spans="1:2" x14ac:dyDescent="0.25">
      <c r="A3968" s="27">
        <v>43823</v>
      </c>
      <c r="B3968" s="29">
        <v>-7.26564599963897E-4</v>
      </c>
    </row>
    <row r="3969" spans="1:2" x14ac:dyDescent="0.25">
      <c r="A3969" s="27">
        <v>43825</v>
      </c>
      <c r="B3969" s="29">
        <v>-7.250783199268529E-4</v>
      </c>
    </row>
    <row r="3970" spans="1:2" x14ac:dyDescent="0.25">
      <c r="A3970" s="27">
        <v>43826</v>
      </c>
      <c r="B3970" s="29">
        <v>-6.4810608307896977E-4</v>
      </c>
    </row>
    <row r="3971" spans="1:2" x14ac:dyDescent="0.25">
      <c r="A3971" s="27">
        <v>43829</v>
      </c>
      <c r="B3971" s="29">
        <v>-6.7146142233964756E-4</v>
      </c>
    </row>
    <row r="3972" spans="1:2" x14ac:dyDescent="0.25">
      <c r="A3972" s="27">
        <v>43830</v>
      </c>
      <c r="B3972" s="29">
        <v>-4.9149337217524458E-4</v>
      </c>
    </row>
    <row r="3973" spans="1:2" x14ac:dyDescent="0.25">
      <c r="A3973" s="27">
        <v>43832</v>
      </c>
      <c r="B3973" s="29">
        <v>-4.8349397338087741E-4</v>
      </c>
    </row>
    <row r="3974" spans="1:2" x14ac:dyDescent="0.25">
      <c r="A3974" s="27">
        <v>43833</v>
      </c>
      <c r="B3974" s="29">
        <v>-5.0260164156912257E-4</v>
      </c>
    </row>
    <row r="3975" spans="1:2" x14ac:dyDescent="0.25">
      <c r="A3975" s="27">
        <v>43836</v>
      </c>
      <c r="B3975" s="29">
        <v>-5.0337158269342375E-4</v>
      </c>
    </row>
    <row r="3976" spans="1:2" x14ac:dyDescent="0.25">
      <c r="A3976" s="27">
        <v>43837</v>
      </c>
      <c r="B3976" s="29">
        <v>-4.8957289241613466E-4</v>
      </c>
    </row>
    <row r="3977" spans="1:2" x14ac:dyDescent="0.25">
      <c r="A3977" s="27">
        <v>43838</v>
      </c>
      <c r="B3977" s="29">
        <v>-4.9806905528992917E-4</v>
      </c>
    </row>
    <row r="3978" spans="1:2" x14ac:dyDescent="0.25">
      <c r="A3978" s="27">
        <v>43839</v>
      </c>
      <c r="B3978" s="29">
        <v>-5.0965787847345734E-4</v>
      </c>
    </row>
    <row r="3979" spans="1:2" x14ac:dyDescent="0.25">
      <c r="A3979" s="27">
        <v>43840</v>
      </c>
      <c r="B3979" s="29">
        <v>-5.0795238896284012E-4</v>
      </c>
    </row>
    <row r="3980" spans="1:2" x14ac:dyDescent="0.25">
      <c r="A3980" s="27">
        <v>43843</v>
      </c>
      <c r="B3980" s="29">
        <v>-5.0172670620307613E-4</v>
      </c>
    </row>
    <row r="3981" spans="1:2" x14ac:dyDescent="0.25">
      <c r="A3981" s="27">
        <v>43844</v>
      </c>
      <c r="B3981" s="29">
        <v>-5.0426575664896944E-4</v>
      </c>
    </row>
    <row r="3982" spans="1:2" x14ac:dyDescent="0.25">
      <c r="A3982" s="27">
        <v>43845</v>
      </c>
      <c r="B3982" s="29">
        <v>-5.2325647091144845E-4</v>
      </c>
    </row>
    <row r="3983" spans="1:2" x14ac:dyDescent="0.25">
      <c r="A3983" s="27">
        <v>43846</v>
      </c>
      <c r="B3983" s="29">
        <v>-5.2780310781441742E-4</v>
      </c>
    </row>
    <row r="3984" spans="1:2" x14ac:dyDescent="0.25">
      <c r="A3984" s="27">
        <v>43847</v>
      </c>
      <c r="B3984" s="29">
        <v>-5.3137558509752658E-4</v>
      </c>
    </row>
    <row r="3985" spans="1:2" x14ac:dyDescent="0.25">
      <c r="A3985" s="27">
        <v>43851</v>
      </c>
      <c r="B3985" s="29">
        <v>-5.7194351812672739E-4</v>
      </c>
    </row>
    <row r="3986" spans="1:2" x14ac:dyDescent="0.25">
      <c r="A3986" s="27">
        <v>43852</v>
      </c>
      <c r="B3986" s="29">
        <v>-5.7422397811568437E-4</v>
      </c>
    </row>
    <row r="3987" spans="1:2" x14ac:dyDescent="0.25">
      <c r="A3987" s="27">
        <v>43853</v>
      </c>
      <c r="B3987" s="29">
        <v>-5.7838988598546415E-4</v>
      </c>
    </row>
    <row r="3988" spans="1:2" x14ac:dyDescent="0.25">
      <c r="A3988" s="27">
        <v>43854</v>
      </c>
      <c r="B3988" s="29">
        <v>-5.9303502103624783E-4</v>
      </c>
    </row>
    <row r="3989" spans="1:2" x14ac:dyDescent="0.25">
      <c r="A3989" s="27">
        <v>43857</v>
      </c>
      <c r="B3989" s="29">
        <v>-5.9387796377019519E-4</v>
      </c>
    </row>
    <row r="3990" spans="1:2" x14ac:dyDescent="0.25">
      <c r="A3990" s="27">
        <v>43858</v>
      </c>
      <c r="B3990" s="29">
        <v>-6.0200200428994766E-4</v>
      </c>
    </row>
    <row r="3991" spans="1:2" x14ac:dyDescent="0.25">
      <c r="A3991" s="27">
        <v>43859</v>
      </c>
      <c r="B3991" s="29">
        <v>-6.0738012232286476E-4</v>
      </c>
    </row>
    <row r="3992" spans="1:2" x14ac:dyDescent="0.25">
      <c r="A3992" s="27">
        <v>43860</v>
      </c>
      <c r="B3992" s="29">
        <v>-6.5273427876999524E-4</v>
      </c>
    </row>
    <row r="3993" spans="1:2" x14ac:dyDescent="0.25">
      <c r="A3993" s="27">
        <v>43861</v>
      </c>
      <c r="B3993" s="29">
        <v>-7.2925943295121254E-4</v>
      </c>
    </row>
    <row r="3994" spans="1:2" x14ac:dyDescent="0.25">
      <c r="A3994" s="27">
        <v>43864</v>
      </c>
      <c r="B3994" s="29">
        <v>-7.3055289789647482E-4</v>
      </c>
    </row>
    <row r="3995" spans="1:2" x14ac:dyDescent="0.25">
      <c r="A3995" s="27">
        <v>43865</v>
      </c>
      <c r="B3995" s="29">
        <v>-8.0424566205139492E-4</v>
      </c>
    </row>
    <row r="3996" spans="1:2" x14ac:dyDescent="0.25">
      <c r="A3996" s="27">
        <v>43866</v>
      </c>
      <c r="B3996" s="29">
        <v>-8.710811716067246E-4</v>
      </c>
    </row>
    <row r="3997" spans="1:2" x14ac:dyDescent="0.25">
      <c r="A3997" s="27">
        <v>43867</v>
      </c>
      <c r="B3997" s="29">
        <v>-8.5876915529348175E-4</v>
      </c>
    </row>
    <row r="3998" spans="1:2" x14ac:dyDescent="0.25">
      <c r="A3998" s="27">
        <v>43868</v>
      </c>
      <c r="B3998" s="29">
        <v>-8.898585542053139E-4</v>
      </c>
    </row>
    <row r="3999" spans="1:2" x14ac:dyDescent="0.25">
      <c r="A3999" s="27">
        <v>43871</v>
      </c>
      <c r="B3999" s="29">
        <v>-9.1452174383688245E-4</v>
      </c>
    </row>
    <row r="4000" spans="1:2" x14ac:dyDescent="0.25">
      <c r="A4000" s="27">
        <v>43872</v>
      </c>
      <c r="B4000" s="29">
        <v>-9.1427759401296882E-4</v>
      </c>
    </row>
    <row r="4001" spans="1:2" x14ac:dyDescent="0.25">
      <c r="A4001" s="27">
        <v>43873</v>
      </c>
      <c r="B4001" s="29">
        <v>-9.2306066111291774E-4</v>
      </c>
    </row>
    <row r="4002" spans="1:2" x14ac:dyDescent="0.25">
      <c r="A4002" s="27">
        <v>43874</v>
      </c>
      <c r="B4002" s="29">
        <v>-9.1204437638625624E-4</v>
      </c>
    </row>
    <row r="4003" spans="1:2" x14ac:dyDescent="0.25">
      <c r="A4003" s="27">
        <v>43875</v>
      </c>
      <c r="B4003" s="29">
        <v>-9.207269853672706E-4</v>
      </c>
    </row>
    <row r="4004" spans="1:2" x14ac:dyDescent="0.25">
      <c r="A4004" s="27">
        <v>43879</v>
      </c>
      <c r="B4004" s="29">
        <v>-9.2250672867244532E-4</v>
      </c>
    </row>
    <row r="4005" spans="1:2" x14ac:dyDescent="0.25">
      <c r="A4005" s="27">
        <v>43880</v>
      </c>
      <c r="B4005" s="29">
        <v>-9.5082167659310546E-4</v>
      </c>
    </row>
    <row r="4006" spans="1:2" x14ac:dyDescent="0.25">
      <c r="A4006" s="27">
        <v>43881</v>
      </c>
      <c r="B4006" s="29">
        <v>-9.5040421366188177E-4</v>
      </c>
    </row>
    <row r="4007" spans="1:2" x14ac:dyDescent="0.25">
      <c r="A4007" s="27">
        <v>43882</v>
      </c>
      <c r="B4007" s="29">
        <v>-1.0043802835860705E-3</v>
      </c>
    </row>
    <row r="4008" spans="1:2" x14ac:dyDescent="0.25">
      <c r="A4008" s="27">
        <v>43885</v>
      </c>
      <c r="B4008" s="29">
        <v>-1.0137698329709677E-3</v>
      </c>
    </row>
    <row r="4009" spans="1:2" x14ac:dyDescent="0.25">
      <c r="A4009" s="27">
        <v>43886</v>
      </c>
      <c r="B4009" s="29">
        <v>-1.1095236802216579E-3</v>
      </c>
    </row>
    <row r="4010" spans="1:2" x14ac:dyDescent="0.25">
      <c r="A4010" s="27">
        <v>43887</v>
      </c>
      <c r="B4010" s="29">
        <v>-1.1369333437077911E-3</v>
      </c>
    </row>
    <row r="4011" spans="1:2" x14ac:dyDescent="0.25">
      <c r="A4011" s="27">
        <v>43888</v>
      </c>
      <c r="B4011" s="29">
        <v>-1.1397758252678081E-3</v>
      </c>
    </row>
    <row r="4012" spans="1:2" x14ac:dyDescent="0.25">
      <c r="A4012" s="27">
        <v>43889</v>
      </c>
      <c r="B4012" s="29">
        <v>-1.1795222691198815E-3</v>
      </c>
    </row>
    <row r="4013" spans="1:2" x14ac:dyDescent="0.25">
      <c r="A4013" s="27">
        <v>43892</v>
      </c>
      <c r="B4013" s="29">
        <v>-1.2044378208307949E-3</v>
      </c>
    </row>
    <row r="4014" spans="1:2" x14ac:dyDescent="0.25">
      <c r="A4014" s="27">
        <v>43893</v>
      </c>
      <c r="B4014" s="29">
        <v>-1.2478944995000241E-3</v>
      </c>
    </row>
    <row r="4015" spans="1:2" x14ac:dyDescent="0.25">
      <c r="A4015" s="27">
        <v>43894</v>
      </c>
      <c r="B4015" s="29">
        <v>-1.2316052270491262E-3</v>
      </c>
    </row>
    <row r="4016" spans="1:2" x14ac:dyDescent="0.25">
      <c r="A4016" s="27">
        <v>43895</v>
      </c>
      <c r="B4016" s="29">
        <v>-1.0685191285199069E-3</v>
      </c>
    </row>
    <row r="4017" spans="1:2" x14ac:dyDescent="0.25">
      <c r="A4017" s="27">
        <v>43896</v>
      </c>
      <c r="B4017" s="29">
        <v>-9.7834343532554602E-4</v>
      </c>
    </row>
    <row r="4018" spans="1:2" x14ac:dyDescent="0.25">
      <c r="A4018" s="27">
        <v>43899</v>
      </c>
      <c r="B4018" s="29">
        <v>-8.129694412239985E-4</v>
      </c>
    </row>
    <row r="4019" spans="1:2" x14ac:dyDescent="0.25">
      <c r="A4019" s="27">
        <v>43900</v>
      </c>
      <c r="B4019" s="29">
        <v>-8.1526175736446049E-4</v>
      </c>
    </row>
    <row r="4020" spans="1:2" x14ac:dyDescent="0.25">
      <c r="A4020" s="27">
        <v>43901</v>
      </c>
      <c r="B4020" s="29">
        <v>-7.6828981566801069E-4</v>
      </c>
    </row>
    <row r="4021" spans="1:2" x14ac:dyDescent="0.25">
      <c r="A4021" s="27">
        <v>43902</v>
      </c>
      <c r="B4021" s="29">
        <v>-8.2085405673903988E-4</v>
      </c>
    </row>
    <row r="4022" spans="1:2" x14ac:dyDescent="0.25">
      <c r="A4022" s="27">
        <v>43903</v>
      </c>
      <c r="B4022" s="29">
        <v>-7.4499487895274275E-4</v>
      </c>
    </row>
    <row r="4023" spans="1:2" x14ac:dyDescent="0.25">
      <c r="A4023" s="27">
        <v>43906</v>
      </c>
      <c r="B4023" s="29">
        <v>-5.7782762069247262E-4</v>
      </c>
    </row>
    <row r="4024" spans="1:2" x14ac:dyDescent="0.25">
      <c r="A4024" s="27">
        <v>43907</v>
      </c>
      <c r="B4024" s="29">
        <v>-6.4575094569097047E-4</v>
      </c>
    </row>
    <row r="4025" spans="1:2" x14ac:dyDescent="0.25">
      <c r="A4025" s="27">
        <v>43908</v>
      </c>
      <c r="B4025" s="29">
        <v>-6.644956590592388E-4</v>
      </c>
    </row>
    <row r="4026" spans="1:2" x14ac:dyDescent="0.25">
      <c r="A4026" s="27">
        <v>43909</v>
      </c>
      <c r="B4026" s="29">
        <v>-5.4555102675213352E-4</v>
      </c>
    </row>
    <row r="4027" spans="1:2" x14ac:dyDescent="0.25">
      <c r="A4027" s="27">
        <v>43910</v>
      </c>
      <c r="B4027" s="29">
        <v>-7.2029833621711781E-4</v>
      </c>
    </row>
    <row r="4028" spans="1:2" x14ac:dyDescent="0.25">
      <c r="A4028" s="27">
        <v>43913</v>
      </c>
      <c r="B4028" s="29">
        <v>-6.1865499684488068E-4</v>
      </c>
    </row>
    <row r="4029" spans="1:2" x14ac:dyDescent="0.25">
      <c r="A4029" s="27">
        <v>43914</v>
      </c>
      <c r="B4029" s="29">
        <v>5.0249147463743427E-4</v>
      </c>
    </row>
    <row r="4030" spans="1:2" x14ac:dyDescent="0.25">
      <c r="A4030" s="27">
        <v>43915</v>
      </c>
      <c r="B4030" s="29">
        <v>4.0607862918751181E-4</v>
      </c>
    </row>
    <row r="4031" spans="1:2" x14ac:dyDescent="0.25">
      <c r="A4031" s="27">
        <v>43916</v>
      </c>
      <c r="B4031" s="29">
        <v>4.1488954784596466E-4</v>
      </c>
    </row>
    <row r="4032" spans="1:2" x14ac:dyDescent="0.25">
      <c r="A4032" s="27">
        <v>43917</v>
      </c>
      <c r="B4032" s="29">
        <v>2.1593008949172265E-4</v>
      </c>
    </row>
    <row r="4033" spans="1:2" x14ac:dyDescent="0.25">
      <c r="A4033" s="27">
        <v>43920</v>
      </c>
      <c r="B4033" s="29">
        <v>1.5729608173686849E-4</v>
      </c>
    </row>
    <row r="4034" spans="1:2" x14ac:dyDescent="0.25">
      <c r="A4034" s="27">
        <v>43921</v>
      </c>
      <c r="B4034" s="29">
        <v>1.9626503316350075E-4</v>
      </c>
    </row>
    <row r="4035" spans="1:2" x14ac:dyDescent="0.25">
      <c r="A4035" s="27">
        <v>43922</v>
      </c>
      <c r="B4035" s="29">
        <v>2.219463008272804E-4</v>
      </c>
    </row>
    <row r="4036" spans="1:2" x14ac:dyDescent="0.25">
      <c r="A4036" s="27">
        <v>43923</v>
      </c>
      <c r="B4036" s="29">
        <v>3.173639405436024E-4</v>
      </c>
    </row>
    <row r="4037" spans="1:2" x14ac:dyDescent="0.25">
      <c r="A4037" s="27">
        <v>43924</v>
      </c>
      <c r="B4037" s="29">
        <v>4.8611796781417027E-4</v>
      </c>
    </row>
    <row r="4038" spans="1:2" x14ac:dyDescent="0.25">
      <c r="A4038" s="27">
        <v>43927</v>
      </c>
      <c r="B4038" s="29">
        <v>5.8562500104852866E-4</v>
      </c>
    </row>
    <row r="4039" spans="1:2" x14ac:dyDescent="0.25">
      <c r="A4039" s="27">
        <v>43928</v>
      </c>
      <c r="B4039" s="29">
        <v>7.0249033031677399E-4</v>
      </c>
    </row>
    <row r="4040" spans="1:2" x14ac:dyDescent="0.25">
      <c r="A4040" s="27">
        <v>43929</v>
      </c>
      <c r="B4040" s="29">
        <v>8.4883065867713547E-4</v>
      </c>
    </row>
    <row r="4041" spans="1:2" x14ac:dyDescent="0.25">
      <c r="A4041" s="27">
        <v>43930</v>
      </c>
      <c r="B4041" s="29">
        <v>8.6036594144700551E-4</v>
      </c>
    </row>
    <row r="4042" spans="1:2" x14ac:dyDescent="0.25">
      <c r="A4042" s="27">
        <v>43934</v>
      </c>
      <c r="B4042" s="29">
        <v>9.4030169585690437E-4</v>
      </c>
    </row>
    <row r="4043" spans="1:2" x14ac:dyDescent="0.25">
      <c r="A4043" s="27">
        <v>43935</v>
      </c>
      <c r="B4043" s="29">
        <v>1.1475073544187087E-3</v>
      </c>
    </row>
    <row r="4044" spans="1:2" x14ac:dyDescent="0.25">
      <c r="A4044" s="27">
        <v>43936</v>
      </c>
      <c r="B4044" s="29">
        <v>9.5416603254272481E-4</v>
      </c>
    </row>
    <row r="4045" spans="1:2" x14ac:dyDescent="0.25">
      <c r="A4045" s="27">
        <v>43937</v>
      </c>
      <c r="B4045" s="29">
        <v>9.7102577581553717E-4</v>
      </c>
    </row>
    <row r="4046" spans="1:2" x14ac:dyDescent="0.25">
      <c r="A4046" s="27">
        <v>43938</v>
      </c>
      <c r="B4046" s="29">
        <v>9.4834340937377526E-4</v>
      </c>
    </row>
    <row r="4047" spans="1:2" x14ac:dyDescent="0.25">
      <c r="A4047" s="27">
        <v>43941</v>
      </c>
      <c r="B4047" s="29">
        <v>1.0966105596175169E-3</v>
      </c>
    </row>
    <row r="4048" spans="1:2" x14ac:dyDescent="0.25">
      <c r="A4048" s="27">
        <v>43942</v>
      </c>
      <c r="B4048" s="29">
        <v>1.1168823168823394E-3</v>
      </c>
    </row>
    <row r="4049" spans="1:2" x14ac:dyDescent="0.25">
      <c r="A4049" s="27">
        <v>43943</v>
      </c>
      <c r="B4049" s="29">
        <v>1.1016564780039761E-3</v>
      </c>
    </row>
    <row r="4050" spans="1:2" x14ac:dyDescent="0.25">
      <c r="A4050" s="27">
        <v>43944</v>
      </c>
      <c r="B4050" s="29">
        <v>1.1348934583825798E-3</v>
      </c>
    </row>
    <row r="4051" spans="1:2" x14ac:dyDescent="0.25">
      <c r="A4051" s="27">
        <v>43945</v>
      </c>
      <c r="B4051" s="29">
        <v>1.1573631057295586E-3</v>
      </c>
    </row>
    <row r="4052" spans="1:2" x14ac:dyDescent="0.25">
      <c r="A4052" s="27">
        <v>43948</v>
      </c>
      <c r="B4052" s="29">
        <v>1.2400442426976355E-3</v>
      </c>
    </row>
    <row r="4053" spans="1:2" x14ac:dyDescent="0.25">
      <c r="A4053" s="27">
        <v>43949</v>
      </c>
      <c r="B4053" s="29">
        <v>1.2689261318812317E-3</v>
      </c>
    </row>
    <row r="4054" spans="1:2" x14ac:dyDescent="0.25">
      <c r="A4054" s="27">
        <v>43950</v>
      </c>
      <c r="B4054" s="29">
        <v>1.5343744546498783E-3</v>
      </c>
    </row>
    <row r="4055" spans="1:2" x14ac:dyDescent="0.25">
      <c r="A4055" s="27">
        <v>43951</v>
      </c>
      <c r="B4055" s="29">
        <v>1.5313035712209988E-3</v>
      </c>
    </row>
    <row r="4056" spans="1:2" x14ac:dyDescent="0.25">
      <c r="A4056" s="27">
        <v>43952</v>
      </c>
      <c r="B4056" s="29">
        <v>1.5838375118282233E-3</v>
      </c>
    </row>
    <row r="4057" spans="1:2" x14ac:dyDescent="0.25">
      <c r="A4057" s="27">
        <v>43955</v>
      </c>
      <c r="B4057" s="29">
        <v>1.5961832466455661E-3</v>
      </c>
    </row>
    <row r="4058" spans="1:2" x14ac:dyDescent="0.25">
      <c r="A4058" s="27">
        <v>43956</v>
      </c>
      <c r="B4058" s="29">
        <v>1.7213877096040608E-3</v>
      </c>
    </row>
    <row r="4059" spans="1:2" x14ac:dyDescent="0.25">
      <c r="A4059" s="27">
        <v>43957</v>
      </c>
      <c r="B4059" s="29">
        <v>1.7482638643502302E-3</v>
      </c>
    </row>
    <row r="4060" spans="1:2" x14ac:dyDescent="0.25">
      <c r="A4060" s="27">
        <v>43958</v>
      </c>
      <c r="B4060" s="29">
        <v>1.6614573260198551E-3</v>
      </c>
    </row>
    <row r="4061" spans="1:2" x14ac:dyDescent="0.25">
      <c r="A4061" s="27">
        <v>43959</v>
      </c>
      <c r="B4061" s="29">
        <v>1.7098566652773428E-3</v>
      </c>
    </row>
    <row r="4062" spans="1:2" x14ac:dyDescent="0.25">
      <c r="A4062" s="27">
        <v>43962</v>
      </c>
      <c r="B4062" s="29">
        <v>1.7964027239174563E-3</v>
      </c>
    </row>
    <row r="4063" spans="1:2" x14ac:dyDescent="0.25">
      <c r="A4063" s="27">
        <v>43963</v>
      </c>
      <c r="B4063" s="29">
        <v>2.0288830987624795E-3</v>
      </c>
    </row>
    <row r="4064" spans="1:2" x14ac:dyDescent="0.25">
      <c r="A4064" s="27">
        <v>43964</v>
      </c>
      <c r="B4064" s="29">
        <v>2.2194608832879492E-3</v>
      </c>
    </row>
    <row r="4065" spans="1:2" x14ac:dyDescent="0.25">
      <c r="A4065" s="27">
        <v>43965</v>
      </c>
      <c r="B4065" s="29">
        <v>2.4728753718135099E-3</v>
      </c>
    </row>
    <row r="4066" spans="1:2" x14ac:dyDescent="0.25">
      <c r="A4066" s="27">
        <v>43966</v>
      </c>
      <c r="B4066" s="29">
        <v>2.5028003944593813E-3</v>
      </c>
    </row>
    <row r="4067" spans="1:2" x14ac:dyDescent="0.25">
      <c r="A4067" s="27">
        <v>43969</v>
      </c>
      <c r="B4067" s="29">
        <v>2.6301700091870828E-3</v>
      </c>
    </row>
    <row r="4068" spans="1:2" x14ac:dyDescent="0.25">
      <c r="A4068" s="27">
        <v>43970</v>
      </c>
      <c r="B4068" s="29">
        <v>2.6642711344828651E-3</v>
      </c>
    </row>
    <row r="4069" spans="1:2" x14ac:dyDescent="0.25">
      <c r="A4069" s="27">
        <v>43971</v>
      </c>
      <c r="B4069" s="29">
        <v>2.670750028439306E-3</v>
      </c>
    </row>
    <row r="4070" spans="1:2" x14ac:dyDescent="0.25">
      <c r="A4070" s="27">
        <v>43972</v>
      </c>
      <c r="B4070" s="29">
        <v>2.7297520272431264E-3</v>
      </c>
    </row>
    <row r="4071" spans="1:2" x14ac:dyDescent="0.25">
      <c r="A4071" s="27">
        <v>43973</v>
      </c>
      <c r="B4071" s="29">
        <v>2.7860689492265056E-3</v>
      </c>
    </row>
    <row r="4072" spans="1:2" x14ac:dyDescent="0.25">
      <c r="A4072" s="27">
        <v>43977</v>
      </c>
      <c r="B4072" s="29">
        <v>2.9585380815360107E-3</v>
      </c>
    </row>
    <row r="4073" spans="1:2" x14ac:dyDescent="0.25">
      <c r="A4073" s="27">
        <v>43978</v>
      </c>
      <c r="B4073" s="29">
        <v>3.0177004853266798E-3</v>
      </c>
    </row>
    <row r="4074" spans="1:2" x14ac:dyDescent="0.25">
      <c r="A4074" s="27">
        <v>43979</v>
      </c>
      <c r="B4074" s="29">
        <v>3.065233643006815E-3</v>
      </c>
    </row>
    <row r="4075" spans="1:2" x14ac:dyDescent="0.25">
      <c r="A4075" s="27">
        <v>43980</v>
      </c>
      <c r="B4075" s="29">
        <v>3.130723037208627E-3</v>
      </c>
    </row>
    <row r="4076" spans="1:2" x14ac:dyDescent="0.25">
      <c r="A4076" s="27">
        <v>43983</v>
      </c>
      <c r="B4076" s="29">
        <v>3.1918941405413293E-3</v>
      </c>
    </row>
    <row r="4077" spans="1:2" x14ac:dyDescent="0.25">
      <c r="A4077" s="27">
        <v>43984</v>
      </c>
      <c r="B4077" s="29">
        <v>3.2186362376001032E-3</v>
      </c>
    </row>
    <row r="4078" spans="1:2" x14ac:dyDescent="0.25">
      <c r="A4078" s="27">
        <v>43985</v>
      </c>
      <c r="B4078" s="29">
        <v>3.3476731743466992E-3</v>
      </c>
    </row>
    <row r="4079" spans="1:2" x14ac:dyDescent="0.25">
      <c r="A4079" s="27">
        <v>43986</v>
      </c>
      <c r="B4079" s="29">
        <v>3.3963002189472125E-3</v>
      </c>
    </row>
    <row r="4080" spans="1:2" x14ac:dyDescent="0.25">
      <c r="A4080" s="27">
        <v>43987</v>
      </c>
      <c r="B4080" s="29">
        <v>3.3978256187208178E-3</v>
      </c>
    </row>
    <row r="4081" spans="1:2" x14ac:dyDescent="0.25">
      <c r="A4081" s="27">
        <v>43990</v>
      </c>
      <c r="B4081" s="29">
        <v>3.514570194483424E-3</v>
      </c>
    </row>
    <row r="4082" spans="1:2" x14ac:dyDescent="0.25">
      <c r="A4082" s="27">
        <v>43991</v>
      </c>
      <c r="B4082" s="29">
        <v>3.4972707208855702E-3</v>
      </c>
    </row>
    <row r="4083" spans="1:2" x14ac:dyDescent="0.25">
      <c r="A4083" s="27">
        <v>43992</v>
      </c>
      <c r="B4083" s="29">
        <v>3.5103578084429987E-3</v>
      </c>
    </row>
    <row r="4084" spans="1:2" x14ac:dyDescent="0.25">
      <c r="A4084" s="27">
        <v>43993</v>
      </c>
      <c r="B4084" s="29">
        <v>3.6487768422170941E-3</v>
      </c>
    </row>
    <row r="4085" spans="1:2" x14ac:dyDescent="0.25">
      <c r="A4085" s="27">
        <v>43994</v>
      </c>
      <c r="B4085" s="29">
        <v>3.6788851320848082E-3</v>
      </c>
    </row>
    <row r="4086" spans="1:2" x14ac:dyDescent="0.25">
      <c r="A4086" s="27">
        <v>43997</v>
      </c>
      <c r="B4086" s="29">
        <v>3.7963176697766166E-3</v>
      </c>
    </row>
    <row r="4087" spans="1:2" x14ac:dyDescent="0.25">
      <c r="A4087" s="27">
        <v>43998</v>
      </c>
      <c r="B4087" s="29">
        <v>3.8312030120200014E-3</v>
      </c>
    </row>
    <row r="4088" spans="1:2" x14ac:dyDescent="0.25">
      <c r="A4088" s="27">
        <v>43999</v>
      </c>
      <c r="B4088" s="29">
        <v>3.8818253072974152E-3</v>
      </c>
    </row>
    <row r="4089" spans="1:2" x14ac:dyDescent="0.25">
      <c r="A4089" s="27">
        <v>44000</v>
      </c>
      <c r="B4089" s="29">
        <v>3.9165546887796054E-3</v>
      </c>
    </row>
    <row r="4090" spans="1:2" x14ac:dyDescent="0.25">
      <c r="A4090" s="27">
        <v>44001</v>
      </c>
      <c r="B4090" s="29">
        <v>3.9776517073131235E-3</v>
      </c>
    </row>
    <row r="4091" spans="1:2" x14ac:dyDescent="0.25">
      <c r="A4091" s="27">
        <v>44004</v>
      </c>
      <c r="B4091" s="29">
        <v>4.2949699615750792E-3</v>
      </c>
    </row>
    <row r="4092" spans="1:2" x14ac:dyDescent="0.25">
      <c r="A4092" s="27">
        <v>44005</v>
      </c>
      <c r="B4092" s="29">
        <v>4.3226316141846688E-3</v>
      </c>
    </row>
    <row r="4093" spans="1:2" x14ac:dyDescent="0.25">
      <c r="A4093" s="27">
        <v>44006</v>
      </c>
      <c r="B4093" s="29">
        <v>4.4930906282838468E-3</v>
      </c>
    </row>
    <row r="4094" spans="1:2" x14ac:dyDescent="0.25">
      <c r="A4094" s="27">
        <v>44007</v>
      </c>
      <c r="B4094" s="29">
        <v>4.5401762444605698E-3</v>
      </c>
    </row>
    <row r="4095" spans="1:2" x14ac:dyDescent="0.25">
      <c r="A4095" s="27">
        <v>44008</v>
      </c>
      <c r="B4095" s="29">
        <v>4.4528697423282804E-3</v>
      </c>
    </row>
    <row r="4096" spans="1:2" x14ac:dyDescent="0.25">
      <c r="A4096" s="27">
        <v>44011</v>
      </c>
      <c r="B4096" s="29">
        <v>4.5969652361892432E-3</v>
      </c>
    </row>
    <row r="4097" spans="1:2" x14ac:dyDescent="0.25">
      <c r="A4097" s="27">
        <v>44012</v>
      </c>
      <c r="B4097" s="29">
        <v>4.6161530867530054E-3</v>
      </c>
    </row>
    <row r="4098" spans="1:2" x14ac:dyDescent="0.25">
      <c r="A4098" s="27">
        <v>44013</v>
      </c>
      <c r="B4098" s="29">
        <v>4.6042468718421325E-3</v>
      </c>
    </row>
    <row r="4099" spans="1:2" x14ac:dyDescent="0.25">
      <c r="A4099" s="27">
        <v>44014</v>
      </c>
      <c r="B4099" s="29">
        <v>4.6906435078111208E-3</v>
      </c>
    </row>
    <row r="4100" spans="1:2" x14ac:dyDescent="0.25">
      <c r="A4100" s="27">
        <v>44018</v>
      </c>
      <c r="B4100" s="29">
        <v>4.9416280491076936E-3</v>
      </c>
    </row>
    <row r="4101" spans="1:2" x14ac:dyDescent="0.25">
      <c r="A4101" s="27">
        <v>44019</v>
      </c>
      <c r="B4101" s="29">
        <v>4.9665261093647661E-3</v>
      </c>
    </row>
    <row r="4102" spans="1:2" x14ac:dyDescent="0.25">
      <c r="A4102" s="27">
        <v>44020</v>
      </c>
      <c r="B4102" s="29">
        <v>4.9910054701152173E-3</v>
      </c>
    </row>
    <row r="4103" spans="1:2" x14ac:dyDescent="0.25">
      <c r="A4103" s="27">
        <v>44021</v>
      </c>
      <c r="B4103" s="29">
        <v>5.0114162787859851E-3</v>
      </c>
    </row>
    <row r="4104" spans="1:2" x14ac:dyDescent="0.25">
      <c r="A4104" s="27">
        <v>44022</v>
      </c>
      <c r="B4104" s="29">
        <v>5.0255459525265778E-3</v>
      </c>
    </row>
    <row r="4105" spans="1:2" x14ac:dyDescent="0.25">
      <c r="A4105" s="27">
        <v>44025</v>
      </c>
      <c r="B4105" s="29">
        <v>4.941236621840428E-3</v>
      </c>
    </row>
    <row r="4106" spans="1:2" x14ac:dyDescent="0.25">
      <c r="A4106" s="27">
        <v>44026</v>
      </c>
      <c r="B4106" s="29">
        <v>4.954413574723926E-3</v>
      </c>
    </row>
    <row r="4107" spans="1:2" x14ac:dyDescent="0.25">
      <c r="A4107" s="27">
        <v>44027</v>
      </c>
      <c r="B4107" s="29">
        <v>5.035703443788897E-3</v>
      </c>
    </row>
    <row r="4108" spans="1:2" x14ac:dyDescent="0.25">
      <c r="A4108" s="27">
        <v>44028</v>
      </c>
      <c r="B4108" s="29">
        <v>5.0780012038140754E-3</v>
      </c>
    </row>
    <row r="4109" spans="1:2" x14ac:dyDescent="0.25">
      <c r="A4109" s="27">
        <v>44029</v>
      </c>
      <c r="B4109" s="29">
        <v>5.1069295173449269E-3</v>
      </c>
    </row>
    <row r="4110" spans="1:2" x14ac:dyDescent="0.25">
      <c r="A4110" s="27">
        <v>44032</v>
      </c>
      <c r="B4110" s="29">
        <v>5.1389738188791778E-3</v>
      </c>
    </row>
    <row r="4111" spans="1:2" x14ac:dyDescent="0.25">
      <c r="A4111" s="27">
        <v>44033</v>
      </c>
      <c r="B4111" s="29">
        <v>5.1698493423544267E-3</v>
      </c>
    </row>
    <row r="4112" spans="1:2" x14ac:dyDescent="0.25">
      <c r="A4112" s="27">
        <v>44034</v>
      </c>
      <c r="B4112" s="29">
        <v>5.2221640301661765E-3</v>
      </c>
    </row>
    <row r="4113" spans="1:2" x14ac:dyDescent="0.25">
      <c r="A4113" s="27">
        <v>44035</v>
      </c>
      <c r="B4113" s="29">
        <v>5.1833127726803596E-3</v>
      </c>
    </row>
    <row r="4114" spans="1:2" x14ac:dyDescent="0.25">
      <c r="A4114" s="27">
        <v>44036</v>
      </c>
      <c r="B4114" s="29">
        <v>5.224269692567951E-3</v>
      </c>
    </row>
    <row r="4115" spans="1:2" x14ac:dyDescent="0.25">
      <c r="A4115" s="27">
        <v>44039</v>
      </c>
      <c r="B4115" s="29">
        <v>5.3403571612149481E-3</v>
      </c>
    </row>
    <row r="4116" spans="1:2" x14ac:dyDescent="0.25">
      <c r="A4116" s="27">
        <v>44040</v>
      </c>
      <c r="B4116" s="29">
        <v>5.3794618828870711E-3</v>
      </c>
    </row>
    <row r="4117" spans="1:2" x14ac:dyDescent="0.25">
      <c r="A4117" s="27">
        <v>44041</v>
      </c>
      <c r="B4117" s="29">
        <v>5.3986641928212009E-3</v>
      </c>
    </row>
    <row r="4118" spans="1:2" x14ac:dyDescent="0.25">
      <c r="A4118" s="27">
        <v>44042</v>
      </c>
      <c r="B4118" s="29">
        <v>5.4328021275689142E-3</v>
      </c>
    </row>
    <row r="4119" spans="1:2" x14ac:dyDescent="0.25">
      <c r="A4119" s="27">
        <v>44043</v>
      </c>
      <c r="B4119" s="29">
        <v>5.4623915998086581E-3</v>
      </c>
    </row>
    <row r="4120" spans="1:2" x14ac:dyDescent="0.25">
      <c r="A4120" s="27">
        <v>44046</v>
      </c>
      <c r="B4120" s="29">
        <v>5.581764863896721E-3</v>
      </c>
    </row>
    <row r="4121" spans="1:2" x14ac:dyDescent="0.25">
      <c r="A4121" s="27">
        <v>44047</v>
      </c>
      <c r="B4121" s="29">
        <v>5.6239664690969082E-3</v>
      </c>
    </row>
    <row r="4122" spans="1:2" x14ac:dyDescent="0.25">
      <c r="A4122" s="27">
        <v>44048</v>
      </c>
      <c r="B4122" s="29">
        <v>5.7465082166789916E-3</v>
      </c>
    </row>
    <row r="4123" spans="1:2" x14ac:dyDescent="0.25">
      <c r="A4123" s="27">
        <v>44049</v>
      </c>
      <c r="B4123" s="29">
        <v>5.7868013559652098E-3</v>
      </c>
    </row>
    <row r="4124" spans="1:2" x14ac:dyDescent="0.25">
      <c r="A4124" s="27">
        <v>44050</v>
      </c>
      <c r="B4124" s="29">
        <v>5.77071954942876E-3</v>
      </c>
    </row>
    <row r="4125" spans="1:2" x14ac:dyDescent="0.25">
      <c r="A4125" s="27">
        <v>44053</v>
      </c>
      <c r="B4125" s="29">
        <v>5.9045592763378174E-3</v>
      </c>
    </row>
    <row r="4126" spans="1:2" x14ac:dyDescent="0.25">
      <c r="A4126" s="27">
        <v>44054</v>
      </c>
      <c r="B4126" s="29">
        <v>5.8987641602903373E-3</v>
      </c>
    </row>
    <row r="4127" spans="1:2" x14ac:dyDescent="0.25">
      <c r="A4127" s="27">
        <v>44055</v>
      </c>
      <c r="B4127" s="29">
        <v>5.9386442861586453E-3</v>
      </c>
    </row>
    <row r="4128" spans="1:2" x14ac:dyDescent="0.25">
      <c r="A4128" s="27">
        <v>44056</v>
      </c>
      <c r="B4128" s="29">
        <v>5.9809627895466289E-3</v>
      </c>
    </row>
    <row r="4129" spans="1:2" x14ac:dyDescent="0.25">
      <c r="A4129" s="27">
        <v>44057</v>
      </c>
      <c r="B4129" s="29">
        <v>6.0187646822957852E-3</v>
      </c>
    </row>
    <row r="4130" spans="1:2" x14ac:dyDescent="0.25">
      <c r="A4130" s="27">
        <v>44060</v>
      </c>
      <c r="B4130" s="29">
        <v>6.1457741320891657E-3</v>
      </c>
    </row>
    <row r="4131" spans="1:2" x14ac:dyDescent="0.25">
      <c r="A4131" s="27">
        <v>44061</v>
      </c>
      <c r="B4131" s="29">
        <v>6.1888450840477116E-3</v>
      </c>
    </row>
    <row r="4132" spans="1:2" x14ac:dyDescent="0.25">
      <c r="A4132" s="27">
        <v>44062</v>
      </c>
      <c r="B4132" s="29">
        <v>6.2316632191152799E-3</v>
      </c>
    </row>
    <row r="4133" spans="1:2" x14ac:dyDescent="0.25">
      <c r="A4133" s="27">
        <v>44063</v>
      </c>
      <c r="B4133" s="29">
        <v>6.2546714524178704E-3</v>
      </c>
    </row>
    <row r="4134" spans="1:2" x14ac:dyDescent="0.25">
      <c r="A4134" s="27">
        <v>44064</v>
      </c>
      <c r="B4134" s="29">
        <v>6.2958742204084484E-3</v>
      </c>
    </row>
    <row r="4135" spans="1:2" x14ac:dyDescent="0.25">
      <c r="A4135" s="27">
        <v>44067</v>
      </c>
      <c r="B4135" s="29">
        <v>6.4161836696106089E-3</v>
      </c>
    </row>
    <row r="4136" spans="1:2" x14ac:dyDescent="0.25">
      <c r="A4136" s="27">
        <v>44068</v>
      </c>
      <c r="B4136" s="29">
        <v>6.4604936638399391E-3</v>
      </c>
    </row>
    <row r="4137" spans="1:2" x14ac:dyDescent="0.25">
      <c r="A4137" s="27">
        <v>44069</v>
      </c>
      <c r="B4137" s="29">
        <v>6.4813469382107858E-3</v>
      </c>
    </row>
    <row r="4138" spans="1:2" x14ac:dyDescent="0.25">
      <c r="A4138" s="27">
        <v>44070</v>
      </c>
      <c r="B4138" s="29">
        <v>6.5045418101334906E-3</v>
      </c>
    </row>
    <row r="4139" spans="1:2" x14ac:dyDescent="0.25">
      <c r="A4139" s="27">
        <v>44071</v>
      </c>
      <c r="B4139" s="29">
        <v>6.5461678996689976E-3</v>
      </c>
    </row>
    <row r="4140" spans="1:2" x14ac:dyDescent="0.25">
      <c r="A4140" s="27">
        <v>44074</v>
      </c>
      <c r="B4140" s="29">
        <v>6.691991713656531E-3</v>
      </c>
    </row>
    <row r="4141" spans="1:2" x14ac:dyDescent="0.25">
      <c r="A4141" s="27">
        <v>44075</v>
      </c>
      <c r="B4141" s="29">
        <v>6.7397510159490359E-3</v>
      </c>
    </row>
    <row r="4142" spans="1:2" x14ac:dyDescent="0.25">
      <c r="A4142" s="27">
        <v>44076</v>
      </c>
      <c r="B4142" s="29">
        <v>6.7311578916797732E-3</v>
      </c>
    </row>
    <row r="4143" spans="1:2" x14ac:dyDescent="0.25">
      <c r="A4143" s="27">
        <v>44077</v>
      </c>
      <c r="B4143" s="29">
        <v>6.7022426040708183E-3</v>
      </c>
    </row>
    <row r="4144" spans="1:2" x14ac:dyDescent="0.25">
      <c r="A4144" s="27">
        <v>44078</v>
      </c>
      <c r="B4144" s="29">
        <v>6.5825224934379367E-3</v>
      </c>
    </row>
    <row r="4145" spans="1:2" x14ac:dyDescent="0.25">
      <c r="A4145" s="27">
        <v>44082</v>
      </c>
      <c r="B4145" s="29">
        <v>6.653306513078272E-3</v>
      </c>
    </row>
    <row r="4146" spans="1:2" x14ac:dyDescent="0.25">
      <c r="A4146" s="27">
        <v>44083</v>
      </c>
      <c r="B4146" s="29">
        <v>6.781683519550441E-3</v>
      </c>
    </row>
    <row r="4147" spans="1:2" x14ac:dyDescent="0.25">
      <c r="A4147" s="27">
        <v>44084</v>
      </c>
      <c r="B4147" s="29">
        <v>6.7962309247593389E-3</v>
      </c>
    </row>
    <row r="4148" spans="1:2" x14ac:dyDescent="0.25">
      <c r="A4148" s="27">
        <v>44085</v>
      </c>
      <c r="B4148" s="29">
        <v>6.8624832389099222E-3</v>
      </c>
    </row>
    <row r="4149" spans="1:2" x14ac:dyDescent="0.25">
      <c r="A4149" s="27">
        <v>44088</v>
      </c>
      <c r="B4149" s="29">
        <v>6.9467861811414178E-3</v>
      </c>
    </row>
    <row r="4150" spans="1:2" x14ac:dyDescent="0.25">
      <c r="A4150" s="27">
        <v>44089</v>
      </c>
      <c r="B4150" s="29">
        <v>6.9362324998454294E-3</v>
      </c>
    </row>
    <row r="4151" spans="1:2" x14ac:dyDescent="0.25">
      <c r="A4151" s="27">
        <v>44090</v>
      </c>
      <c r="B4151" s="29">
        <v>6.9709875253849418E-3</v>
      </c>
    </row>
    <row r="4152" spans="1:2" x14ac:dyDescent="0.25">
      <c r="A4152" s="27">
        <v>44091</v>
      </c>
      <c r="B4152" s="29">
        <v>7.0143175424952631E-3</v>
      </c>
    </row>
    <row r="4153" spans="1:2" x14ac:dyDescent="0.25">
      <c r="A4153" s="27">
        <v>44092</v>
      </c>
      <c r="B4153" s="29">
        <v>7.0506698008976354E-3</v>
      </c>
    </row>
    <row r="4154" spans="1:2" x14ac:dyDescent="0.25">
      <c r="A4154" s="27">
        <v>44095</v>
      </c>
      <c r="B4154" s="29">
        <v>7.186869319008693E-3</v>
      </c>
    </row>
    <row r="4155" spans="1:2" x14ac:dyDescent="0.25">
      <c r="A4155" s="27">
        <v>44096</v>
      </c>
      <c r="B4155" s="29">
        <v>7.2247338211697265E-3</v>
      </c>
    </row>
    <row r="4156" spans="1:2" x14ac:dyDescent="0.25">
      <c r="A4156" s="27">
        <v>44097</v>
      </c>
      <c r="B4156" s="29">
        <v>7.2559164854335556E-3</v>
      </c>
    </row>
    <row r="4157" spans="1:2" x14ac:dyDescent="0.25">
      <c r="A4157" s="27">
        <v>44098</v>
      </c>
      <c r="B4157" s="29">
        <v>7.3106055245291124E-3</v>
      </c>
    </row>
    <row r="4158" spans="1:2" x14ac:dyDescent="0.25">
      <c r="A4158" s="27">
        <v>44099</v>
      </c>
      <c r="B4158" s="29">
        <v>7.387255073421084E-3</v>
      </c>
    </row>
    <row r="4159" spans="1:2" x14ac:dyDescent="0.25">
      <c r="A4159" s="27">
        <v>44102</v>
      </c>
      <c r="B4159" s="29">
        <v>7.521889984926533E-3</v>
      </c>
    </row>
    <row r="4160" spans="1:2" x14ac:dyDescent="0.25">
      <c r="A4160" s="27">
        <v>44103</v>
      </c>
      <c r="B4160" s="29">
        <v>7.5735017163118812E-3</v>
      </c>
    </row>
    <row r="4161" spans="1:2" x14ac:dyDescent="0.25">
      <c r="A4161" s="27">
        <v>44104</v>
      </c>
      <c r="B4161" s="29">
        <v>7.6069133417713264E-3</v>
      </c>
    </row>
    <row r="4162" spans="1:2" x14ac:dyDescent="0.25">
      <c r="A4162" s="27">
        <v>44105</v>
      </c>
      <c r="B4162" s="29">
        <v>7.6508445514194001E-3</v>
      </c>
    </row>
    <row r="4163" spans="1:2" x14ac:dyDescent="0.25">
      <c r="A4163" s="27">
        <v>44106</v>
      </c>
      <c r="B4163" s="29">
        <v>7.6823502050957782E-3</v>
      </c>
    </row>
    <row r="4164" spans="1:2" x14ac:dyDescent="0.25">
      <c r="A4164" s="27">
        <v>44109</v>
      </c>
      <c r="B4164" s="29">
        <v>7.7749010040346622E-3</v>
      </c>
    </row>
    <row r="4165" spans="1:2" x14ac:dyDescent="0.25">
      <c r="A4165" s="27">
        <v>44110</v>
      </c>
      <c r="B4165" s="29">
        <v>7.8125118227170276E-3</v>
      </c>
    </row>
    <row r="4166" spans="1:2" x14ac:dyDescent="0.25">
      <c r="A4166" s="27">
        <v>44111</v>
      </c>
      <c r="B4166" s="29">
        <v>7.8121615015447343E-3</v>
      </c>
    </row>
    <row r="4167" spans="1:2" x14ac:dyDescent="0.25">
      <c r="A4167" s="27">
        <v>44112</v>
      </c>
      <c r="B4167" s="29">
        <v>7.8591034020694117E-3</v>
      </c>
    </row>
    <row r="4168" spans="1:2" x14ac:dyDescent="0.25">
      <c r="A4168" s="27">
        <v>44113</v>
      </c>
      <c r="B4168" s="29">
        <v>7.9823233512483771E-3</v>
      </c>
    </row>
    <row r="4169" spans="1:2" x14ac:dyDescent="0.25">
      <c r="A4169" s="27">
        <v>44116</v>
      </c>
      <c r="B4169" s="29">
        <v>8.0984770183840649E-3</v>
      </c>
    </row>
    <row r="4170" spans="1:2" x14ac:dyDescent="0.25">
      <c r="A4170" s="27">
        <v>44117</v>
      </c>
      <c r="B4170" s="29">
        <v>8.1429285554635022E-3</v>
      </c>
    </row>
    <row r="4171" spans="1:2" x14ac:dyDescent="0.25">
      <c r="A4171" s="27">
        <v>44118</v>
      </c>
      <c r="B4171" s="29">
        <v>8.1798397538812573E-3</v>
      </c>
    </row>
    <row r="4172" spans="1:2" x14ac:dyDescent="0.25">
      <c r="A4172" s="27">
        <v>44119</v>
      </c>
      <c r="B4172" s="29">
        <v>8.2036825426365922E-3</v>
      </c>
    </row>
    <row r="4173" spans="1:2" x14ac:dyDescent="0.25">
      <c r="A4173" s="27">
        <v>44120</v>
      </c>
      <c r="B4173" s="29">
        <v>8.250717617551917E-3</v>
      </c>
    </row>
    <row r="4174" spans="1:2" x14ac:dyDescent="0.25">
      <c r="A4174" s="27">
        <v>44123</v>
      </c>
      <c r="B4174" s="29">
        <v>8.3707931884480224E-3</v>
      </c>
    </row>
    <row r="4175" spans="1:2" x14ac:dyDescent="0.25">
      <c r="A4175" s="27">
        <v>44124</v>
      </c>
      <c r="B4175" s="29">
        <v>8.4146716625601581E-3</v>
      </c>
    </row>
    <row r="4176" spans="1:2" x14ac:dyDescent="0.25">
      <c r="A4176" s="27">
        <v>44125</v>
      </c>
      <c r="B4176" s="29">
        <v>8.477336552591197E-3</v>
      </c>
    </row>
    <row r="4177" spans="1:2" x14ac:dyDescent="0.25">
      <c r="A4177" s="27">
        <v>44126</v>
      </c>
      <c r="B4177" s="29">
        <v>8.5328581369437106E-3</v>
      </c>
    </row>
    <row r="4178" spans="1:2" x14ac:dyDescent="0.25">
      <c r="A4178" s="27">
        <v>44127</v>
      </c>
      <c r="B4178" s="29">
        <v>8.5692882056904729E-3</v>
      </c>
    </row>
    <row r="4179" spans="1:2" x14ac:dyDescent="0.25">
      <c r="A4179" s="27">
        <v>44130</v>
      </c>
      <c r="B4179" s="29">
        <v>8.7499922607801039E-3</v>
      </c>
    </row>
    <row r="4180" spans="1:2" x14ac:dyDescent="0.25">
      <c r="A4180" s="27">
        <v>44131</v>
      </c>
      <c r="B4180" s="29">
        <v>8.8177798903701365E-3</v>
      </c>
    </row>
    <row r="4181" spans="1:2" x14ac:dyDescent="0.25">
      <c r="A4181" s="27">
        <v>44132</v>
      </c>
      <c r="B4181" s="29">
        <v>8.8306798899708827E-3</v>
      </c>
    </row>
    <row r="4182" spans="1:2" x14ac:dyDescent="0.25">
      <c r="A4182" s="27">
        <v>44133</v>
      </c>
      <c r="B4182" s="29">
        <v>8.7713449461457316E-3</v>
      </c>
    </row>
    <row r="4183" spans="1:2" x14ac:dyDescent="0.25">
      <c r="A4183" s="27">
        <v>44134</v>
      </c>
      <c r="B4183" s="29">
        <v>8.8114695243013408E-3</v>
      </c>
    </row>
    <row r="4184" spans="1:2" x14ac:dyDescent="0.25">
      <c r="A4184" s="27">
        <v>44137</v>
      </c>
      <c r="B4184" s="29">
        <v>8.9048551212511651E-3</v>
      </c>
    </row>
    <row r="4185" spans="1:2" x14ac:dyDescent="0.25">
      <c r="A4185" s="27">
        <v>44138</v>
      </c>
      <c r="B4185" s="29">
        <v>8.8935595777812626E-3</v>
      </c>
    </row>
    <row r="4186" spans="1:2" x14ac:dyDescent="0.25">
      <c r="A4186" s="27">
        <v>44139</v>
      </c>
      <c r="B4186" s="29">
        <v>9.0130859987613832E-3</v>
      </c>
    </row>
    <row r="4187" spans="1:2" x14ac:dyDescent="0.25">
      <c r="A4187" s="27">
        <v>44140</v>
      </c>
      <c r="B4187" s="29">
        <v>9.0647454232599678E-3</v>
      </c>
    </row>
    <row r="4188" spans="1:2" x14ac:dyDescent="0.25">
      <c r="A4188" s="27">
        <v>44141</v>
      </c>
      <c r="B4188" s="29">
        <v>8.9791892809223395E-3</v>
      </c>
    </row>
    <row r="4189" spans="1:2" x14ac:dyDescent="0.25">
      <c r="A4189" s="27">
        <v>44144</v>
      </c>
      <c r="B4189" s="29">
        <v>9.1110194990986493E-3</v>
      </c>
    </row>
    <row r="4190" spans="1:2" x14ac:dyDescent="0.25">
      <c r="A4190" s="27">
        <v>44145</v>
      </c>
      <c r="B4190" s="29">
        <v>9.1400938756251993E-3</v>
      </c>
    </row>
    <row r="4191" spans="1:2" x14ac:dyDescent="0.25">
      <c r="A4191" s="27">
        <v>44146</v>
      </c>
      <c r="B4191" s="29">
        <v>9.2167769650608466E-3</v>
      </c>
    </row>
    <row r="4192" spans="1:2" x14ac:dyDescent="0.25">
      <c r="A4192" s="27">
        <v>44147</v>
      </c>
      <c r="B4192" s="29">
        <v>9.2870114518033287E-3</v>
      </c>
    </row>
    <row r="4193" spans="1:2" x14ac:dyDescent="0.25">
      <c r="A4193" s="27">
        <v>44148</v>
      </c>
      <c r="B4193" s="29">
        <v>9.3030796744804078E-3</v>
      </c>
    </row>
    <row r="4194" spans="1:2" x14ac:dyDescent="0.25">
      <c r="A4194" s="27">
        <v>44151</v>
      </c>
      <c r="B4194" s="29">
        <v>9.3945484705888482E-3</v>
      </c>
    </row>
    <row r="4195" spans="1:2" x14ac:dyDescent="0.25">
      <c r="A4195" s="27">
        <v>44152</v>
      </c>
      <c r="B4195" s="29">
        <v>9.4331926072754868E-3</v>
      </c>
    </row>
    <row r="4196" spans="1:2" x14ac:dyDescent="0.25">
      <c r="A4196" s="27">
        <v>44153</v>
      </c>
      <c r="B4196" s="29">
        <v>9.4645691531987097E-3</v>
      </c>
    </row>
    <row r="4197" spans="1:2" x14ac:dyDescent="0.25">
      <c r="A4197" s="27">
        <v>44154</v>
      </c>
      <c r="B4197" s="29">
        <v>9.5113908323998242E-3</v>
      </c>
    </row>
    <row r="4198" spans="1:2" x14ac:dyDescent="0.25">
      <c r="A4198" s="27">
        <v>44155</v>
      </c>
      <c r="B4198" s="29">
        <v>9.5516059086997451E-3</v>
      </c>
    </row>
    <row r="4199" spans="1:2" x14ac:dyDescent="0.25">
      <c r="A4199" s="27">
        <v>44158</v>
      </c>
      <c r="B4199" s="29">
        <v>9.6785313204075241E-3</v>
      </c>
    </row>
    <row r="4200" spans="1:2" x14ac:dyDescent="0.25">
      <c r="A4200" s="27">
        <v>44159</v>
      </c>
      <c r="B4200" s="29">
        <v>9.7171549650794109E-3</v>
      </c>
    </row>
    <row r="4201" spans="1:2" x14ac:dyDescent="0.25">
      <c r="A4201" s="27">
        <v>44160</v>
      </c>
      <c r="B4201" s="29">
        <v>9.7840673469671291E-3</v>
      </c>
    </row>
    <row r="4202" spans="1:2" x14ac:dyDescent="0.25">
      <c r="A4202" s="27">
        <v>44162</v>
      </c>
      <c r="B4202" s="29">
        <v>9.862375358169917E-3</v>
      </c>
    </row>
    <row r="4203" spans="1:2" x14ac:dyDescent="0.25">
      <c r="A4203" s="27">
        <v>44165</v>
      </c>
      <c r="B4203" s="29">
        <v>9.9559424856754397E-3</v>
      </c>
    </row>
    <row r="4204" spans="1:2" x14ac:dyDescent="0.25">
      <c r="A4204" s="27">
        <v>44166</v>
      </c>
      <c r="B4204" s="29">
        <v>9.9815610368008123E-3</v>
      </c>
    </row>
    <row r="4205" spans="1:2" x14ac:dyDescent="0.25">
      <c r="A4205" s="27">
        <v>44167</v>
      </c>
      <c r="B4205" s="29">
        <v>1.0029063936626725E-2</v>
      </c>
    </row>
    <row r="4206" spans="1:2" x14ac:dyDescent="0.25">
      <c r="A4206" s="27">
        <v>44168</v>
      </c>
      <c r="B4206" s="29">
        <v>1.0091354349804016E-2</v>
      </c>
    </row>
    <row r="4207" spans="1:2" x14ac:dyDescent="0.25">
      <c r="A4207" s="27">
        <v>44169</v>
      </c>
      <c r="B4207" s="29">
        <v>1.0131202388244054E-2</v>
      </c>
    </row>
    <row r="4208" spans="1:2" x14ac:dyDescent="0.25">
      <c r="A4208" s="27">
        <v>44172</v>
      </c>
      <c r="B4208" s="29">
        <v>1.0190320914197581E-2</v>
      </c>
    </row>
    <row r="4209" spans="1:2" x14ac:dyDescent="0.25">
      <c r="A4209" s="27">
        <v>44173</v>
      </c>
      <c r="B4209" s="29">
        <v>1.0258016517622259E-2</v>
      </c>
    </row>
    <row r="4210" spans="1:2" x14ac:dyDescent="0.25">
      <c r="A4210" s="27">
        <v>44174</v>
      </c>
      <c r="B4210" s="29">
        <v>1.0299792056936319E-2</v>
      </c>
    </row>
    <row r="4211" spans="1:2" x14ac:dyDescent="0.25">
      <c r="A4211" s="27">
        <v>44175</v>
      </c>
      <c r="B4211" s="29">
        <v>1.0341068593874514E-2</v>
      </c>
    </row>
    <row r="4212" spans="1:2" x14ac:dyDescent="0.25">
      <c r="A4212" s="27">
        <v>44176</v>
      </c>
      <c r="B4212" s="29">
        <v>1.0444014003565316E-2</v>
      </c>
    </row>
    <row r="4213" spans="1:2" x14ac:dyDescent="0.25">
      <c r="A4213" s="27">
        <v>44179</v>
      </c>
      <c r="B4213" s="29">
        <v>1.0551709426991129E-2</v>
      </c>
    </row>
    <row r="4214" spans="1:2" x14ac:dyDescent="0.25">
      <c r="A4214" s="27">
        <v>44180</v>
      </c>
      <c r="B4214" s="29">
        <v>1.0631153376651215E-2</v>
      </c>
    </row>
    <row r="4215" spans="1:2" x14ac:dyDescent="0.25">
      <c r="A4215" s="27">
        <v>44181</v>
      </c>
      <c r="B4215" s="29">
        <v>1.067044765675651E-2</v>
      </c>
    </row>
    <row r="4216" spans="1:2" x14ac:dyDescent="0.25">
      <c r="A4216" s="27">
        <v>44182</v>
      </c>
      <c r="B4216" s="29">
        <v>1.0721563021504288E-2</v>
      </c>
    </row>
    <row r="4217" spans="1:2" x14ac:dyDescent="0.25">
      <c r="A4217" s="27">
        <v>44183</v>
      </c>
      <c r="B4217" s="29">
        <v>1.0773194271697539E-2</v>
      </c>
    </row>
    <row r="4218" spans="1:2" x14ac:dyDescent="0.25">
      <c r="A4218" s="27">
        <v>44186</v>
      </c>
      <c r="B4218" s="29">
        <v>1.0870050112870677E-2</v>
      </c>
    </row>
    <row r="4219" spans="1:2" x14ac:dyDescent="0.25">
      <c r="A4219" s="27">
        <v>44187</v>
      </c>
      <c r="B4219" s="29">
        <v>1.0914040109044176E-2</v>
      </c>
    </row>
    <row r="4220" spans="1:2" x14ac:dyDescent="0.25">
      <c r="A4220" s="27">
        <v>44188</v>
      </c>
      <c r="B4220" s="29">
        <v>1.0967979693533358E-2</v>
      </c>
    </row>
    <row r="4221" spans="1:2" x14ac:dyDescent="0.25">
      <c r="A4221" s="27">
        <v>44189</v>
      </c>
      <c r="B4221" s="29">
        <v>1.0952822560661213E-2</v>
      </c>
    </row>
    <row r="4222" spans="1:2" x14ac:dyDescent="0.25">
      <c r="A4222" s="27">
        <v>44193</v>
      </c>
      <c r="B4222" s="29">
        <v>1.1125787221188066E-2</v>
      </c>
    </row>
    <row r="4223" spans="1:2" x14ac:dyDescent="0.25">
      <c r="A4223" s="27">
        <v>44194</v>
      </c>
      <c r="B4223" s="29">
        <v>1.1154479698691766E-2</v>
      </c>
    </row>
    <row r="4224" spans="1:2" x14ac:dyDescent="0.25">
      <c r="A4224" s="27">
        <v>44195</v>
      </c>
      <c r="B4224" s="29">
        <v>1.1271675142473736E-2</v>
      </c>
    </row>
    <row r="4225" spans="1:2" x14ac:dyDescent="0.25">
      <c r="A4225" s="27">
        <v>44196</v>
      </c>
      <c r="B4225" s="29">
        <v>1.1315680931246241E-2</v>
      </c>
    </row>
    <row r="4226" spans="1:2" x14ac:dyDescent="0.25">
      <c r="A4226" s="27">
        <v>44200</v>
      </c>
      <c r="B4226" s="29">
        <v>1.1542628367863683E-2</v>
      </c>
    </row>
    <row r="4227" spans="1:2" x14ac:dyDescent="0.25">
      <c r="A4227" s="27">
        <v>44201</v>
      </c>
      <c r="B4227" s="29">
        <v>1.1593715622792544E-2</v>
      </c>
    </row>
    <row r="4228" spans="1:2" x14ac:dyDescent="0.25">
      <c r="A4228" s="27">
        <v>44202</v>
      </c>
      <c r="B4228" s="29">
        <v>1.1683896345942024E-2</v>
      </c>
    </row>
    <row r="4229" spans="1:2" x14ac:dyDescent="0.25">
      <c r="A4229" s="27">
        <v>44203</v>
      </c>
      <c r="B4229" s="29">
        <v>1.171999008376079E-2</v>
      </c>
    </row>
    <row r="4230" spans="1:2" x14ac:dyDescent="0.25">
      <c r="A4230" s="27">
        <v>44204</v>
      </c>
      <c r="B4230" s="29"/>
    </row>
    <row r="4231" spans="1:2" x14ac:dyDescent="0.25">
      <c r="A4231" s="27">
        <v>44207</v>
      </c>
      <c r="B4231" s="29"/>
    </row>
    <row r="4232" spans="1:2" x14ac:dyDescent="0.25">
      <c r="A4232" s="27">
        <v>44208</v>
      </c>
      <c r="B4232" s="29"/>
    </row>
    <row r="4233" spans="1:2" x14ac:dyDescent="0.25">
      <c r="A4233" s="27">
        <v>44209</v>
      </c>
      <c r="B4233" s="29"/>
    </row>
    <row r="4234" spans="1:2" x14ac:dyDescent="0.25">
      <c r="A4234" s="27">
        <v>44210</v>
      </c>
      <c r="B4234" s="29"/>
    </row>
    <row r="4235" spans="1:2" x14ac:dyDescent="0.25">
      <c r="A4235" s="27">
        <v>44211</v>
      </c>
      <c r="B4235" s="29"/>
    </row>
    <row r="4236" spans="1:2" x14ac:dyDescent="0.25">
      <c r="A4236" s="27">
        <v>44215</v>
      </c>
      <c r="B4236" s="29"/>
    </row>
    <row r="4237" spans="1:2" x14ac:dyDescent="0.25">
      <c r="A4237" s="27">
        <v>44216</v>
      </c>
      <c r="B4237" s="29"/>
    </row>
    <row r="4238" spans="1:2" x14ac:dyDescent="0.25">
      <c r="A4238" s="27">
        <v>44217</v>
      </c>
      <c r="B4238" s="29"/>
    </row>
    <row r="4239" spans="1:2" x14ac:dyDescent="0.25">
      <c r="A4239" s="27">
        <v>44218</v>
      </c>
      <c r="B4239" s="29"/>
    </row>
    <row r="4240" spans="1:2" x14ac:dyDescent="0.25">
      <c r="A4240" s="27">
        <v>44221</v>
      </c>
      <c r="B4240" s="29"/>
    </row>
    <row r="4241" spans="1:2" x14ac:dyDescent="0.25">
      <c r="A4241" s="27">
        <v>44222</v>
      </c>
      <c r="B4241" s="29"/>
    </row>
    <row r="4242" spans="1:2" x14ac:dyDescent="0.25">
      <c r="A4242" s="27">
        <v>44223</v>
      </c>
      <c r="B4242" s="29"/>
    </row>
    <row r="4243" spans="1:2" x14ac:dyDescent="0.25">
      <c r="A4243" s="27">
        <v>44224</v>
      </c>
      <c r="B4243" s="29"/>
    </row>
    <row r="4244" spans="1:2" x14ac:dyDescent="0.25">
      <c r="A4244" s="27">
        <v>44225</v>
      </c>
      <c r="B4244" s="29"/>
    </row>
    <row r="4245" spans="1:2" x14ac:dyDescent="0.25">
      <c r="A4245" s="27">
        <v>44228</v>
      </c>
      <c r="B4245" s="29"/>
    </row>
    <row r="4246" spans="1:2" x14ac:dyDescent="0.25">
      <c r="A4246" s="27">
        <v>44229</v>
      </c>
      <c r="B4246" s="29"/>
    </row>
    <row r="4247" spans="1:2" x14ac:dyDescent="0.25">
      <c r="A4247" s="27">
        <v>44230</v>
      </c>
      <c r="B4247" s="29"/>
    </row>
    <row r="4248" spans="1:2" x14ac:dyDescent="0.25">
      <c r="A4248" s="27">
        <v>44231</v>
      </c>
      <c r="B4248" s="29"/>
    </row>
    <row r="4249" spans="1:2" x14ac:dyDescent="0.25">
      <c r="A4249" s="27">
        <v>44232</v>
      </c>
      <c r="B4249" s="29"/>
    </row>
    <row r="4250" spans="1:2" x14ac:dyDescent="0.25">
      <c r="A4250" s="27">
        <v>44235</v>
      </c>
      <c r="B4250" s="29"/>
    </row>
    <row r="4251" spans="1:2" x14ac:dyDescent="0.25">
      <c r="A4251" s="27">
        <v>44236</v>
      </c>
      <c r="B4251" s="29"/>
    </row>
    <row r="4252" spans="1:2" x14ac:dyDescent="0.25">
      <c r="A4252" s="27">
        <v>44237</v>
      </c>
      <c r="B4252" s="29"/>
    </row>
    <row r="4253" spans="1:2" x14ac:dyDescent="0.25">
      <c r="A4253" s="27">
        <v>44238</v>
      </c>
      <c r="B4253" s="29"/>
    </row>
    <row r="4254" spans="1:2" x14ac:dyDescent="0.25">
      <c r="A4254" s="27">
        <v>44239</v>
      </c>
      <c r="B4254" s="29"/>
    </row>
    <row r="4255" spans="1:2" x14ac:dyDescent="0.25">
      <c r="A4255" s="27">
        <v>44243</v>
      </c>
      <c r="B4255" s="29"/>
    </row>
    <row r="4256" spans="1:2" x14ac:dyDescent="0.25">
      <c r="A4256" s="27">
        <v>44244</v>
      </c>
      <c r="B4256" s="29"/>
    </row>
    <row r="4257" spans="1:2" x14ac:dyDescent="0.25">
      <c r="A4257" s="27">
        <v>44245</v>
      </c>
      <c r="B4257" s="29"/>
    </row>
    <row r="4258" spans="1:2" x14ac:dyDescent="0.25">
      <c r="A4258" s="27">
        <v>44246</v>
      </c>
      <c r="B4258" s="29"/>
    </row>
    <row r="4259" spans="1:2" x14ac:dyDescent="0.25">
      <c r="A4259" s="27">
        <v>44249</v>
      </c>
      <c r="B4259" s="29"/>
    </row>
    <row r="4260" spans="1:2" x14ac:dyDescent="0.25">
      <c r="A4260" s="27">
        <v>44250</v>
      </c>
      <c r="B4260" s="29"/>
    </row>
    <row r="4261" spans="1:2" x14ac:dyDescent="0.25">
      <c r="A4261" s="27">
        <v>44251</v>
      </c>
      <c r="B4261" s="29"/>
    </row>
    <row r="4262" spans="1:2" x14ac:dyDescent="0.25">
      <c r="A4262" s="27">
        <v>44252</v>
      </c>
      <c r="B4262" s="29"/>
    </row>
    <row r="4263" spans="1:2" x14ac:dyDescent="0.25">
      <c r="A4263" s="27">
        <v>44253</v>
      </c>
      <c r="B4263" s="29"/>
    </row>
    <row r="4264" spans="1:2" x14ac:dyDescent="0.25">
      <c r="A4264" s="27">
        <v>44256</v>
      </c>
      <c r="B4264" s="29"/>
    </row>
    <row r="4265" spans="1:2" x14ac:dyDescent="0.25">
      <c r="A4265" s="27">
        <v>44257</v>
      </c>
      <c r="B4265" s="29"/>
    </row>
    <row r="4266" spans="1:2" x14ac:dyDescent="0.25">
      <c r="A4266" s="27">
        <v>44258</v>
      </c>
      <c r="B4266" s="29"/>
    </row>
    <row r="4267" spans="1:2" x14ac:dyDescent="0.25">
      <c r="A4267" s="27">
        <v>44259</v>
      </c>
      <c r="B4267" s="29"/>
    </row>
    <row r="4268" spans="1:2" x14ac:dyDescent="0.25">
      <c r="A4268" s="27">
        <v>44260</v>
      </c>
      <c r="B4268" s="29"/>
    </row>
    <row r="4269" spans="1:2" x14ac:dyDescent="0.25">
      <c r="A4269" s="27">
        <v>44263</v>
      </c>
      <c r="B4269" s="29"/>
    </row>
    <row r="4270" spans="1:2" x14ac:dyDescent="0.25">
      <c r="A4270" s="27">
        <v>44264</v>
      </c>
      <c r="B4270" s="29"/>
    </row>
    <row r="4271" spans="1:2" x14ac:dyDescent="0.25">
      <c r="A4271" s="27">
        <v>44265</v>
      </c>
      <c r="B4271" s="29"/>
    </row>
    <row r="4272" spans="1:2" x14ac:dyDescent="0.25">
      <c r="A4272" s="27">
        <v>44266</v>
      </c>
      <c r="B4272" s="29"/>
    </row>
    <row r="4273" spans="1:2" x14ac:dyDescent="0.25">
      <c r="A4273" s="27">
        <v>44267</v>
      </c>
      <c r="B4273" s="29"/>
    </row>
    <row r="4274" spans="1:2" x14ac:dyDescent="0.25">
      <c r="A4274" s="27">
        <v>44270</v>
      </c>
      <c r="B4274" s="29"/>
    </row>
    <row r="4275" spans="1:2" x14ac:dyDescent="0.25">
      <c r="A4275" s="27">
        <v>44271</v>
      </c>
      <c r="B4275" s="29"/>
    </row>
    <row r="4276" spans="1:2" x14ac:dyDescent="0.25">
      <c r="A4276" s="27">
        <v>44272</v>
      </c>
      <c r="B4276" s="29"/>
    </row>
    <row r="4277" spans="1:2" x14ac:dyDescent="0.25">
      <c r="A4277" s="27">
        <v>44273</v>
      </c>
      <c r="B4277" s="29"/>
    </row>
    <row r="4278" spans="1:2" x14ac:dyDescent="0.25">
      <c r="A4278" s="27">
        <v>44274</v>
      </c>
      <c r="B4278" s="29"/>
    </row>
    <row r="4279" spans="1:2" x14ac:dyDescent="0.25">
      <c r="A4279" s="27">
        <v>44277</v>
      </c>
      <c r="B4279" s="29"/>
    </row>
    <row r="4280" spans="1:2" x14ac:dyDescent="0.25">
      <c r="A4280" s="27">
        <v>44278</v>
      </c>
      <c r="B4280" s="29"/>
    </row>
    <row r="4281" spans="1:2" x14ac:dyDescent="0.25">
      <c r="A4281" s="27">
        <v>44279</v>
      </c>
      <c r="B4281" s="29"/>
    </row>
    <row r="4282" spans="1:2" x14ac:dyDescent="0.25">
      <c r="A4282" s="27">
        <v>44280</v>
      </c>
      <c r="B4282" s="29"/>
    </row>
    <row r="4283" spans="1:2" x14ac:dyDescent="0.25">
      <c r="A4283" s="27">
        <v>44281</v>
      </c>
      <c r="B4283" s="29"/>
    </row>
    <row r="4284" spans="1:2" x14ac:dyDescent="0.25">
      <c r="A4284" s="27">
        <v>44284</v>
      </c>
      <c r="B4284" s="29"/>
    </row>
    <row r="4285" spans="1:2" x14ac:dyDescent="0.25">
      <c r="A4285" s="27">
        <v>44285</v>
      </c>
      <c r="B4285" s="29"/>
    </row>
    <row r="4286" spans="1:2" x14ac:dyDescent="0.25">
      <c r="A4286" s="27">
        <v>44286</v>
      </c>
      <c r="B4286" s="29"/>
    </row>
    <row r="4287" spans="1:2" x14ac:dyDescent="0.25">
      <c r="A4287" s="27">
        <v>44287</v>
      </c>
      <c r="B4287" s="29"/>
    </row>
    <row r="4288" spans="1:2" x14ac:dyDescent="0.25">
      <c r="A4288" s="27">
        <v>44291</v>
      </c>
      <c r="B4288" s="29"/>
    </row>
    <row r="4289" spans="1:2" x14ac:dyDescent="0.25">
      <c r="A4289" s="27">
        <v>44292</v>
      </c>
      <c r="B4289" s="29"/>
    </row>
    <row r="4290" spans="1:2" x14ac:dyDescent="0.25">
      <c r="A4290" s="27">
        <v>44293</v>
      </c>
      <c r="B4290" s="29"/>
    </row>
    <row r="4291" spans="1:2" x14ac:dyDescent="0.25">
      <c r="A4291" s="27">
        <v>44294</v>
      </c>
      <c r="B4291" s="29"/>
    </row>
    <row r="4292" spans="1:2" x14ac:dyDescent="0.25">
      <c r="A4292" s="27">
        <v>44295</v>
      </c>
      <c r="B4292" s="29"/>
    </row>
    <row r="4293" spans="1:2" x14ac:dyDescent="0.25">
      <c r="A4293" s="27">
        <v>44298</v>
      </c>
      <c r="B4293" s="29"/>
    </row>
    <row r="4294" spans="1:2" x14ac:dyDescent="0.25">
      <c r="A4294" s="27">
        <v>44299</v>
      </c>
      <c r="B4294" s="29"/>
    </row>
    <row r="4295" spans="1:2" x14ac:dyDescent="0.25">
      <c r="A4295" s="27">
        <v>44300</v>
      </c>
      <c r="B4295" s="29"/>
    </row>
    <row r="4296" spans="1:2" x14ac:dyDescent="0.25">
      <c r="A4296" s="27">
        <v>44301</v>
      </c>
      <c r="B4296" s="29"/>
    </row>
    <row r="4297" spans="1:2" x14ac:dyDescent="0.25">
      <c r="A4297" s="27">
        <v>44302</v>
      </c>
      <c r="B4297" s="29"/>
    </row>
    <row r="4298" spans="1:2" x14ac:dyDescent="0.25">
      <c r="A4298" s="27">
        <v>44305</v>
      </c>
      <c r="B4298" s="29"/>
    </row>
    <row r="4299" spans="1:2" x14ac:dyDescent="0.25">
      <c r="A4299" s="27">
        <v>44306</v>
      </c>
      <c r="B4299" s="29"/>
    </row>
    <row r="4300" spans="1:2" x14ac:dyDescent="0.25">
      <c r="A4300" s="27">
        <v>44307</v>
      </c>
      <c r="B4300" s="29"/>
    </row>
    <row r="4301" spans="1:2" x14ac:dyDescent="0.25">
      <c r="A4301" s="27">
        <v>44308</v>
      </c>
      <c r="B4301" s="29"/>
    </row>
    <row r="4302" spans="1:2" x14ac:dyDescent="0.25">
      <c r="A4302" s="27">
        <v>44309</v>
      </c>
      <c r="B4302" s="29"/>
    </row>
    <row r="4303" spans="1:2" x14ac:dyDescent="0.25">
      <c r="A4303" s="27">
        <v>44312</v>
      </c>
      <c r="B4303" s="29"/>
    </row>
    <row r="4304" spans="1:2" x14ac:dyDescent="0.25">
      <c r="A4304" s="27">
        <v>44313</v>
      </c>
      <c r="B4304" s="29"/>
    </row>
    <row r="4305" spans="1:2" x14ac:dyDescent="0.25">
      <c r="A4305" s="27">
        <v>44314</v>
      </c>
      <c r="B4305" s="29"/>
    </row>
    <row r="4306" spans="1:2" x14ac:dyDescent="0.25">
      <c r="A4306" s="27">
        <v>44315</v>
      </c>
      <c r="B4306" s="29"/>
    </row>
    <row r="4307" spans="1:2" x14ac:dyDescent="0.25">
      <c r="A4307" s="27">
        <v>44316</v>
      </c>
      <c r="B4307" s="29"/>
    </row>
    <row r="4308" spans="1:2" x14ac:dyDescent="0.25">
      <c r="A4308" s="27">
        <v>44319</v>
      </c>
      <c r="B4308" s="29"/>
    </row>
    <row r="4309" spans="1:2" x14ac:dyDescent="0.25">
      <c r="A4309" s="27">
        <v>44320</v>
      </c>
      <c r="B4309" s="29"/>
    </row>
    <row r="4310" spans="1:2" x14ac:dyDescent="0.25">
      <c r="A4310" s="27">
        <v>44321</v>
      </c>
      <c r="B4310" s="29"/>
    </row>
    <row r="4311" spans="1:2" x14ac:dyDescent="0.25">
      <c r="A4311" s="27">
        <v>44322</v>
      </c>
      <c r="B4311" s="29"/>
    </row>
    <row r="4312" spans="1:2" x14ac:dyDescent="0.25">
      <c r="A4312" s="27">
        <v>44323</v>
      </c>
      <c r="B4312" s="29"/>
    </row>
    <row r="4313" spans="1:2" x14ac:dyDescent="0.25">
      <c r="A4313" s="27">
        <v>44326</v>
      </c>
      <c r="B4313" s="29"/>
    </row>
    <row r="4314" spans="1:2" x14ac:dyDescent="0.25">
      <c r="A4314" s="27">
        <v>44327</v>
      </c>
      <c r="B4314" s="29"/>
    </row>
    <row r="4315" spans="1:2" x14ac:dyDescent="0.25">
      <c r="A4315" s="27">
        <v>44328</v>
      </c>
      <c r="B4315" s="29"/>
    </row>
    <row r="4316" spans="1:2" x14ac:dyDescent="0.25">
      <c r="A4316" s="27">
        <v>44329</v>
      </c>
      <c r="B4316" s="29"/>
    </row>
    <row r="4317" spans="1:2" x14ac:dyDescent="0.25">
      <c r="A4317" s="27">
        <v>44330</v>
      </c>
      <c r="B4317" s="29"/>
    </row>
    <row r="4318" spans="1:2" x14ac:dyDescent="0.25">
      <c r="A4318" s="27">
        <v>44333</v>
      </c>
      <c r="B4318" s="29"/>
    </row>
    <row r="4319" spans="1:2" x14ac:dyDescent="0.25">
      <c r="A4319" s="27">
        <v>44334</v>
      </c>
      <c r="B4319" s="29"/>
    </row>
    <row r="4320" spans="1:2" x14ac:dyDescent="0.25">
      <c r="A4320" s="27">
        <v>44335</v>
      </c>
      <c r="B4320" s="29"/>
    </row>
    <row r="4321" spans="1:2" x14ac:dyDescent="0.25">
      <c r="A4321" s="27">
        <v>44336</v>
      </c>
      <c r="B4321" s="29"/>
    </row>
    <row r="4322" spans="1:2" x14ac:dyDescent="0.25">
      <c r="A4322" s="27">
        <v>44337</v>
      </c>
      <c r="B4322" s="29"/>
    </row>
    <row r="4323" spans="1:2" x14ac:dyDescent="0.25">
      <c r="A4323" s="27">
        <v>44340</v>
      </c>
      <c r="B4323" s="29"/>
    </row>
    <row r="4324" spans="1:2" x14ac:dyDescent="0.25">
      <c r="A4324" s="27">
        <v>44341</v>
      </c>
      <c r="B4324" s="29"/>
    </row>
    <row r="4325" spans="1:2" x14ac:dyDescent="0.25">
      <c r="A4325" s="27">
        <v>44342</v>
      </c>
      <c r="B4325" s="29"/>
    </row>
    <row r="4326" spans="1:2" x14ac:dyDescent="0.25">
      <c r="A4326" s="27">
        <v>44343</v>
      </c>
      <c r="B4326" s="29"/>
    </row>
    <row r="4327" spans="1:2" x14ac:dyDescent="0.25">
      <c r="A4327" s="27">
        <v>44344</v>
      </c>
      <c r="B4327" s="29"/>
    </row>
    <row r="4328" spans="1:2" x14ac:dyDescent="0.25">
      <c r="A4328" s="27">
        <v>44348</v>
      </c>
      <c r="B4328" s="29"/>
    </row>
    <row r="4329" spans="1:2" x14ac:dyDescent="0.25">
      <c r="A4329" s="27">
        <v>44349</v>
      </c>
      <c r="B4329" s="29"/>
    </row>
    <row r="4330" spans="1:2" x14ac:dyDescent="0.25">
      <c r="A4330" s="27">
        <v>44350</v>
      </c>
      <c r="B4330" s="29"/>
    </row>
    <row r="4331" spans="1:2" x14ac:dyDescent="0.25">
      <c r="A4331" s="27">
        <v>44351</v>
      </c>
      <c r="B4331" s="29"/>
    </row>
    <row r="4332" spans="1:2" x14ac:dyDescent="0.25">
      <c r="A4332" s="27">
        <v>44354</v>
      </c>
      <c r="B4332" s="29"/>
    </row>
    <row r="4333" spans="1:2" x14ac:dyDescent="0.25">
      <c r="A4333" s="27">
        <v>44355</v>
      </c>
      <c r="B4333" s="29"/>
    </row>
    <row r="4334" spans="1:2" x14ac:dyDescent="0.25">
      <c r="A4334" s="27">
        <v>44356</v>
      </c>
      <c r="B4334" s="29"/>
    </row>
    <row r="4335" spans="1:2" x14ac:dyDescent="0.25">
      <c r="A4335" s="27">
        <v>44357</v>
      </c>
      <c r="B4335" s="29"/>
    </row>
    <row r="4336" spans="1:2" x14ac:dyDescent="0.25">
      <c r="A4336" s="27">
        <v>44358</v>
      </c>
      <c r="B4336" s="29"/>
    </row>
    <row r="4337" spans="1:2" x14ac:dyDescent="0.25">
      <c r="A4337" s="27">
        <v>44361</v>
      </c>
      <c r="B4337" s="29"/>
    </row>
    <row r="4338" spans="1:2" x14ac:dyDescent="0.25">
      <c r="A4338" s="27">
        <v>44362</v>
      </c>
      <c r="B4338" s="29"/>
    </row>
    <row r="4339" spans="1:2" x14ac:dyDescent="0.25">
      <c r="A4339" s="27">
        <v>44363</v>
      </c>
      <c r="B4339" s="29"/>
    </row>
    <row r="4340" spans="1:2" x14ac:dyDescent="0.25">
      <c r="A4340" s="27">
        <v>44364</v>
      </c>
      <c r="B4340" s="29"/>
    </row>
    <row r="4341" spans="1:2" x14ac:dyDescent="0.25">
      <c r="A4341" s="27">
        <v>44365</v>
      </c>
      <c r="B4341" s="29"/>
    </row>
    <row r="4342" spans="1:2" x14ac:dyDescent="0.25">
      <c r="A4342" s="27">
        <v>44368</v>
      </c>
      <c r="B4342" s="29"/>
    </row>
    <row r="4343" spans="1:2" x14ac:dyDescent="0.25">
      <c r="A4343" s="27">
        <v>44369</v>
      </c>
      <c r="B4343" s="29"/>
    </row>
    <row r="4344" spans="1:2" x14ac:dyDescent="0.25">
      <c r="A4344" s="27">
        <v>44370</v>
      </c>
      <c r="B4344" s="29"/>
    </row>
    <row r="4345" spans="1:2" x14ac:dyDescent="0.25">
      <c r="A4345" s="27">
        <v>44371</v>
      </c>
      <c r="B4345" s="29"/>
    </row>
    <row r="4346" spans="1:2" x14ac:dyDescent="0.25">
      <c r="A4346" s="27">
        <v>44372</v>
      </c>
      <c r="B4346" s="29"/>
    </row>
    <row r="4347" spans="1:2" x14ac:dyDescent="0.25">
      <c r="A4347" s="27">
        <v>44375</v>
      </c>
      <c r="B4347" s="29"/>
    </row>
    <row r="4348" spans="1:2" x14ac:dyDescent="0.25">
      <c r="A4348" s="27">
        <v>44376</v>
      </c>
      <c r="B4348" s="29"/>
    </row>
    <row r="4349" spans="1:2" x14ac:dyDescent="0.25">
      <c r="A4349" s="27">
        <v>44377</v>
      </c>
      <c r="B4349" s="29"/>
    </row>
    <row r="4350" spans="1:2" x14ac:dyDescent="0.25">
      <c r="A4350" s="27">
        <v>44378</v>
      </c>
      <c r="B4350" s="29"/>
    </row>
    <row r="4351" spans="1:2" x14ac:dyDescent="0.25">
      <c r="A4351" s="27">
        <v>44379</v>
      </c>
      <c r="B4351" s="29"/>
    </row>
    <row r="4352" spans="1:2" x14ac:dyDescent="0.25">
      <c r="A4352" s="27">
        <v>44383</v>
      </c>
      <c r="B4352" s="29"/>
    </row>
    <row r="4353" spans="1:2" x14ac:dyDescent="0.25">
      <c r="A4353" s="27">
        <v>44384</v>
      </c>
      <c r="B4353" s="29"/>
    </row>
    <row r="4354" spans="1:2" x14ac:dyDescent="0.25">
      <c r="A4354" s="27">
        <v>44385</v>
      </c>
      <c r="B4354" s="29"/>
    </row>
    <row r="4355" spans="1:2" x14ac:dyDescent="0.25">
      <c r="A4355" s="27">
        <v>44386</v>
      </c>
      <c r="B4355" s="29"/>
    </row>
    <row r="4356" spans="1:2" x14ac:dyDescent="0.25">
      <c r="A4356" s="27">
        <v>44389</v>
      </c>
      <c r="B4356" s="29"/>
    </row>
    <row r="4357" spans="1:2" x14ac:dyDescent="0.25">
      <c r="A4357" s="27">
        <v>44390</v>
      </c>
      <c r="B4357" s="29"/>
    </row>
    <row r="4358" spans="1:2" x14ac:dyDescent="0.25">
      <c r="A4358" s="27">
        <v>44391</v>
      </c>
      <c r="B4358" s="29"/>
    </row>
    <row r="4359" spans="1:2" x14ac:dyDescent="0.25">
      <c r="A4359" s="27">
        <v>44392</v>
      </c>
      <c r="B4359" s="29"/>
    </row>
    <row r="4360" spans="1:2" x14ac:dyDescent="0.25">
      <c r="A4360" s="27">
        <v>44393</v>
      </c>
      <c r="B4360" s="29"/>
    </row>
    <row r="4361" spans="1:2" x14ac:dyDescent="0.25">
      <c r="A4361" s="27">
        <v>44396</v>
      </c>
      <c r="B4361" s="29"/>
    </row>
    <row r="4362" spans="1:2" x14ac:dyDescent="0.25">
      <c r="A4362" s="27">
        <v>44397</v>
      </c>
      <c r="B4362" s="29"/>
    </row>
    <row r="4363" spans="1:2" x14ac:dyDescent="0.25">
      <c r="A4363" s="27">
        <v>44398</v>
      </c>
      <c r="B4363" s="29"/>
    </row>
    <row r="4364" spans="1:2" x14ac:dyDescent="0.25">
      <c r="A4364" s="27">
        <v>44399</v>
      </c>
      <c r="B4364" s="29"/>
    </row>
    <row r="4365" spans="1:2" x14ac:dyDescent="0.25">
      <c r="A4365" s="27">
        <v>44400</v>
      </c>
      <c r="B4365" s="29"/>
    </row>
    <row r="4366" spans="1:2" x14ac:dyDescent="0.25">
      <c r="A4366" s="27">
        <v>44403</v>
      </c>
      <c r="B4366" s="29"/>
    </row>
    <row r="4367" spans="1:2" x14ac:dyDescent="0.25">
      <c r="A4367" s="27">
        <v>44404</v>
      </c>
      <c r="B4367" s="29"/>
    </row>
    <row r="4368" spans="1:2" x14ac:dyDescent="0.25">
      <c r="A4368" s="27">
        <v>44405</v>
      </c>
      <c r="B4368" s="29"/>
    </row>
    <row r="4369" spans="1:2" x14ac:dyDescent="0.25">
      <c r="A4369" s="27">
        <v>44406</v>
      </c>
      <c r="B4369" s="29"/>
    </row>
    <row r="4370" spans="1:2" x14ac:dyDescent="0.25">
      <c r="A4370" s="27">
        <v>44407</v>
      </c>
      <c r="B4370" s="29"/>
    </row>
    <row r="4371" spans="1:2" x14ac:dyDescent="0.25">
      <c r="A4371" s="27">
        <v>44410</v>
      </c>
      <c r="B4371" s="29"/>
    </row>
    <row r="4372" spans="1:2" x14ac:dyDescent="0.25">
      <c r="A4372" s="27">
        <v>44411</v>
      </c>
      <c r="B4372" s="29"/>
    </row>
    <row r="4373" spans="1:2" x14ac:dyDescent="0.25">
      <c r="A4373" s="27">
        <v>44412</v>
      </c>
      <c r="B4373" s="29"/>
    </row>
    <row r="4374" spans="1:2" x14ac:dyDescent="0.25">
      <c r="A4374" s="27">
        <v>44413</v>
      </c>
      <c r="B4374" s="29"/>
    </row>
    <row r="4375" spans="1:2" x14ac:dyDescent="0.25">
      <c r="A4375" s="27">
        <v>44414</v>
      </c>
      <c r="B4375" s="29"/>
    </row>
    <row r="4376" spans="1:2" x14ac:dyDescent="0.25">
      <c r="A4376" s="27">
        <v>44417</v>
      </c>
      <c r="B4376" s="29"/>
    </row>
    <row r="4377" spans="1:2" x14ac:dyDescent="0.25">
      <c r="A4377" s="27">
        <v>44418</v>
      </c>
      <c r="B4377" s="29"/>
    </row>
    <row r="4378" spans="1:2" x14ac:dyDescent="0.25">
      <c r="A4378" s="27">
        <v>44419</v>
      </c>
      <c r="B4378" s="29"/>
    </row>
    <row r="4379" spans="1:2" x14ac:dyDescent="0.25">
      <c r="A4379" s="27">
        <v>44420</v>
      </c>
      <c r="B4379" s="29"/>
    </row>
    <row r="4380" spans="1:2" x14ac:dyDescent="0.25">
      <c r="A4380" s="27">
        <v>44421</v>
      </c>
      <c r="B4380" s="29"/>
    </row>
    <row r="4381" spans="1:2" x14ac:dyDescent="0.25">
      <c r="A4381" s="27">
        <v>44424</v>
      </c>
      <c r="B4381" s="29"/>
    </row>
    <row r="4382" spans="1:2" x14ac:dyDescent="0.25">
      <c r="A4382" s="27">
        <v>44425</v>
      </c>
      <c r="B4382" s="29"/>
    </row>
    <row r="4383" spans="1:2" x14ac:dyDescent="0.25">
      <c r="A4383" s="27">
        <v>44426</v>
      </c>
      <c r="B4383" s="29"/>
    </row>
    <row r="4384" spans="1:2" x14ac:dyDescent="0.25">
      <c r="A4384" s="27">
        <v>44427</v>
      </c>
      <c r="B4384" s="29"/>
    </row>
    <row r="4385" spans="1:2" x14ac:dyDescent="0.25">
      <c r="A4385" s="27">
        <v>44428</v>
      </c>
      <c r="B4385" s="29"/>
    </row>
    <row r="4386" spans="1:2" x14ac:dyDescent="0.25">
      <c r="A4386" s="27">
        <v>44431</v>
      </c>
      <c r="B4386" s="29"/>
    </row>
    <row r="4387" spans="1:2" x14ac:dyDescent="0.25">
      <c r="A4387" s="27">
        <v>44432</v>
      </c>
      <c r="B4387" s="29"/>
    </row>
    <row r="4388" spans="1:2" x14ac:dyDescent="0.25">
      <c r="A4388" s="27">
        <v>44433</v>
      </c>
      <c r="B4388" s="29"/>
    </row>
    <row r="4389" spans="1:2" x14ac:dyDescent="0.25">
      <c r="A4389" s="27">
        <v>44434</v>
      </c>
      <c r="B4389" s="29"/>
    </row>
    <row r="4390" spans="1:2" x14ac:dyDescent="0.25">
      <c r="A4390" s="27">
        <v>44435</v>
      </c>
      <c r="B4390" s="29"/>
    </row>
    <row r="4391" spans="1:2" x14ac:dyDescent="0.25">
      <c r="A4391" s="27">
        <v>44438</v>
      </c>
      <c r="B4391" s="29"/>
    </row>
    <row r="4392" spans="1:2" x14ac:dyDescent="0.25">
      <c r="A4392" s="27">
        <v>44439</v>
      </c>
      <c r="B4392" s="29"/>
    </row>
    <row r="4393" spans="1:2" x14ac:dyDescent="0.25">
      <c r="A4393" s="27">
        <v>44440</v>
      </c>
      <c r="B4393" s="29"/>
    </row>
    <row r="4394" spans="1:2" x14ac:dyDescent="0.25">
      <c r="A4394" s="27">
        <v>44441</v>
      </c>
      <c r="B4394" s="29"/>
    </row>
    <row r="4395" spans="1:2" x14ac:dyDescent="0.25">
      <c r="A4395" s="27">
        <v>44442</v>
      </c>
      <c r="B4395" s="29"/>
    </row>
    <row r="4396" spans="1:2" x14ac:dyDescent="0.25">
      <c r="A4396" s="27">
        <v>44446</v>
      </c>
      <c r="B4396" s="29"/>
    </row>
    <row r="4397" spans="1:2" x14ac:dyDescent="0.25">
      <c r="A4397" s="27">
        <v>44447</v>
      </c>
      <c r="B4397" s="29"/>
    </row>
    <row r="4398" spans="1:2" x14ac:dyDescent="0.25">
      <c r="A4398" s="27">
        <v>44448</v>
      </c>
      <c r="B4398" s="29"/>
    </row>
    <row r="4399" spans="1:2" x14ac:dyDescent="0.25">
      <c r="A4399" s="27">
        <v>44449</v>
      </c>
      <c r="B4399" s="29"/>
    </row>
    <row r="4400" spans="1:2" x14ac:dyDescent="0.25">
      <c r="A4400" s="27">
        <v>44452</v>
      </c>
      <c r="B4400" s="29"/>
    </row>
    <row r="4401" spans="1:2" x14ac:dyDescent="0.25">
      <c r="A4401" s="27">
        <v>44453</v>
      </c>
      <c r="B4401" s="29"/>
    </row>
    <row r="4402" spans="1:2" x14ac:dyDescent="0.25">
      <c r="A4402" s="27">
        <v>44454</v>
      </c>
      <c r="B4402" s="29"/>
    </row>
    <row r="4403" spans="1:2" x14ac:dyDescent="0.25">
      <c r="A4403" s="27">
        <v>44455</v>
      </c>
      <c r="B4403" s="29"/>
    </row>
    <row r="4404" spans="1:2" x14ac:dyDescent="0.25">
      <c r="A4404" s="27">
        <v>44456</v>
      </c>
      <c r="B4404" s="29"/>
    </row>
    <row r="4405" spans="1:2" x14ac:dyDescent="0.25">
      <c r="A4405" s="27">
        <v>44459</v>
      </c>
      <c r="B4405" s="29"/>
    </row>
    <row r="4406" spans="1:2" x14ac:dyDescent="0.25">
      <c r="A4406" s="27">
        <v>44460</v>
      </c>
      <c r="B4406" s="29"/>
    </row>
    <row r="4407" spans="1:2" x14ac:dyDescent="0.25">
      <c r="A4407" s="27">
        <v>44461</v>
      </c>
      <c r="B4407" s="29"/>
    </row>
    <row r="4408" spans="1:2" x14ac:dyDescent="0.25">
      <c r="A4408" s="27">
        <v>44462</v>
      </c>
      <c r="B4408" s="29"/>
    </row>
    <row r="4409" spans="1:2" x14ac:dyDescent="0.25">
      <c r="A4409" s="27">
        <v>44463</v>
      </c>
      <c r="B4409" s="29"/>
    </row>
    <row r="4410" spans="1:2" x14ac:dyDescent="0.25">
      <c r="A4410" s="27">
        <v>44466</v>
      </c>
      <c r="B4410" s="29"/>
    </row>
    <row r="4411" spans="1:2" x14ac:dyDescent="0.25">
      <c r="A4411" s="27">
        <v>44467</v>
      </c>
      <c r="B4411" s="29"/>
    </row>
    <row r="4412" spans="1:2" x14ac:dyDescent="0.25">
      <c r="A4412" s="27">
        <v>44468</v>
      </c>
      <c r="B4412" s="29"/>
    </row>
    <row r="4413" spans="1:2" x14ac:dyDescent="0.25">
      <c r="A4413" s="27">
        <v>44469</v>
      </c>
      <c r="B4413" s="29"/>
    </row>
    <row r="4414" spans="1:2" x14ac:dyDescent="0.25">
      <c r="A4414" s="27">
        <v>44470</v>
      </c>
      <c r="B4414" s="29"/>
    </row>
    <row r="4415" spans="1:2" x14ac:dyDescent="0.25">
      <c r="A4415" s="27">
        <v>44473</v>
      </c>
      <c r="B4415" s="29"/>
    </row>
    <row r="4416" spans="1:2" x14ac:dyDescent="0.25">
      <c r="A4416" s="27">
        <v>44474</v>
      </c>
      <c r="B4416" s="29"/>
    </row>
    <row r="4417" spans="1:2" x14ac:dyDescent="0.25">
      <c r="A4417" s="27">
        <v>44475</v>
      </c>
      <c r="B4417" s="29"/>
    </row>
    <row r="4418" spans="1:2" x14ac:dyDescent="0.25">
      <c r="A4418" s="27">
        <v>44476</v>
      </c>
      <c r="B4418" s="29"/>
    </row>
    <row r="4419" spans="1:2" x14ac:dyDescent="0.25">
      <c r="A4419" s="27">
        <v>44477</v>
      </c>
      <c r="B4419" s="29"/>
    </row>
    <row r="4420" spans="1:2" x14ac:dyDescent="0.25">
      <c r="A4420" s="27">
        <v>44480</v>
      </c>
      <c r="B4420" s="29"/>
    </row>
    <row r="4421" spans="1:2" x14ac:dyDescent="0.25">
      <c r="A4421" s="27">
        <v>44481</v>
      </c>
      <c r="B4421" s="29"/>
    </row>
    <row r="4422" spans="1:2" x14ac:dyDescent="0.25">
      <c r="A4422" s="27">
        <v>44482</v>
      </c>
      <c r="B4422" s="29"/>
    </row>
    <row r="4423" spans="1:2" x14ac:dyDescent="0.25">
      <c r="A4423" s="27">
        <v>44483</v>
      </c>
      <c r="B4423" s="29"/>
    </row>
    <row r="4424" spans="1:2" x14ac:dyDescent="0.25">
      <c r="A4424" s="27">
        <v>44484</v>
      </c>
      <c r="B4424" s="29"/>
    </row>
    <row r="4425" spans="1:2" x14ac:dyDescent="0.25">
      <c r="A4425" s="27">
        <v>44487</v>
      </c>
      <c r="B4425" s="29"/>
    </row>
    <row r="4426" spans="1:2" x14ac:dyDescent="0.25">
      <c r="A4426" s="27">
        <v>44488</v>
      </c>
      <c r="B4426" s="29"/>
    </row>
    <row r="4427" spans="1:2" x14ac:dyDescent="0.25">
      <c r="A4427" s="27">
        <v>44489</v>
      </c>
      <c r="B4427" s="29"/>
    </row>
    <row r="4428" spans="1:2" x14ac:dyDescent="0.25">
      <c r="A4428" s="27">
        <v>44490</v>
      </c>
      <c r="B4428" s="29"/>
    </row>
    <row r="4429" spans="1:2" x14ac:dyDescent="0.25">
      <c r="A4429" s="27">
        <v>44491</v>
      </c>
      <c r="B4429" s="29"/>
    </row>
    <row r="4430" spans="1:2" x14ac:dyDescent="0.25">
      <c r="A4430" s="27">
        <v>44494</v>
      </c>
      <c r="B4430" s="29"/>
    </row>
    <row r="4431" spans="1:2" x14ac:dyDescent="0.25">
      <c r="A4431" s="27">
        <v>44495</v>
      </c>
      <c r="B4431" s="29"/>
    </row>
    <row r="4432" spans="1:2" x14ac:dyDescent="0.25">
      <c r="A4432" s="27">
        <v>44496</v>
      </c>
      <c r="B4432" s="29"/>
    </row>
    <row r="4433" spans="1:2" x14ac:dyDescent="0.25">
      <c r="A4433" s="27">
        <v>44497</v>
      </c>
      <c r="B4433" s="29"/>
    </row>
    <row r="4434" spans="1:2" x14ac:dyDescent="0.25">
      <c r="A4434" s="27">
        <v>44498</v>
      </c>
      <c r="B4434" s="29"/>
    </row>
    <row r="4435" spans="1:2" x14ac:dyDescent="0.25">
      <c r="A4435" s="27">
        <v>44501</v>
      </c>
      <c r="B4435" s="29"/>
    </row>
    <row r="4436" spans="1:2" x14ac:dyDescent="0.25">
      <c r="A4436" s="27">
        <v>44502</v>
      </c>
      <c r="B4436" s="29"/>
    </row>
    <row r="4437" spans="1:2" x14ac:dyDescent="0.25">
      <c r="A4437" s="27">
        <v>44503</v>
      </c>
      <c r="B4437" s="29"/>
    </row>
    <row r="4438" spans="1:2" x14ac:dyDescent="0.25">
      <c r="A4438" s="27">
        <v>44504</v>
      </c>
      <c r="B4438" s="29"/>
    </row>
    <row r="4439" spans="1:2" x14ac:dyDescent="0.25">
      <c r="A4439" s="27">
        <v>44505</v>
      </c>
      <c r="B4439" s="29"/>
    </row>
    <row r="4440" spans="1:2" x14ac:dyDescent="0.25">
      <c r="A4440" s="27">
        <v>44508</v>
      </c>
      <c r="B4440" s="29"/>
    </row>
    <row r="4441" spans="1:2" x14ac:dyDescent="0.25">
      <c r="A4441" s="27">
        <v>44509</v>
      </c>
      <c r="B4441" s="29"/>
    </row>
    <row r="4442" spans="1:2" x14ac:dyDescent="0.25">
      <c r="A4442" s="27">
        <v>44510</v>
      </c>
      <c r="B4442" s="29"/>
    </row>
    <row r="4443" spans="1:2" x14ac:dyDescent="0.25">
      <c r="A4443" s="27">
        <v>44511</v>
      </c>
      <c r="B4443" s="29"/>
    </row>
    <row r="4444" spans="1:2" x14ac:dyDescent="0.25">
      <c r="A4444" s="27">
        <v>44512</v>
      </c>
      <c r="B4444" s="29"/>
    </row>
    <row r="4445" spans="1:2" x14ac:dyDescent="0.25">
      <c r="A4445" s="27">
        <v>44515</v>
      </c>
      <c r="B4445" s="29"/>
    </row>
    <row r="4446" spans="1:2" x14ac:dyDescent="0.25">
      <c r="A4446" s="27">
        <v>44516</v>
      </c>
      <c r="B4446" s="29"/>
    </row>
    <row r="4447" spans="1:2" x14ac:dyDescent="0.25">
      <c r="A4447" s="27">
        <v>44517</v>
      </c>
      <c r="B4447" s="29"/>
    </row>
    <row r="4448" spans="1:2" x14ac:dyDescent="0.25">
      <c r="A4448" s="27">
        <v>44518</v>
      </c>
      <c r="B4448" s="29"/>
    </row>
    <row r="4449" spans="1:2" x14ac:dyDescent="0.25">
      <c r="A4449" s="27">
        <v>44519</v>
      </c>
      <c r="B4449" s="29"/>
    </row>
    <row r="4450" spans="1:2" x14ac:dyDescent="0.25">
      <c r="A4450" s="27">
        <v>44522</v>
      </c>
      <c r="B4450" s="29"/>
    </row>
    <row r="4451" spans="1:2" x14ac:dyDescent="0.25">
      <c r="A4451" s="27">
        <v>44523</v>
      </c>
      <c r="B4451" s="29"/>
    </row>
    <row r="4452" spans="1:2" x14ac:dyDescent="0.25">
      <c r="A4452" s="27">
        <v>44524</v>
      </c>
      <c r="B4452" s="29"/>
    </row>
    <row r="4453" spans="1:2" x14ac:dyDescent="0.25">
      <c r="A4453" s="27">
        <v>44526</v>
      </c>
      <c r="B4453" s="29"/>
    </row>
    <row r="4454" spans="1:2" x14ac:dyDescent="0.25">
      <c r="A4454" s="27">
        <v>44529</v>
      </c>
      <c r="B4454" s="29"/>
    </row>
    <row r="4455" spans="1:2" x14ac:dyDescent="0.25">
      <c r="A4455" s="27">
        <v>44530</v>
      </c>
      <c r="B4455" s="29"/>
    </row>
    <row r="4456" spans="1:2" x14ac:dyDescent="0.25">
      <c r="A4456" s="27">
        <v>44531</v>
      </c>
      <c r="B4456" s="29"/>
    </row>
    <row r="4457" spans="1:2" x14ac:dyDescent="0.25">
      <c r="A4457" s="27">
        <v>44532</v>
      </c>
      <c r="B4457" s="29"/>
    </row>
    <row r="4458" spans="1:2" x14ac:dyDescent="0.25">
      <c r="A4458" s="27">
        <v>44533</v>
      </c>
      <c r="B4458" s="29"/>
    </row>
    <row r="4459" spans="1:2" x14ac:dyDescent="0.25">
      <c r="A4459" s="27">
        <v>44536</v>
      </c>
      <c r="B4459" s="29"/>
    </row>
    <row r="4460" spans="1:2" x14ac:dyDescent="0.25">
      <c r="A4460" s="27">
        <v>44537</v>
      </c>
      <c r="B4460" s="29"/>
    </row>
    <row r="4461" spans="1:2" x14ac:dyDescent="0.25">
      <c r="A4461" s="27">
        <v>44538</v>
      </c>
      <c r="B4461" s="29"/>
    </row>
    <row r="4462" spans="1:2" x14ac:dyDescent="0.25">
      <c r="A4462" s="27">
        <v>44539</v>
      </c>
      <c r="B4462" s="29"/>
    </row>
    <row r="4463" spans="1:2" x14ac:dyDescent="0.25">
      <c r="A4463" s="27">
        <v>44540</v>
      </c>
      <c r="B4463" s="29"/>
    </row>
    <row r="4464" spans="1:2" x14ac:dyDescent="0.25">
      <c r="A4464" s="27">
        <v>44543</v>
      </c>
      <c r="B4464" s="29"/>
    </row>
    <row r="4465" spans="1:2" x14ac:dyDescent="0.25">
      <c r="A4465" s="27">
        <v>44544</v>
      </c>
      <c r="B4465" s="29"/>
    </row>
    <row r="4466" spans="1:2" x14ac:dyDescent="0.25">
      <c r="A4466" s="27">
        <v>44545</v>
      </c>
      <c r="B4466" s="29"/>
    </row>
    <row r="4467" spans="1:2" x14ac:dyDescent="0.25">
      <c r="A4467" s="27">
        <v>44546</v>
      </c>
      <c r="B4467" s="29"/>
    </row>
    <row r="4468" spans="1:2" x14ac:dyDescent="0.25">
      <c r="A4468" s="27">
        <v>44547</v>
      </c>
      <c r="B4468" s="29"/>
    </row>
    <row r="4469" spans="1:2" x14ac:dyDescent="0.25">
      <c r="A4469" s="27">
        <v>44550</v>
      </c>
      <c r="B4469" s="29"/>
    </row>
    <row r="4470" spans="1:2" x14ac:dyDescent="0.25">
      <c r="A4470" s="27">
        <v>44551</v>
      </c>
      <c r="B4470" s="29"/>
    </row>
    <row r="4471" spans="1:2" x14ac:dyDescent="0.25">
      <c r="A4471" s="27">
        <v>44552</v>
      </c>
      <c r="B4471" s="29"/>
    </row>
    <row r="4472" spans="1:2" x14ac:dyDescent="0.25">
      <c r="A4472" s="27">
        <v>44553</v>
      </c>
      <c r="B4472" s="29"/>
    </row>
    <row r="4473" spans="1:2" x14ac:dyDescent="0.25">
      <c r="A4473" s="27">
        <v>44557</v>
      </c>
      <c r="B4473" s="29"/>
    </row>
    <row r="4474" spans="1:2" x14ac:dyDescent="0.25">
      <c r="A4474" s="27">
        <v>44558</v>
      </c>
      <c r="B4474" s="29"/>
    </row>
    <row r="4475" spans="1:2" x14ac:dyDescent="0.25">
      <c r="A4475" s="27">
        <v>44559</v>
      </c>
      <c r="B4475" s="29"/>
    </row>
    <row r="4476" spans="1:2" x14ac:dyDescent="0.25">
      <c r="A4476" s="27">
        <v>44560</v>
      </c>
      <c r="B4476" s="29"/>
    </row>
    <row r="4477" spans="1:2" x14ac:dyDescent="0.25">
      <c r="A4477" s="27">
        <v>44561</v>
      </c>
      <c r="B4477" s="29"/>
    </row>
    <row r="4478" spans="1:2" x14ac:dyDescent="0.25">
      <c r="A4478" s="27">
        <v>44564</v>
      </c>
      <c r="B4478" s="29"/>
    </row>
    <row r="4479" spans="1:2" x14ac:dyDescent="0.25">
      <c r="A4479" s="27">
        <v>44565</v>
      </c>
      <c r="B4479" s="29"/>
    </row>
    <row r="4480" spans="1:2" x14ac:dyDescent="0.25">
      <c r="A4480" s="27">
        <v>44566</v>
      </c>
      <c r="B4480" s="29"/>
    </row>
    <row r="4481" spans="1:2" x14ac:dyDescent="0.25">
      <c r="A4481" s="27">
        <v>44567</v>
      </c>
      <c r="B4481" s="29"/>
    </row>
    <row r="4482" spans="1:2" x14ac:dyDescent="0.25">
      <c r="A4482" s="27">
        <v>44568</v>
      </c>
      <c r="B4482" s="29"/>
    </row>
    <row r="4483" spans="1:2" x14ac:dyDescent="0.25">
      <c r="A4483" s="27">
        <v>44571</v>
      </c>
      <c r="B4483" s="29"/>
    </row>
    <row r="4484" spans="1:2" x14ac:dyDescent="0.25">
      <c r="A4484" s="27">
        <v>44572</v>
      </c>
      <c r="B4484" s="29"/>
    </row>
    <row r="4485" spans="1:2" x14ac:dyDescent="0.25">
      <c r="A4485" s="27">
        <v>44573</v>
      </c>
      <c r="B4485" s="29"/>
    </row>
    <row r="4486" spans="1:2" x14ac:dyDescent="0.25">
      <c r="A4486" s="27">
        <v>44574</v>
      </c>
      <c r="B4486" s="29"/>
    </row>
    <row r="4487" spans="1:2" x14ac:dyDescent="0.25">
      <c r="A4487" s="27">
        <v>44575</v>
      </c>
      <c r="B4487" s="29"/>
    </row>
    <row r="4488" spans="1:2" x14ac:dyDescent="0.25">
      <c r="A4488" s="27">
        <v>44579</v>
      </c>
      <c r="B4488" s="29"/>
    </row>
    <row r="4489" spans="1:2" x14ac:dyDescent="0.25">
      <c r="A4489" s="27">
        <v>44580</v>
      </c>
      <c r="B4489" s="29"/>
    </row>
    <row r="4490" spans="1:2" x14ac:dyDescent="0.25">
      <c r="A4490" s="27">
        <v>44581</v>
      </c>
      <c r="B4490" s="29"/>
    </row>
    <row r="4491" spans="1:2" x14ac:dyDescent="0.25">
      <c r="A4491" s="27">
        <v>44582</v>
      </c>
      <c r="B4491" s="29"/>
    </row>
    <row r="4492" spans="1:2" x14ac:dyDescent="0.25">
      <c r="A4492" s="27">
        <v>44585</v>
      </c>
      <c r="B4492" s="29"/>
    </row>
    <row r="4493" spans="1:2" x14ac:dyDescent="0.25">
      <c r="A4493" s="27">
        <v>44586</v>
      </c>
      <c r="B4493" s="29"/>
    </row>
    <row r="4494" spans="1:2" x14ac:dyDescent="0.25">
      <c r="A4494" s="27">
        <v>44587</v>
      </c>
      <c r="B4494" s="29"/>
    </row>
    <row r="4495" spans="1:2" x14ac:dyDescent="0.25">
      <c r="A4495" s="27">
        <v>44588</v>
      </c>
      <c r="B4495" s="29"/>
    </row>
    <row r="4496" spans="1:2" x14ac:dyDescent="0.25">
      <c r="A4496" s="27">
        <v>44589</v>
      </c>
      <c r="B4496" s="29"/>
    </row>
    <row r="4497" spans="1:2" x14ac:dyDescent="0.25">
      <c r="A4497" s="27">
        <v>44592</v>
      </c>
      <c r="B4497" s="29"/>
    </row>
    <row r="4498" spans="1:2" x14ac:dyDescent="0.25">
      <c r="A4498" s="27">
        <v>44593</v>
      </c>
      <c r="B4498" s="29"/>
    </row>
    <row r="4499" spans="1:2" x14ac:dyDescent="0.25">
      <c r="A4499" s="27">
        <v>44594</v>
      </c>
      <c r="B4499" s="29"/>
    </row>
    <row r="4500" spans="1:2" x14ac:dyDescent="0.25">
      <c r="A4500" s="27">
        <v>44595</v>
      </c>
      <c r="B4500" s="29"/>
    </row>
    <row r="4501" spans="1:2" x14ac:dyDescent="0.25">
      <c r="A4501" s="27">
        <v>44596</v>
      </c>
      <c r="B4501" s="29"/>
    </row>
    <row r="4502" spans="1:2" x14ac:dyDescent="0.25">
      <c r="A4502" s="27">
        <v>44599</v>
      </c>
      <c r="B4502" s="29"/>
    </row>
    <row r="4503" spans="1:2" x14ac:dyDescent="0.25">
      <c r="A4503" s="27">
        <v>44600</v>
      </c>
      <c r="B4503" s="29"/>
    </row>
    <row r="4504" spans="1:2" x14ac:dyDescent="0.25">
      <c r="A4504" s="27">
        <v>44601</v>
      </c>
      <c r="B4504" s="29"/>
    </row>
    <row r="4505" spans="1:2" x14ac:dyDescent="0.25">
      <c r="A4505" s="27">
        <v>44602</v>
      </c>
      <c r="B4505" s="29"/>
    </row>
    <row r="4506" spans="1:2" x14ac:dyDescent="0.25">
      <c r="A4506" s="27">
        <v>44603</v>
      </c>
      <c r="B4506" s="29"/>
    </row>
    <row r="4507" spans="1:2" x14ac:dyDescent="0.25">
      <c r="A4507" s="27">
        <v>44606</v>
      </c>
      <c r="B4507" s="29"/>
    </row>
    <row r="4508" spans="1:2" x14ac:dyDescent="0.25">
      <c r="A4508" s="27">
        <v>44607</v>
      </c>
      <c r="B4508" s="29"/>
    </row>
    <row r="4509" spans="1:2" x14ac:dyDescent="0.25">
      <c r="A4509" s="27">
        <v>44608</v>
      </c>
      <c r="B4509" s="29"/>
    </row>
    <row r="4510" spans="1:2" x14ac:dyDescent="0.25">
      <c r="A4510" s="27">
        <v>44609</v>
      </c>
      <c r="B4510" s="29"/>
    </row>
    <row r="4511" spans="1:2" x14ac:dyDescent="0.25">
      <c r="A4511" s="27">
        <v>44610</v>
      </c>
      <c r="B4511" s="29"/>
    </row>
    <row r="4512" spans="1:2" x14ac:dyDescent="0.25">
      <c r="A4512" s="27">
        <v>44614</v>
      </c>
      <c r="B4512" s="29"/>
    </row>
    <row r="4513" spans="1:2" x14ac:dyDescent="0.25">
      <c r="A4513" s="27">
        <v>44615</v>
      </c>
      <c r="B4513" s="29"/>
    </row>
    <row r="4514" spans="1:2" x14ac:dyDescent="0.25">
      <c r="A4514" s="27">
        <v>44616</v>
      </c>
      <c r="B4514" s="29"/>
    </row>
    <row r="4515" spans="1:2" x14ac:dyDescent="0.25">
      <c r="A4515" s="27">
        <v>44617</v>
      </c>
      <c r="B4515" s="29"/>
    </row>
    <row r="4516" spans="1:2" x14ac:dyDescent="0.25">
      <c r="A4516" s="27" t="s">
        <v>89</v>
      </c>
      <c r="B4516" s="29"/>
    </row>
    <row r="4517" spans="1:2" x14ac:dyDescent="0.25">
      <c r="A4517" s="27" t="s">
        <v>13</v>
      </c>
      <c r="B4517" s="29" t="e">
        <v>#N/A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212"/>
  <sheetViews>
    <sheetView topLeftCell="A3167" workbookViewId="0">
      <selection activeCell="C3191" sqref="C3191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74</v>
      </c>
    </row>
    <row r="2" spans="1:3" x14ac:dyDescent="0.25">
      <c r="B2" s="15"/>
      <c r="C2" s="15"/>
    </row>
    <row r="3" spans="1:3" x14ac:dyDescent="0.25">
      <c r="B3" s="15"/>
      <c r="C3" s="15"/>
    </row>
    <row r="4" spans="1:3" x14ac:dyDescent="0.25">
      <c r="A4" s="1" t="s">
        <v>42</v>
      </c>
      <c r="B4" t="s">
        <v>43</v>
      </c>
      <c r="C4" t="s">
        <v>44</v>
      </c>
    </row>
    <row r="5" spans="1:3" x14ac:dyDescent="0.25">
      <c r="A5" s="1">
        <v>39842</v>
      </c>
      <c r="B5" s="15">
        <v>159399.38</v>
      </c>
      <c r="C5" s="15">
        <v>102400</v>
      </c>
    </row>
    <row r="6" spans="1:3" x14ac:dyDescent="0.25">
      <c r="A6" s="1">
        <v>39843</v>
      </c>
      <c r="B6" s="15">
        <v>165015.54</v>
      </c>
      <c r="C6" s="15">
        <v>106005.3</v>
      </c>
    </row>
    <row r="7" spans="1:3" x14ac:dyDescent="0.25">
      <c r="A7" s="1">
        <v>39846</v>
      </c>
      <c r="B7" s="15">
        <v>165993.01999999999</v>
      </c>
      <c r="C7" s="15">
        <v>106625.43</v>
      </c>
    </row>
    <row r="8" spans="1:3" x14ac:dyDescent="0.25">
      <c r="A8" s="1">
        <v>39847</v>
      </c>
      <c r="B8" s="15">
        <v>159198.94</v>
      </c>
      <c r="C8" s="15">
        <v>102258.77</v>
      </c>
    </row>
    <row r="9" spans="1:3" x14ac:dyDescent="0.25">
      <c r="A9" s="1">
        <v>39848</v>
      </c>
      <c r="B9" s="15">
        <v>160576.93</v>
      </c>
      <c r="C9" s="15">
        <v>103141.38</v>
      </c>
    </row>
    <row r="10" spans="1:3" x14ac:dyDescent="0.25">
      <c r="A10" s="1">
        <v>39849</v>
      </c>
      <c r="B10" s="15">
        <v>158456.06</v>
      </c>
      <c r="C10" s="15">
        <v>101776.63</v>
      </c>
    </row>
    <row r="11" spans="1:3" x14ac:dyDescent="0.25">
      <c r="A11" s="1">
        <v>39850</v>
      </c>
      <c r="B11" s="15">
        <v>156578.88</v>
      </c>
      <c r="C11" s="15">
        <v>100568.46</v>
      </c>
    </row>
    <row r="12" spans="1:3" x14ac:dyDescent="0.25">
      <c r="A12" s="1">
        <v>39853</v>
      </c>
      <c r="B12" s="15">
        <v>157509.5</v>
      </c>
      <c r="C12" s="15">
        <v>101158.78</v>
      </c>
    </row>
    <row r="13" spans="1:3" x14ac:dyDescent="0.25">
      <c r="A13" s="1">
        <v>39854</v>
      </c>
      <c r="B13" s="15">
        <v>167432.37</v>
      </c>
      <c r="C13" s="15">
        <v>107529.02</v>
      </c>
    </row>
    <row r="14" spans="1:3" x14ac:dyDescent="0.25">
      <c r="A14" s="1">
        <v>39855</v>
      </c>
      <c r="B14" s="15">
        <v>164494.41</v>
      </c>
      <c r="C14" s="15">
        <v>105639.61</v>
      </c>
    </row>
    <row r="15" spans="1:3" x14ac:dyDescent="0.25">
      <c r="A15" s="1">
        <v>39856</v>
      </c>
      <c r="B15" s="15">
        <v>161293.51</v>
      </c>
      <c r="C15" s="15">
        <v>103581.44</v>
      </c>
    </row>
    <row r="16" spans="1:3" x14ac:dyDescent="0.25">
      <c r="A16" s="1">
        <v>39857</v>
      </c>
      <c r="B16" s="15">
        <v>164318.14000000001</v>
      </c>
      <c r="C16" s="15">
        <v>105521.27</v>
      </c>
    </row>
    <row r="17" spans="1:3" x14ac:dyDescent="0.25">
      <c r="A17" s="1">
        <v>39861</v>
      </c>
      <c r="B17" s="15">
        <v>171460.64</v>
      </c>
      <c r="C17" s="15">
        <v>110097.27</v>
      </c>
    </row>
    <row r="18" spans="1:3" x14ac:dyDescent="0.25">
      <c r="A18" s="1">
        <v>39862</v>
      </c>
      <c r="B18" s="15">
        <v>174576.11</v>
      </c>
      <c r="C18" s="15">
        <v>112095.03</v>
      </c>
    </row>
    <row r="19" spans="1:3" x14ac:dyDescent="0.25">
      <c r="A19" s="1">
        <v>39863</v>
      </c>
      <c r="B19" s="15">
        <v>173572.92</v>
      </c>
      <c r="C19" s="15">
        <v>111448.16</v>
      </c>
    </row>
    <row r="20" spans="1:3" x14ac:dyDescent="0.25">
      <c r="A20" s="1">
        <v>39864</v>
      </c>
      <c r="B20" s="15">
        <v>181742.17</v>
      </c>
      <c r="C20" s="15">
        <v>116690.65</v>
      </c>
    </row>
    <row r="21" spans="1:3" x14ac:dyDescent="0.25">
      <c r="A21" s="1">
        <v>39867</v>
      </c>
      <c r="B21" s="15">
        <v>190832.73</v>
      </c>
      <c r="C21" s="15">
        <v>122518.44</v>
      </c>
    </row>
    <row r="22" spans="1:3" x14ac:dyDescent="0.25">
      <c r="A22" s="1">
        <v>39868</v>
      </c>
      <c r="B22" s="15">
        <v>174192.39</v>
      </c>
      <c r="C22" s="15">
        <v>111832.28</v>
      </c>
    </row>
    <row r="23" spans="1:3" x14ac:dyDescent="0.25">
      <c r="A23" s="1">
        <v>39869</v>
      </c>
      <c r="B23" s="15">
        <v>170462.55</v>
      </c>
      <c r="C23" s="15">
        <v>109435.04</v>
      </c>
    </row>
    <row r="24" spans="1:3" x14ac:dyDescent="0.25">
      <c r="A24" s="1">
        <v>39870</v>
      </c>
      <c r="B24" s="15">
        <v>172565.78</v>
      </c>
      <c r="C24" s="15">
        <v>110782.58</v>
      </c>
    </row>
    <row r="25" spans="1:3" x14ac:dyDescent="0.25">
      <c r="A25" s="1">
        <v>39871</v>
      </c>
      <c r="B25" s="15">
        <v>173922.99</v>
      </c>
      <c r="C25" s="15">
        <v>111651.15</v>
      </c>
    </row>
    <row r="26" spans="1:3" x14ac:dyDescent="0.25">
      <c r="A26" s="1">
        <v>39874</v>
      </c>
      <c r="B26" s="15">
        <v>185330.83</v>
      </c>
      <c r="C26" s="15">
        <v>118965.8</v>
      </c>
    </row>
    <row r="27" spans="1:3" x14ac:dyDescent="0.25">
      <c r="A27" s="1">
        <v>39875</v>
      </c>
      <c r="B27" s="15">
        <v>187164.31</v>
      </c>
      <c r="C27" s="15">
        <v>120139.8</v>
      </c>
    </row>
    <row r="28" spans="1:3" x14ac:dyDescent="0.25">
      <c r="A28" s="1">
        <v>39876</v>
      </c>
      <c r="B28" s="15">
        <v>173049.47</v>
      </c>
      <c r="C28" s="15">
        <v>111076.85</v>
      </c>
    </row>
    <row r="29" spans="1:3" x14ac:dyDescent="0.25">
      <c r="A29" s="1">
        <v>39877</v>
      </c>
      <c r="B29" s="15">
        <v>181053.85</v>
      </c>
      <c r="C29" s="15">
        <v>116211.86</v>
      </c>
    </row>
    <row r="30" spans="1:3" x14ac:dyDescent="0.25">
      <c r="A30" s="1">
        <v>39878</v>
      </c>
      <c r="B30" s="15">
        <v>179229.23</v>
      </c>
      <c r="C30" s="15">
        <v>115037.9</v>
      </c>
    </row>
    <row r="31" spans="1:3" x14ac:dyDescent="0.25">
      <c r="A31" s="1">
        <v>39881</v>
      </c>
      <c r="B31" s="15">
        <v>181731.28</v>
      </c>
      <c r="C31" s="15">
        <v>116635.3</v>
      </c>
    </row>
    <row r="32" spans="1:3" x14ac:dyDescent="0.25">
      <c r="A32" s="1">
        <v>39882</v>
      </c>
      <c r="B32" s="15">
        <v>167846.78</v>
      </c>
      <c r="C32" s="15">
        <v>107721.59</v>
      </c>
    </row>
    <row r="33" spans="1:3" x14ac:dyDescent="0.25">
      <c r="A33" s="1">
        <v>39883</v>
      </c>
      <c r="B33" s="15">
        <v>167348.21</v>
      </c>
      <c r="C33" s="15">
        <v>107399</v>
      </c>
    </row>
    <row r="34" spans="1:3" x14ac:dyDescent="0.25">
      <c r="A34" s="1">
        <v>39884</v>
      </c>
      <c r="B34" s="15">
        <v>164507.49</v>
      </c>
      <c r="C34" s="15">
        <v>105573.33</v>
      </c>
    </row>
    <row r="35" spans="1:3" x14ac:dyDescent="0.25">
      <c r="A35" s="1">
        <v>39885</v>
      </c>
      <c r="B35" s="15">
        <v>166810.09</v>
      </c>
      <c r="C35" s="15">
        <v>107048.43</v>
      </c>
    </row>
    <row r="36" spans="1:3" x14ac:dyDescent="0.25">
      <c r="A36" s="1">
        <v>39888</v>
      </c>
      <c r="B36" s="15">
        <v>172580.69</v>
      </c>
      <c r="C36" s="15">
        <v>110743.54</v>
      </c>
    </row>
    <row r="37" spans="1:3" x14ac:dyDescent="0.25">
      <c r="A37" s="1">
        <v>39889</v>
      </c>
      <c r="B37" s="15">
        <v>165143.24</v>
      </c>
      <c r="C37" s="15">
        <v>105968.41</v>
      </c>
    </row>
    <row r="38" spans="1:3" x14ac:dyDescent="0.25">
      <c r="A38" s="1">
        <v>39890</v>
      </c>
      <c r="B38" s="15">
        <v>163744.85999999999</v>
      </c>
      <c r="C38" s="15">
        <v>105068.54</v>
      </c>
    </row>
    <row r="39" spans="1:3" x14ac:dyDescent="0.25">
      <c r="A39" s="1">
        <v>39891</v>
      </c>
      <c r="B39" s="15">
        <v>174693.97</v>
      </c>
      <c r="C39" s="15">
        <v>112091.41</v>
      </c>
    </row>
    <row r="40" spans="1:3" x14ac:dyDescent="0.25">
      <c r="A40" s="1">
        <v>39892</v>
      </c>
      <c r="B40" s="15">
        <v>187966.42</v>
      </c>
      <c r="C40" s="15">
        <v>120604.67</v>
      </c>
    </row>
    <row r="41" spans="1:3" x14ac:dyDescent="0.25">
      <c r="A41" s="1">
        <v>39895</v>
      </c>
      <c r="B41" s="15">
        <v>173694.95</v>
      </c>
      <c r="C41" s="15">
        <v>111439.53</v>
      </c>
    </row>
    <row r="42" spans="1:3" x14ac:dyDescent="0.25">
      <c r="A42" s="1">
        <v>39896</v>
      </c>
      <c r="B42" s="15">
        <v>176193.33</v>
      </c>
      <c r="C42" s="15">
        <v>113039.69</v>
      </c>
    </row>
    <row r="43" spans="1:3" x14ac:dyDescent="0.25">
      <c r="A43" s="1">
        <v>39897</v>
      </c>
      <c r="B43" s="15">
        <v>171615.21</v>
      </c>
      <c r="C43" s="15">
        <v>110099.83</v>
      </c>
    </row>
    <row r="44" spans="1:3" x14ac:dyDescent="0.25">
      <c r="A44" s="1">
        <v>39898</v>
      </c>
      <c r="B44" s="15">
        <v>166730.98000000001</v>
      </c>
      <c r="C44" s="15">
        <v>106963.75</v>
      </c>
    </row>
    <row r="45" spans="1:3" x14ac:dyDescent="0.25">
      <c r="A45" s="1">
        <v>39899</v>
      </c>
      <c r="B45" s="15">
        <v>172296.48</v>
      </c>
      <c r="C45" s="15">
        <v>110531.51</v>
      </c>
    </row>
    <row r="46" spans="1:3" x14ac:dyDescent="0.25">
      <c r="A46" s="1">
        <v>39902</v>
      </c>
      <c r="B46" s="15">
        <v>184495.8</v>
      </c>
      <c r="C46" s="15">
        <v>118348.95</v>
      </c>
    </row>
    <row r="47" spans="1:3" x14ac:dyDescent="0.25">
      <c r="A47" s="1">
        <v>39903</v>
      </c>
      <c r="B47" s="15">
        <v>181514.66</v>
      </c>
      <c r="C47" s="15">
        <v>116433.8</v>
      </c>
    </row>
    <row r="48" spans="1:3" x14ac:dyDescent="0.25">
      <c r="A48" s="1">
        <v>39904</v>
      </c>
      <c r="B48" s="15">
        <v>177305.11</v>
      </c>
      <c r="C48" s="15">
        <v>113730.78</v>
      </c>
    </row>
    <row r="49" spans="1:3" x14ac:dyDescent="0.25">
      <c r="A49" s="1">
        <v>39905</v>
      </c>
      <c r="B49" s="15">
        <v>174329.32</v>
      </c>
      <c r="C49" s="15">
        <v>111819.26</v>
      </c>
    </row>
    <row r="50" spans="1:3" x14ac:dyDescent="0.25">
      <c r="A50" s="1">
        <v>39906</v>
      </c>
      <c r="B50" s="15">
        <v>170642.17</v>
      </c>
      <c r="C50" s="15">
        <v>109451.56</v>
      </c>
    </row>
    <row r="51" spans="1:3" x14ac:dyDescent="0.25">
      <c r="A51" s="1">
        <v>39909</v>
      </c>
      <c r="B51" s="15">
        <v>171945.84</v>
      </c>
      <c r="C51" s="15">
        <v>110279.67999999999</v>
      </c>
    </row>
    <row r="52" spans="1:3" x14ac:dyDescent="0.25">
      <c r="A52" s="1">
        <v>39910</v>
      </c>
      <c r="B52" s="15">
        <v>172527.22</v>
      </c>
      <c r="C52" s="15">
        <v>110649.85</v>
      </c>
    </row>
    <row r="53" spans="1:3" x14ac:dyDescent="0.25">
      <c r="A53" s="1">
        <v>39911</v>
      </c>
      <c r="B53" s="15">
        <v>168726.93</v>
      </c>
      <c r="C53" s="15">
        <v>108209.91</v>
      </c>
    </row>
    <row r="54" spans="1:3" x14ac:dyDescent="0.25">
      <c r="A54" s="1">
        <v>39912</v>
      </c>
      <c r="B54" s="15">
        <v>161584.97</v>
      </c>
      <c r="C54" s="15">
        <v>103627.02</v>
      </c>
    </row>
    <row r="55" spans="1:3" x14ac:dyDescent="0.25">
      <c r="A55" s="1">
        <v>39916</v>
      </c>
      <c r="B55" s="15">
        <v>160325.67000000001</v>
      </c>
      <c r="C55" s="15">
        <v>102809.38</v>
      </c>
    </row>
    <row r="56" spans="1:3" x14ac:dyDescent="0.25">
      <c r="A56" s="1">
        <v>39917</v>
      </c>
      <c r="B56" s="15">
        <v>160113.18</v>
      </c>
      <c r="C56" s="15">
        <v>102670.62</v>
      </c>
    </row>
    <row r="57" spans="1:3" x14ac:dyDescent="0.25">
      <c r="A57" s="1">
        <v>39918</v>
      </c>
      <c r="B57" s="15">
        <v>156879.37</v>
      </c>
      <c r="C57" s="15">
        <v>100594.52</v>
      </c>
    </row>
    <row r="58" spans="1:3" x14ac:dyDescent="0.25">
      <c r="A58" s="1">
        <v>39919</v>
      </c>
      <c r="B58" s="15">
        <v>151041.65</v>
      </c>
      <c r="C58" s="15">
        <v>96848.89</v>
      </c>
    </row>
    <row r="59" spans="1:3" x14ac:dyDescent="0.25">
      <c r="A59" s="1">
        <v>39920</v>
      </c>
      <c r="B59" s="15">
        <v>147978.07999999999</v>
      </c>
      <c r="C59" s="15">
        <v>94882.19</v>
      </c>
    </row>
    <row r="60" spans="1:3" x14ac:dyDescent="0.25">
      <c r="A60" s="1">
        <v>39923</v>
      </c>
      <c r="B60" s="15">
        <v>159412.35999999999</v>
      </c>
      <c r="C60" s="15">
        <v>102206.27</v>
      </c>
    </row>
    <row r="61" spans="1:3" x14ac:dyDescent="0.25">
      <c r="A61" s="1">
        <v>39924</v>
      </c>
      <c r="B61" s="15">
        <v>153135.48000000001</v>
      </c>
      <c r="C61" s="15">
        <v>98179.49</v>
      </c>
    </row>
    <row r="62" spans="1:3" x14ac:dyDescent="0.25">
      <c r="A62" s="1">
        <v>39925</v>
      </c>
      <c r="B62" s="15">
        <v>155239.89000000001</v>
      </c>
      <c r="C62" s="15">
        <v>99526.26</v>
      </c>
    </row>
    <row r="63" spans="1:3" x14ac:dyDescent="0.25">
      <c r="A63" s="1">
        <v>39926</v>
      </c>
      <c r="B63" s="15">
        <v>152609.56</v>
      </c>
      <c r="C63" s="15">
        <v>97837.54</v>
      </c>
    </row>
    <row r="64" spans="1:3" x14ac:dyDescent="0.25">
      <c r="A64" s="1">
        <v>39927</v>
      </c>
      <c r="B64" s="15">
        <v>152893.59</v>
      </c>
      <c r="C64" s="15">
        <v>98017.24</v>
      </c>
    </row>
    <row r="65" spans="1:3" x14ac:dyDescent="0.25">
      <c r="A65" s="1">
        <v>39930</v>
      </c>
      <c r="B65" s="15">
        <v>156548.35999999999</v>
      </c>
      <c r="C65" s="15">
        <v>100352.91</v>
      </c>
    </row>
    <row r="66" spans="1:3" x14ac:dyDescent="0.25">
      <c r="A66" s="1">
        <v>39931</v>
      </c>
      <c r="B66" s="15">
        <v>154685.37</v>
      </c>
      <c r="C66" s="15">
        <v>99156.25</v>
      </c>
    </row>
    <row r="67" spans="1:3" x14ac:dyDescent="0.25">
      <c r="A67" s="1">
        <v>39932</v>
      </c>
      <c r="B67" s="15">
        <v>148082.04999999999</v>
      </c>
      <c r="C67" s="15">
        <v>94921.08</v>
      </c>
    </row>
    <row r="68" spans="1:3" x14ac:dyDescent="0.25">
      <c r="A68" s="1">
        <v>39933</v>
      </c>
      <c r="B68" s="15">
        <v>149751.35999999999</v>
      </c>
      <c r="C68" s="15">
        <v>95988.77</v>
      </c>
    </row>
    <row r="69" spans="1:3" x14ac:dyDescent="0.25">
      <c r="A69" s="1">
        <v>39934</v>
      </c>
      <c r="B69" s="15">
        <v>147613.43</v>
      </c>
      <c r="C69" s="15">
        <v>94616.08</v>
      </c>
    </row>
    <row r="70" spans="1:3" x14ac:dyDescent="0.25">
      <c r="A70" s="1">
        <v>39937</v>
      </c>
      <c r="B70" s="15">
        <v>140812.25</v>
      </c>
      <c r="C70" s="15">
        <v>90250.11</v>
      </c>
    </row>
    <row r="71" spans="1:3" x14ac:dyDescent="0.25">
      <c r="A71" s="1">
        <v>39938</v>
      </c>
      <c r="B71" s="15">
        <v>140570.04</v>
      </c>
      <c r="C71" s="15">
        <v>90092.67</v>
      </c>
    </row>
    <row r="72" spans="1:3" x14ac:dyDescent="0.25">
      <c r="A72" s="1">
        <v>39939</v>
      </c>
      <c r="B72" s="15">
        <v>135631.42000000001</v>
      </c>
      <c r="C72" s="15">
        <v>86925.35</v>
      </c>
    </row>
    <row r="73" spans="1:3" x14ac:dyDescent="0.25">
      <c r="A73" s="1">
        <v>39940</v>
      </c>
      <c r="B73" s="15">
        <v>137484.79999999999</v>
      </c>
      <c r="C73" s="15">
        <v>88111.02</v>
      </c>
    </row>
    <row r="74" spans="1:3" x14ac:dyDescent="0.25">
      <c r="A74" s="1">
        <v>39941</v>
      </c>
      <c r="B74" s="15">
        <v>131833.49</v>
      </c>
      <c r="C74" s="15">
        <v>84487.16</v>
      </c>
    </row>
    <row r="75" spans="1:3" x14ac:dyDescent="0.25">
      <c r="A75" s="1">
        <v>39944</v>
      </c>
      <c r="B75" s="15">
        <v>132700.19</v>
      </c>
      <c r="C75" s="15">
        <v>85036.37</v>
      </c>
    </row>
    <row r="76" spans="1:3" x14ac:dyDescent="0.25">
      <c r="A76" s="1">
        <v>39945</v>
      </c>
      <c r="B76" s="15">
        <v>131756.15</v>
      </c>
      <c r="C76" s="15">
        <v>84429.36</v>
      </c>
    </row>
    <row r="77" spans="1:3" x14ac:dyDescent="0.25">
      <c r="A77" s="1">
        <v>39946</v>
      </c>
      <c r="B77" s="15">
        <v>136152.75</v>
      </c>
      <c r="C77" s="15">
        <v>87244.57</v>
      </c>
    </row>
    <row r="78" spans="1:3" x14ac:dyDescent="0.25">
      <c r="A78" s="1">
        <v>39947</v>
      </c>
      <c r="B78" s="15">
        <v>130421.65</v>
      </c>
      <c r="C78" s="15">
        <v>83570.13</v>
      </c>
    </row>
    <row r="79" spans="1:3" x14ac:dyDescent="0.25">
      <c r="A79" s="1">
        <v>39948</v>
      </c>
      <c r="B79" s="15">
        <v>133651.48000000001</v>
      </c>
      <c r="C79" s="15">
        <v>85637.62</v>
      </c>
    </row>
    <row r="80" spans="1:3" x14ac:dyDescent="0.25">
      <c r="A80" s="1">
        <v>39951</v>
      </c>
      <c r="B80" s="15">
        <v>123886.2</v>
      </c>
      <c r="C80" s="15">
        <v>79374.679999999993</v>
      </c>
    </row>
    <row r="81" spans="1:3" x14ac:dyDescent="0.25">
      <c r="A81" s="1">
        <v>39952</v>
      </c>
      <c r="B81" s="15">
        <v>121932.64</v>
      </c>
      <c r="C81" s="15">
        <v>78121.11</v>
      </c>
    </row>
    <row r="82" spans="1:3" x14ac:dyDescent="0.25">
      <c r="A82" s="1">
        <v>39953</v>
      </c>
      <c r="B82" s="15">
        <v>122334.36</v>
      </c>
      <c r="C82" s="15">
        <v>78376.58</v>
      </c>
    </row>
    <row r="83" spans="1:3" x14ac:dyDescent="0.25">
      <c r="A83" s="1">
        <v>39954</v>
      </c>
      <c r="B83" s="15">
        <v>129090.36</v>
      </c>
      <c r="C83" s="15">
        <v>82702.97</v>
      </c>
    </row>
    <row r="84" spans="1:3" x14ac:dyDescent="0.25">
      <c r="A84" s="1">
        <v>39955</v>
      </c>
      <c r="B84" s="15">
        <v>131143.92000000001</v>
      </c>
      <c r="C84" s="15">
        <v>84016.55</v>
      </c>
    </row>
    <row r="85" spans="1:3" x14ac:dyDescent="0.25">
      <c r="A85" s="1">
        <v>39959</v>
      </c>
      <c r="B85" s="15">
        <v>125096.09</v>
      </c>
      <c r="C85" s="15">
        <v>80134.23</v>
      </c>
    </row>
    <row r="86" spans="1:3" x14ac:dyDescent="0.25">
      <c r="A86" s="1">
        <v>39960</v>
      </c>
      <c r="B86" s="15">
        <v>128848</v>
      </c>
      <c r="C86" s="15">
        <v>82535.62</v>
      </c>
    </row>
    <row r="87" spans="1:3" x14ac:dyDescent="0.25">
      <c r="A87" s="1">
        <v>39961</v>
      </c>
      <c r="B87" s="15">
        <v>126707.81</v>
      </c>
      <c r="C87" s="15">
        <v>81162.710000000006</v>
      </c>
    </row>
    <row r="88" spans="1:3" x14ac:dyDescent="0.25">
      <c r="A88" s="1">
        <v>39962</v>
      </c>
      <c r="B88" s="15">
        <v>122307.03</v>
      </c>
      <c r="C88" s="15">
        <v>78341.88</v>
      </c>
    </row>
    <row r="89" spans="1:3" x14ac:dyDescent="0.25">
      <c r="A89" s="1">
        <v>39965</v>
      </c>
      <c r="B89" s="15">
        <v>119328.01</v>
      </c>
      <c r="C89" s="15">
        <v>76428.12</v>
      </c>
    </row>
    <row r="90" spans="1:3" x14ac:dyDescent="0.25">
      <c r="A90" s="1">
        <v>39966</v>
      </c>
      <c r="B90" s="15">
        <v>119746.03</v>
      </c>
      <c r="C90" s="15">
        <v>76693.990000000005</v>
      </c>
    </row>
    <row r="91" spans="1:3" x14ac:dyDescent="0.25">
      <c r="A91" s="1">
        <v>39967</v>
      </c>
      <c r="B91" s="15">
        <v>126067.04</v>
      </c>
      <c r="C91" s="15">
        <v>80740.45</v>
      </c>
    </row>
    <row r="92" spans="1:3" x14ac:dyDescent="0.25">
      <c r="A92" s="1">
        <v>39968</v>
      </c>
      <c r="B92" s="15">
        <v>124582.22</v>
      </c>
      <c r="C92" s="15">
        <v>79787.539999999994</v>
      </c>
    </row>
    <row r="93" spans="1:3" x14ac:dyDescent="0.25">
      <c r="A93" s="1">
        <v>39969</v>
      </c>
      <c r="B93" s="15">
        <v>124054.28</v>
      </c>
      <c r="C93" s="15">
        <v>79447.490000000005</v>
      </c>
    </row>
    <row r="94" spans="1:3" x14ac:dyDescent="0.25">
      <c r="A94" s="1">
        <v>39972</v>
      </c>
      <c r="B94" s="15">
        <v>123125.81</v>
      </c>
      <c r="C94" s="15">
        <v>78847.11</v>
      </c>
    </row>
    <row r="95" spans="1:3" x14ac:dyDescent="0.25">
      <c r="A95" s="1">
        <v>39973</v>
      </c>
      <c r="B95" s="15">
        <v>118891.76</v>
      </c>
      <c r="C95" s="15">
        <v>76133.86</v>
      </c>
    </row>
    <row r="96" spans="1:3" x14ac:dyDescent="0.25">
      <c r="A96" s="1">
        <v>39974</v>
      </c>
      <c r="B96" s="15">
        <v>119611.32</v>
      </c>
      <c r="C96" s="15">
        <v>76592.77</v>
      </c>
    </row>
    <row r="97" spans="1:3" x14ac:dyDescent="0.25">
      <c r="A97" s="1">
        <v>39975</v>
      </c>
      <c r="B97" s="15">
        <v>116951.19</v>
      </c>
      <c r="C97" s="15">
        <v>74887.53</v>
      </c>
    </row>
    <row r="98" spans="1:3" x14ac:dyDescent="0.25">
      <c r="A98" s="1">
        <v>39976</v>
      </c>
      <c r="B98" s="15">
        <v>114985.3</v>
      </c>
      <c r="C98" s="15">
        <v>73626.92</v>
      </c>
    </row>
    <row r="99" spans="1:3" x14ac:dyDescent="0.25">
      <c r="A99" s="1">
        <v>39979</v>
      </c>
      <c r="B99" s="15">
        <v>120575.35</v>
      </c>
      <c r="C99" s="15">
        <v>77200.67</v>
      </c>
    </row>
    <row r="100" spans="1:3" x14ac:dyDescent="0.25">
      <c r="A100" s="1">
        <v>39980</v>
      </c>
      <c r="B100" s="15">
        <v>124743.8</v>
      </c>
      <c r="C100" s="15">
        <v>79867.649999999994</v>
      </c>
    </row>
    <row r="101" spans="1:3" x14ac:dyDescent="0.25">
      <c r="A101" s="1">
        <v>39981</v>
      </c>
      <c r="B101" s="15">
        <v>125706.88</v>
      </c>
      <c r="C101" s="15">
        <v>80482.3</v>
      </c>
    </row>
    <row r="102" spans="1:3" x14ac:dyDescent="0.25">
      <c r="A102" s="1">
        <v>39982</v>
      </c>
      <c r="B102" s="15">
        <v>124744.23</v>
      </c>
      <c r="C102" s="15">
        <v>79864.03</v>
      </c>
    </row>
    <row r="103" spans="1:3" x14ac:dyDescent="0.25">
      <c r="A103" s="1">
        <v>39983</v>
      </c>
      <c r="B103" s="15">
        <v>120937.39</v>
      </c>
      <c r="C103" s="15">
        <v>77424.92</v>
      </c>
    </row>
    <row r="104" spans="1:3" x14ac:dyDescent="0.25">
      <c r="A104" s="1">
        <v>39986</v>
      </c>
      <c r="B104" s="15">
        <v>126142.69</v>
      </c>
      <c r="C104" s="15">
        <v>80751.48</v>
      </c>
    </row>
    <row r="105" spans="1:3" x14ac:dyDescent="0.25">
      <c r="A105" s="1">
        <v>39987</v>
      </c>
      <c r="B105" s="15">
        <v>123637.22</v>
      </c>
      <c r="C105" s="15">
        <v>79145.649999999994</v>
      </c>
    </row>
    <row r="106" spans="1:3" x14ac:dyDescent="0.25">
      <c r="A106" s="1">
        <v>39988</v>
      </c>
      <c r="B106" s="15">
        <v>118570</v>
      </c>
      <c r="C106" s="15">
        <v>75900.05</v>
      </c>
    </row>
    <row r="107" spans="1:3" x14ac:dyDescent="0.25">
      <c r="A107" s="1">
        <v>39989</v>
      </c>
      <c r="B107" s="15">
        <v>113178.91</v>
      </c>
      <c r="C107" s="15">
        <v>72447.289999999994</v>
      </c>
    </row>
    <row r="108" spans="1:3" x14ac:dyDescent="0.25">
      <c r="A108" s="1">
        <v>39990</v>
      </c>
      <c r="B108" s="15">
        <v>111233</v>
      </c>
      <c r="C108" s="15">
        <v>71199.95</v>
      </c>
    </row>
    <row r="109" spans="1:3" x14ac:dyDescent="0.25">
      <c r="A109" s="1">
        <v>39993</v>
      </c>
      <c r="B109" s="15">
        <v>107269.05</v>
      </c>
      <c r="C109" s="15">
        <v>68657.61</v>
      </c>
    </row>
    <row r="110" spans="1:3" x14ac:dyDescent="0.25">
      <c r="A110" s="1">
        <v>39994</v>
      </c>
      <c r="B110" s="15">
        <v>109136.43</v>
      </c>
      <c r="C110" s="15">
        <v>69851.13</v>
      </c>
    </row>
    <row r="111" spans="1:3" x14ac:dyDescent="0.25">
      <c r="A111" s="1">
        <v>39995</v>
      </c>
      <c r="B111" s="15">
        <v>108165.44</v>
      </c>
      <c r="C111" s="15">
        <v>69227.97</v>
      </c>
    </row>
    <row r="112" spans="1:3" x14ac:dyDescent="0.25">
      <c r="A112" s="1">
        <v>39996</v>
      </c>
      <c r="B112" s="15">
        <v>114109.44</v>
      </c>
      <c r="C112" s="15">
        <v>73030.47</v>
      </c>
    </row>
    <row r="113" spans="1:3" x14ac:dyDescent="0.25">
      <c r="A113" s="1">
        <v>40000</v>
      </c>
      <c r="B113" s="15">
        <v>113065.04</v>
      </c>
      <c r="C113" s="15">
        <v>72354.990000000005</v>
      </c>
    </row>
    <row r="114" spans="1:3" x14ac:dyDescent="0.25">
      <c r="A114" s="1">
        <v>40001</v>
      </c>
      <c r="B114" s="15">
        <v>117403.33</v>
      </c>
      <c r="C114" s="15">
        <v>75129.41</v>
      </c>
    </row>
    <row r="115" spans="1:3" x14ac:dyDescent="0.25">
      <c r="A115" s="1">
        <v>40002</v>
      </c>
      <c r="B115" s="15">
        <v>119047.72</v>
      </c>
      <c r="C115" s="15">
        <v>76179.839999999997</v>
      </c>
    </row>
    <row r="116" spans="1:3" x14ac:dyDescent="0.25">
      <c r="A116" s="1">
        <v>40003</v>
      </c>
      <c r="B116" s="15">
        <v>117438.32</v>
      </c>
      <c r="C116" s="15">
        <v>75148.13</v>
      </c>
    </row>
    <row r="117" spans="1:3" x14ac:dyDescent="0.25">
      <c r="A117" s="1">
        <v>40004</v>
      </c>
      <c r="B117" s="15">
        <v>118005.66</v>
      </c>
      <c r="C117" s="15">
        <v>75509.33</v>
      </c>
    </row>
    <row r="118" spans="1:3" x14ac:dyDescent="0.25">
      <c r="A118" s="1">
        <v>40007</v>
      </c>
      <c r="B118" s="15">
        <v>112466.33</v>
      </c>
      <c r="C118" s="15">
        <v>71959.570000000007</v>
      </c>
    </row>
    <row r="119" spans="1:3" x14ac:dyDescent="0.25">
      <c r="A119" s="1">
        <v>40008</v>
      </c>
      <c r="B119" s="15">
        <v>110404.15</v>
      </c>
      <c r="C119" s="15">
        <v>70638.399999999994</v>
      </c>
    </row>
    <row r="120" spans="1:3" x14ac:dyDescent="0.25">
      <c r="A120" s="1">
        <v>40009</v>
      </c>
      <c r="B120" s="15">
        <v>107021.41</v>
      </c>
      <c r="C120" s="15">
        <v>68472.39</v>
      </c>
    </row>
    <row r="121" spans="1:3" x14ac:dyDescent="0.25">
      <c r="A121" s="1">
        <v>40010</v>
      </c>
      <c r="B121" s="15">
        <v>105751.57</v>
      </c>
      <c r="C121" s="15">
        <v>67658.3</v>
      </c>
    </row>
    <row r="122" spans="1:3" x14ac:dyDescent="0.25">
      <c r="A122" s="1">
        <v>40011</v>
      </c>
      <c r="B122" s="15">
        <v>105775.23</v>
      </c>
      <c r="C122" s="15">
        <v>67671.789999999994</v>
      </c>
    </row>
    <row r="123" spans="1:3" x14ac:dyDescent="0.25">
      <c r="A123" s="1">
        <v>40014</v>
      </c>
      <c r="B123" s="15">
        <v>103428.65</v>
      </c>
      <c r="C123" s="15">
        <v>66165.67</v>
      </c>
    </row>
    <row r="124" spans="1:3" x14ac:dyDescent="0.25">
      <c r="A124" s="1">
        <v>40015</v>
      </c>
      <c r="B124" s="15">
        <v>101422.43</v>
      </c>
      <c r="C124" s="15">
        <v>64880.67</v>
      </c>
    </row>
    <row r="125" spans="1:3" x14ac:dyDescent="0.25">
      <c r="A125" s="1">
        <v>40016</v>
      </c>
      <c r="B125" s="15">
        <v>99055.83</v>
      </c>
      <c r="C125" s="15">
        <v>63365.19</v>
      </c>
    </row>
    <row r="126" spans="1:3" x14ac:dyDescent="0.25">
      <c r="A126" s="1">
        <v>40017</v>
      </c>
      <c r="B126" s="15">
        <v>95645.64</v>
      </c>
      <c r="C126" s="15">
        <v>61182.23</v>
      </c>
    </row>
    <row r="127" spans="1:3" x14ac:dyDescent="0.25">
      <c r="A127" s="1">
        <v>40018</v>
      </c>
      <c r="B127" s="15">
        <v>94869.27</v>
      </c>
      <c r="C127" s="15">
        <v>60684.12</v>
      </c>
    </row>
    <row r="128" spans="1:3" x14ac:dyDescent="0.25">
      <c r="A128" s="1">
        <v>40021</v>
      </c>
      <c r="B128" s="15">
        <v>96156.32</v>
      </c>
      <c r="C128" s="15">
        <v>61502.9</v>
      </c>
    </row>
    <row r="129" spans="1:3" x14ac:dyDescent="0.25">
      <c r="A129" s="1">
        <v>40022</v>
      </c>
      <c r="B129" s="15">
        <v>99520.68</v>
      </c>
      <c r="C129" s="15">
        <v>63653.24</v>
      </c>
    </row>
    <row r="130" spans="1:3" x14ac:dyDescent="0.25">
      <c r="A130" s="1">
        <v>40023</v>
      </c>
      <c r="B130" s="15">
        <v>100634.42</v>
      </c>
      <c r="C130" s="15">
        <v>64364.02</v>
      </c>
    </row>
    <row r="131" spans="1:3" x14ac:dyDescent="0.25">
      <c r="A131" s="1">
        <v>40024</v>
      </c>
      <c r="B131" s="15">
        <v>98347</v>
      </c>
      <c r="C131" s="15">
        <v>62899.49</v>
      </c>
    </row>
    <row r="132" spans="1:3" x14ac:dyDescent="0.25">
      <c r="A132" s="1">
        <v>40025</v>
      </c>
      <c r="B132" s="15">
        <v>99301.4</v>
      </c>
      <c r="C132" s="15">
        <v>63508.34</v>
      </c>
    </row>
    <row r="133" spans="1:3" x14ac:dyDescent="0.25">
      <c r="A133" s="1">
        <v>40028</v>
      </c>
      <c r="B133" s="15">
        <v>96770.31</v>
      </c>
      <c r="C133" s="15">
        <v>61885.05</v>
      </c>
    </row>
    <row r="134" spans="1:3" x14ac:dyDescent="0.25">
      <c r="A134" s="1">
        <v>40029</v>
      </c>
      <c r="B134" s="15">
        <v>96088.14</v>
      </c>
      <c r="C134" s="15">
        <v>61447.3</v>
      </c>
    </row>
    <row r="135" spans="1:3" x14ac:dyDescent="0.25">
      <c r="A135" s="1">
        <v>40030</v>
      </c>
      <c r="B135" s="15">
        <v>95653.05</v>
      </c>
      <c r="C135" s="15">
        <v>61167.58</v>
      </c>
    </row>
    <row r="136" spans="1:3" x14ac:dyDescent="0.25">
      <c r="A136" s="1">
        <v>40031</v>
      </c>
      <c r="B136" s="15">
        <v>96702.27</v>
      </c>
      <c r="C136" s="15">
        <v>61837.02</v>
      </c>
    </row>
    <row r="137" spans="1:3" x14ac:dyDescent="0.25">
      <c r="A137" s="1">
        <v>40032</v>
      </c>
      <c r="B137" s="15">
        <v>93526.53</v>
      </c>
      <c r="C137" s="15">
        <v>59804.81</v>
      </c>
    </row>
    <row r="138" spans="1:3" x14ac:dyDescent="0.25">
      <c r="A138" s="1">
        <v>40035</v>
      </c>
      <c r="B138" s="15">
        <v>93579.49</v>
      </c>
      <c r="C138" s="15">
        <v>59834.29</v>
      </c>
    </row>
    <row r="139" spans="1:3" x14ac:dyDescent="0.25">
      <c r="A139" s="1">
        <v>40036</v>
      </c>
      <c r="B139" s="15">
        <v>95393.4</v>
      </c>
      <c r="C139" s="15">
        <v>60992.61</v>
      </c>
    </row>
    <row r="140" spans="1:3" x14ac:dyDescent="0.25">
      <c r="A140" s="1">
        <v>40037</v>
      </c>
      <c r="B140" s="15">
        <v>94201.47</v>
      </c>
      <c r="C140" s="15">
        <v>60229.05</v>
      </c>
    </row>
    <row r="141" spans="1:3" x14ac:dyDescent="0.25">
      <c r="A141" s="1">
        <v>40038</v>
      </c>
      <c r="B141" s="15">
        <v>92371.48</v>
      </c>
      <c r="C141" s="15">
        <v>59057.58</v>
      </c>
    </row>
    <row r="142" spans="1:3" x14ac:dyDescent="0.25">
      <c r="A142" s="1">
        <v>40039</v>
      </c>
      <c r="B142" s="15">
        <v>93881.27</v>
      </c>
      <c r="C142" s="15">
        <v>60021.4</v>
      </c>
    </row>
    <row r="143" spans="1:3" x14ac:dyDescent="0.25">
      <c r="A143" s="1">
        <v>40042</v>
      </c>
      <c r="B143" s="15">
        <v>99517.61</v>
      </c>
      <c r="C143" s="15">
        <v>63620.24</v>
      </c>
    </row>
    <row r="144" spans="1:3" x14ac:dyDescent="0.25">
      <c r="A144" s="1">
        <v>40043</v>
      </c>
      <c r="B144" s="15">
        <v>97246.09</v>
      </c>
      <c r="C144" s="15">
        <v>62166.57</v>
      </c>
    </row>
    <row r="145" spans="1:3" x14ac:dyDescent="0.25">
      <c r="A145" s="1">
        <v>40044</v>
      </c>
      <c r="B145" s="15">
        <v>94254.39</v>
      </c>
      <c r="C145" s="15">
        <v>60252.6</v>
      </c>
    </row>
    <row r="146" spans="1:3" x14ac:dyDescent="0.25">
      <c r="A146" s="1">
        <v>40045</v>
      </c>
      <c r="B146" s="15">
        <v>92451.16</v>
      </c>
      <c r="C146" s="15">
        <v>59098.43</v>
      </c>
    </row>
    <row r="147" spans="1:3" x14ac:dyDescent="0.25">
      <c r="A147" s="1">
        <v>40046</v>
      </c>
      <c r="B147" s="15">
        <v>91089.49</v>
      </c>
      <c r="C147" s="15">
        <v>58226.58</v>
      </c>
    </row>
    <row r="148" spans="1:3" x14ac:dyDescent="0.25">
      <c r="A148" s="1">
        <v>40049</v>
      </c>
      <c r="B148" s="15">
        <v>91177.18</v>
      </c>
      <c r="C148" s="15">
        <v>58278.37</v>
      </c>
    </row>
    <row r="149" spans="1:3" x14ac:dyDescent="0.25">
      <c r="A149" s="1">
        <v>40050</v>
      </c>
      <c r="B149" s="15">
        <v>92182.84</v>
      </c>
      <c r="C149" s="15">
        <v>58919.73</v>
      </c>
    </row>
    <row r="150" spans="1:3" x14ac:dyDescent="0.25">
      <c r="A150" s="1">
        <v>40051</v>
      </c>
      <c r="B150" s="15">
        <v>93800.19</v>
      </c>
      <c r="C150" s="15">
        <v>59952.01</v>
      </c>
    </row>
    <row r="151" spans="1:3" x14ac:dyDescent="0.25">
      <c r="A151" s="1">
        <v>40052</v>
      </c>
      <c r="B151" s="15">
        <v>92539.26</v>
      </c>
      <c r="C151" s="15">
        <v>59144.65</v>
      </c>
    </row>
    <row r="152" spans="1:3" x14ac:dyDescent="0.25">
      <c r="A152" s="1">
        <v>40053</v>
      </c>
      <c r="B152" s="15">
        <v>93447.5</v>
      </c>
      <c r="C152" s="15">
        <v>59723.68</v>
      </c>
    </row>
    <row r="153" spans="1:3" x14ac:dyDescent="0.25">
      <c r="A153" s="1">
        <v>40056</v>
      </c>
      <c r="B153" s="15">
        <v>94800.36</v>
      </c>
      <c r="C153" s="15">
        <v>60583.88</v>
      </c>
    </row>
    <row r="154" spans="1:3" x14ac:dyDescent="0.25">
      <c r="A154" s="1">
        <v>40057</v>
      </c>
      <c r="B154" s="15">
        <v>99376.34</v>
      </c>
      <c r="C154" s="15">
        <v>63506.7</v>
      </c>
    </row>
    <row r="155" spans="1:3" x14ac:dyDescent="0.25">
      <c r="A155" s="1">
        <v>40058</v>
      </c>
      <c r="B155" s="15">
        <v>100725.91</v>
      </c>
      <c r="C155" s="15">
        <v>64367.57</v>
      </c>
    </row>
    <row r="156" spans="1:3" x14ac:dyDescent="0.25">
      <c r="A156" s="1">
        <v>40059</v>
      </c>
      <c r="B156" s="15">
        <v>96083.73</v>
      </c>
      <c r="C156" s="15">
        <v>61399.55</v>
      </c>
    </row>
    <row r="157" spans="1:3" x14ac:dyDescent="0.25">
      <c r="A157" s="1">
        <v>40060</v>
      </c>
      <c r="B157" s="15">
        <v>92915.44</v>
      </c>
      <c r="C157" s="15">
        <v>59373.5</v>
      </c>
    </row>
    <row r="158" spans="1:3" x14ac:dyDescent="0.25">
      <c r="A158" s="1">
        <v>40064</v>
      </c>
      <c r="B158" s="15">
        <v>89871.94</v>
      </c>
      <c r="C158" s="15">
        <v>57423.08</v>
      </c>
    </row>
    <row r="159" spans="1:3" x14ac:dyDescent="0.25">
      <c r="A159" s="1">
        <v>40065</v>
      </c>
      <c r="B159" s="15">
        <v>87295.34</v>
      </c>
      <c r="C159" s="15">
        <v>55775.42</v>
      </c>
    </row>
    <row r="160" spans="1:3" x14ac:dyDescent="0.25">
      <c r="A160" s="1">
        <v>40066</v>
      </c>
      <c r="B160" s="15">
        <v>83240.58</v>
      </c>
      <c r="C160" s="15">
        <v>53183.43</v>
      </c>
    </row>
    <row r="161" spans="1:3" x14ac:dyDescent="0.25">
      <c r="A161" s="1">
        <v>40067</v>
      </c>
      <c r="B161" s="15">
        <v>84299.839999999997</v>
      </c>
      <c r="C161" s="15">
        <v>53858.89</v>
      </c>
    </row>
    <row r="162" spans="1:3" x14ac:dyDescent="0.25">
      <c r="A162" s="1">
        <v>40070</v>
      </c>
      <c r="B162" s="15">
        <v>82219.25</v>
      </c>
      <c r="C162" s="15">
        <v>52525.760000000002</v>
      </c>
    </row>
    <row r="163" spans="1:3" x14ac:dyDescent="0.25">
      <c r="A163" s="1">
        <v>40071</v>
      </c>
      <c r="B163" s="15">
        <v>82452.97</v>
      </c>
      <c r="C163" s="15">
        <v>52673.79</v>
      </c>
    </row>
    <row r="164" spans="1:3" x14ac:dyDescent="0.25">
      <c r="A164" s="1">
        <v>40072</v>
      </c>
      <c r="B164" s="15">
        <v>78808.95</v>
      </c>
      <c r="C164" s="15">
        <v>50344.639999999999</v>
      </c>
    </row>
    <row r="165" spans="1:3" x14ac:dyDescent="0.25">
      <c r="A165" s="1">
        <v>40073</v>
      </c>
      <c r="B165" s="15">
        <v>79257.539999999994</v>
      </c>
      <c r="C165" s="15">
        <v>50629.97</v>
      </c>
    </row>
    <row r="166" spans="1:3" x14ac:dyDescent="0.25">
      <c r="A166" s="1">
        <v>40074</v>
      </c>
      <c r="B166" s="15">
        <v>81209.67</v>
      </c>
      <c r="C166" s="15">
        <v>51875.73</v>
      </c>
    </row>
    <row r="167" spans="1:3" x14ac:dyDescent="0.25">
      <c r="A167" s="1">
        <v>40077</v>
      </c>
      <c r="B167" s="15">
        <v>81096.039999999994</v>
      </c>
      <c r="C167" s="15">
        <v>51799.360000000001</v>
      </c>
    </row>
    <row r="168" spans="1:3" x14ac:dyDescent="0.25">
      <c r="A168" s="1">
        <v>40078</v>
      </c>
      <c r="B168" s="15">
        <v>79412.53</v>
      </c>
      <c r="C168" s="15">
        <v>50722.79</v>
      </c>
    </row>
    <row r="169" spans="1:3" x14ac:dyDescent="0.25">
      <c r="A169" s="1">
        <v>40079</v>
      </c>
      <c r="B169" s="15">
        <v>80072.27</v>
      </c>
      <c r="C169" s="15">
        <v>51142.94</v>
      </c>
    </row>
    <row r="170" spans="1:3" x14ac:dyDescent="0.25">
      <c r="A170" s="1">
        <v>40080</v>
      </c>
      <c r="B170" s="15">
        <v>81573.36</v>
      </c>
      <c r="C170" s="15">
        <v>52100.43</v>
      </c>
    </row>
    <row r="171" spans="1:3" x14ac:dyDescent="0.25">
      <c r="A171" s="1">
        <v>40081</v>
      </c>
      <c r="B171" s="15">
        <v>81830.11</v>
      </c>
      <c r="C171" s="15">
        <v>52263.14</v>
      </c>
    </row>
    <row r="172" spans="1:3" x14ac:dyDescent="0.25">
      <c r="A172" s="1">
        <v>40084</v>
      </c>
      <c r="B172" s="15">
        <v>78932.09</v>
      </c>
      <c r="C172" s="15">
        <v>50408.55</v>
      </c>
    </row>
    <row r="173" spans="1:3" x14ac:dyDescent="0.25">
      <c r="A173" s="1">
        <v>40085</v>
      </c>
      <c r="B173" s="15">
        <v>78920.479999999996</v>
      </c>
      <c r="C173" s="15">
        <v>50399.91</v>
      </c>
    </row>
    <row r="174" spans="1:3" x14ac:dyDescent="0.25">
      <c r="A174" s="1">
        <v>40086</v>
      </c>
      <c r="B174" s="15">
        <v>79748.98</v>
      </c>
      <c r="C174" s="15">
        <v>50927.76</v>
      </c>
    </row>
    <row r="175" spans="1:3" x14ac:dyDescent="0.25">
      <c r="A175" s="1">
        <v>40087</v>
      </c>
      <c r="B175" s="15">
        <v>83266.62</v>
      </c>
      <c r="C175" s="15">
        <v>53172.83</v>
      </c>
    </row>
    <row r="176" spans="1:3" x14ac:dyDescent="0.25">
      <c r="A176" s="1">
        <v>40088</v>
      </c>
      <c r="B176" s="15">
        <v>83414.23</v>
      </c>
      <c r="C176" s="15">
        <v>53265.79</v>
      </c>
    </row>
    <row r="177" spans="1:3" x14ac:dyDescent="0.25">
      <c r="A177" s="1">
        <v>40091</v>
      </c>
      <c r="B177" s="15">
        <v>80631.02</v>
      </c>
      <c r="C177" s="15">
        <v>51484.75</v>
      </c>
    </row>
    <row r="178" spans="1:3" x14ac:dyDescent="0.25">
      <c r="A178" s="1">
        <v>40092</v>
      </c>
      <c r="B178" s="15">
        <v>78774.36</v>
      </c>
      <c r="C178" s="15">
        <v>50298.01</v>
      </c>
    </row>
    <row r="179" spans="1:3" x14ac:dyDescent="0.25">
      <c r="A179" s="1">
        <v>40093</v>
      </c>
      <c r="B179" s="15">
        <v>77895.02</v>
      </c>
      <c r="C179" s="15">
        <v>49735.33</v>
      </c>
    </row>
    <row r="180" spans="1:3" x14ac:dyDescent="0.25">
      <c r="A180" s="1">
        <v>40094</v>
      </c>
      <c r="B180" s="15">
        <v>76965.64</v>
      </c>
      <c r="C180" s="15">
        <v>49140.73</v>
      </c>
    </row>
    <row r="181" spans="1:3" x14ac:dyDescent="0.25">
      <c r="A181" s="1">
        <v>40095</v>
      </c>
      <c r="B181" s="15">
        <v>75409.58</v>
      </c>
      <c r="C181" s="15">
        <v>48146.05</v>
      </c>
    </row>
    <row r="182" spans="1:3" x14ac:dyDescent="0.25">
      <c r="A182" s="1">
        <v>40098</v>
      </c>
      <c r="B182" s="15">
        <v>73434.31</v>
      </c>
      <c r="C182" s="15">
        <v>46881.49</v>
      </c>
    </row>
    <row r="183" spans="1:3" x14ac:dyDescent="0.25">
      <c r="A183" s="1">
        <v>40099</v>
      </c>
      <c r="B183" s="15">
        <v>72756.39</v>
      </c>
      <c r="C183" s="15">
        <v>46447.56</v>
      </c>
    </row>
    <row r="184" spans="1:3" x14ac:dyDescent="0.25">
      <c r="A184" s="1">
        <v>40100</v>
      </c>
      <c r="B184" s="15">
        <v>72121.100000000006</v>
      </c>
      <c r="C184" s="15">
        <v>46040.87</v>
      </c>
    </row>
    <row r="185" spans="1:3" x14ac:dyDescent="0.25">
      <c r="A185" s="1">
        <v>40101</v>
      </c>
      <c r="B185" s="15">
        <v>70497.83</v>
      </c>
      <c r="C185" s="15">
        <v>45003.5</v>
      </c>
    </row>
    <row r="186" spans="1:3" x14ac:dyDescent="0.25">
      <c r="A186" s="1">
        <v>40102</v>
      </c>
      <c r="B186" s="15">
        <v>71506.960000000006</v>
      </c>
      <c r="C186" s="15">
        <v>45646.59</v>
      </c>
    </row>
    <row r="187" spans="1:3" x14ac:dyDescent="0.25">
      <c r="A187" s="1">
        <v>40105</v>
      </c>
      <c r="B187" s="15">
        <v>69584.47</v>
      </c>
      <c r="C187" s="15">
        <v>44416.11</v>
      </c>
    </row>
    <row r="188" spans="1:3" x14ac:dyDescent="0.25">
      <c r="A188" s="1">
        <v>40106</v>
      </c>
      <c r="B188" s="15">
        <v>69278.14</v>
      </c>
      <c r="C188" s="15">
        <v>44219.5</v>
      </c>
    </row>
    <row r="189" spans="1:3" x14ac:dyDescent="0.25">
      <c r="A189" s="1">
        <v>40107</v>
      </c>
      <c r="B189" s="15">
        <v>69278.289999999994</v>
      </c>
      <c r="C189" s="15">
        <v>44218.52</v>
      </c>
    </row>
    <row r="190" spans="1:3" x14ac:dyDescent="0.25">
      <c r="A190" s="1">
        <v>40108</v>
      </c>
      <c r="B190" s="15">
        <v>66793.66</v>
      </c>
      <c r="C190" s="15">
        <v>42631.61</v>
      </c>
    </row>
    <row r="191" spans="1:3" x14ac:dyDescent="0.25">
      <c r="A191" s="1">
        <v>40109</v>
      </c>
      <c r="B191" s="15">
        <v>67902.59</v>
      </c>
      <c r="C191" s="15">
        <v>43338.33</v>
      </c>
    </row>
    <row r="192" spans="1:3" x14ac:dyDescent="0.25">
      <c r="A192" s="1">
        <v>40112</v>
      </c>
      <c r="B192" s="15">
        <v>69302.52</v>
      </c>
      <c r="C192" s="15">
        <v>44228.59</v>
      </c>
    </row>
    <row r="193" spans="1:3" x14ac:dyDescent="0.25">
      <c r="A193" s="1">
        <v>40113</v>
      </c>
      <c r="B193" s="15">
        <v>69470.13</v>
      </c>
      <c r="C193" s="15">
        <v>44334.48</v>
      </c>
    </row>
    <row r="194" spans="1:3" x14ac:dyDescent="0.25">
      <c r="A194" s="1">
        <v>40114</v>
      </c>
      <c r="B194" s="15">
        <v>74377.740000000005</v>
      </c>
      <c r="C194" s="15">
        <v>47465.26</v>
      </c>
    </row>
    <row r="195" spans="1:3" x14ac:dyDescent="0.25">
      <c r="A195" s="1">
        <v>40115</v>
      </c>
      <c r="B195" s="15">
        <v>70342.429999999993</v>
      </c>
      <c r="C195" s="15">
        <v>44888.97</v>
      </c>
    </row>
    <row r="196" spans="1:3" x14ac:dyDescent="0.25">
      <c r="A196" s="1">
        <v>40116</v>
      </c>
      <c r="B196" s="15">
        <v>77248.289999999994</v>
      </c>
      <c r="C196" s="15">
        <v>49294.74</v>
      </c>
    </row>
    <row r="197" spans="1:3" x14ac:dyDescent="0.25">
      <c r="A197" s="1">
        <v>40119</v>
      </c>
      <c r="B197" s="15">
        <v>77943.7</v>
      </c>
      <c r="C197" s="15">
        <v>49734.87</v>
      </c>
    </row>
    <row r="198" spans="1:3" x14ac:dyDescent="0.25">
      <c r="A198" s="1">
        <v>40120</v>
      </c>
      <c r="B198" s="15">
        <v>78346.820000000007</v>
      </c>
      <c r="C198" s="15">
        <v>49990.879999999997</v>
      </c>
    </row>
    <row r="199" spans="1:3" x14ac:dyDescent="0.25">
      <c r="A199" s="1">
        <v>40121</v>
      </c>
      <c r="B199" s="15">
        <v>77305.11</v>
      </c>
      <c r="C199" s="15">
        <v>49324.99</v>
      </c>
    </row>
    <row r="200" spans="1:3" x14ac:dyDescent="0.25">
      <c r="A200" s="1">
        <v>40122</v>
      </c>
      <c r="B200" s="15">
        <v>73960.14</v>
      </c>
      <c r="C200" s="15">
        <v>47189.56</v>
      </c>
    </row>
    <row r="201" spans="1:3" x14ac:dyDescent="0.25">
      <c r="A201" s="1">
        <v>40123</v>
      </c>
      <c r="B201" s="15">
        <v>71661.990000000005</v>
      </c>
      <c r="C201" s="15">
        <v>45722.13</v>
      </c>
    </row>
    <row r="202" spans="1:3" x14ac:dyDescent="0.25">
      <c r="A202" s="1">
        <v>40126</v>
      </c>
      <c r="B202" s="15">
        <v>67422.559999999998</v>
      </c>
      <c r="C202" s="15">
        <v>43014.12</v>
      </c>
    </row>
    <row r="203" spans="1:3" x14ac:dyDescent="0.25">
      <c r="A203" s="1">
        <v>40127</v>
      </c>
      <c r="B203" s="15">
        <v>67808.27</v>
      </c>
      <c r="C203" s="15">
        <v>43259.14</v>
      </c>
    </row>
    <row r="204" spans="1:3" x14ac:dyDescent="0.25">
      <c r="A204" s="1">
        <v>40128</v>
      </c>
      <c r="B204" s="15">
        <v>68014.289999999994</v>
      </c>
      <c r="C204" s="15">
        <v>43389.52</v>
      </c>
    </row>
    <row r="205" spans="1:3" x14ac:dyDescent="0.25">
      <c r="A205" s="1">
        <v>40129</v>
      </c>
      <c r="B205" s="15">
        <v>71052.47</v>
      </c>
      <c r="C205" s="15">
        <v>45326.61</v>
      </c>
    </row>
    <row r="206" spans="1:3" x14ac:dyDescent="0.25">
      <c r="A206" s="1">
        <v>40130</v>
      </c>
      <c r="B206" s="15">
        <v>69899.44</v>
      </c>
      <c r="C206" s="15">
        <v>44589.97</v>
      </c>
    </row>
    <row r="207" spans="1:3" x14ac:dyDescent="0.25">
      <c r="A207" s="1">
        <v>40133</v>
      </c>
      <c r="B207" s="15">
        <v>68689.03</v>
      </c>
      <c r="C207" s="15">
        <v>43814.62</v>
      </c>
    </row>
    <row r="208" spans="1:3" x14ac:dyDescent="0.25">
      <c r="A208" s="1">
        <v>40134</v>
      </c>
      <c r="B208" s="15">
        <v>68316.539999999994</v>
      </c>
      <c r="C208" s="15">
        <v>43575.96</v>
      </c>
    </row>
    <row r="209" spans="1:3" x14ac:dyDescent="0.25">
      <c r="A209" s="1">
        <v>40135</v>
      </c>
      <c r="B209" s="15">
        <v>65756.479999999996</v>
      </c>
      <c r="C209" s="15">
        <v>41941.99</v>
      </c>
    </row>
    <row r="210" spans="1:3" x14ac:dyDescent="0.25">
      <c r="A210" s="1">
        <v>40136</v>
      </c>
      <c r="B210" s="15">
        <v>66574.94</v>
      </c>
      <c r="C210" s="15">
        <v>42463</v>
      </c>
    </row>
    <row r="211" spans="1:3" x14ac:dyDescent="0.25">
      <c r="A211" s="1">
        <v>40137</v>
      </c>
      <c r="B211" s="15">
        <v>65312.04</v>
      </c>
      <c r="C211" s="15">
        <v>41656.480000000003</v>
      </c>
    </row>
    <row r="212" spans="1:3" x14ac:dyDescent="0.25">
      <c r="A212" s="1">
        <v>40140</v>
      </c>
      <c r="B212" s="15">
        <v>62048.19</v>
      </c>
      <c r="C212" s="15">
        <v>39571.879999999997</v>
      </c>
    </row>
    <row r="213" spans="1:3" x14ac:dyDescent="0.25">
      <c r="A213" s="1">
        <v>40141</v>
      </c>
      <c r="B213" s="15">
        <v>61543.13</v>
      </c>
      <c r="C213" s="15">
        <v>39248.82</v>
      </c>
    </row>
    <row r="214" spans="1:3" x14ac:dyDescent="0.25">
      <c r="A214" s="1">
        <v>40142</v>
      </c>
      <c r="B214" s="15">
        <v>60698.45</v>
      </c>
      <c r="C214" s="15">
        <v>38709.18</v>
      </c>
    </row>
    <row r="215" spans="1:3" x14ac:dyDescent="0.25">
      <c r="A215" s="1">
        <v>40144</v>
      </c>
      <c r="B215" s="15">
        <v>64814.65</v>
      </c>
      <c r="C215" s="15">
        <v>41332.19</v>
      </c>
    </row>
    <row r="216" spans="1:3" x14ac:dyDescent="0.25">
      <c r="A216" s="1">
        <v>40147</v>
      </c>
      <c r="B216" s="15">
        <v>64896.12</v>
      </c>
      <c r="C216" s="15">
        <v>41381.11</v>
      </c>
    </row>
    <row r="217" spans="1:3" x14ac:dyDescent="0.25">
      <c r="A217" s="1">
        <v>40148</v>
      </c>
      <c r="B217" s="15">
        <v>62427.13</v>
      </c>
      <c r="C217" s="15">
        <v>39805.79</v>
      </c>
    </row>
    <row r="218" spans="1:3" x14ac:dyDescent="0.25">
      <c r="A218" s="1">
        <v>40149</v>
      </c>
      <c r="B218" s="15">
        <v>61772.5</v>
      </c>
      <c r="C218" s="15">
        <v>39387.410000000003</v>
      </c>
    </row>
    <row r="219" spans="1:3" x14ac:dyDescent="0.25">
      <c r="A219" s="1">
        <v>40150</v>
      </c>
      <c r="B219" s="15">
        <v>63085.36</v>
      </c>
      <c r="C219" s="15">
        <v>40223.54</v>
      </c>
    </row>
    <row r="220" spans="1:3" x14ac:dyDescent="0.25">
      <c r="A220" s="1">
        <v>40151</v>
      </c>
      <c r="B220" s="15">
        <v>61676.69</v>
      </c>
      <c r="C220" s="15">
        <v>39324.400000000001</v>
      </c>
    </row>
    <row r="221" spans="1:3" x14ac:dyDescent="0.25">
      <c r="A221" s="1">
        <v>40154</v>
      </c>
      <c r="B221" s="15">
        <v>61428.72</v>
      </c>
      <c r="C221" s="15">
        <v>39163.440000000002</v>
      </c>
    </row>
    <row r="222" spans="1:3" x14ac:dyDescent="0.25">
      <c r="A222" s="1">
        <v>40155</v>
      </c>
      <c r="B222" s="15">
        <v>63049.96</v>
      </c>
      <c r="C222" s="15">
        <v>40196.07</v>
      </c>
    </row>
    <row r="223" spans="1:3" x14ac:dyDescent="0.25">
      <c r="A223" s="1">
        <v>40156</v>
      </c>
      <c r="B223" s="15">
        <v>62579.62</v>
      </c>
      <c r="C223" s="15">
        <v>39895.24</v>
      </c>
    </row>
    <row r="224" spans="1:3" x14ac:dyDescent="0.25">
      <c r="A224" s="1">
        <v>40157</v>
      </c>
      <c r="B224" s="15">
        <v>61626.2</v>
      </c>
      <c r="C224" s="15">
        <v>39286.46</v>
      </c>
    </row>
    <row r="225" spans="1:3" x14ac:dyDescent="0.25">
      <c r="A225" s="1">
        <v>40158</v>
      </c>
      <c r="B225" s="15">
        <v>61270.58</v>
      </c>
      <c r="C225" s="15">
        <v>39058.800000000003</v>
      </c>
    </row>
    <row r="226" spans="1:3" x14ac:dyDescent="0.25">
      <c r="A226" s="1">
        <v>40161</v>
      </c>
      <c r="B226" s="15">
        <v>60054.75</v>
      </c>
      <c r="C226" s="15">
        <v>38280.94</v>
      </c>
    </row>
    <row r="227" spans="1:3" x14ac:dyDescent="0.25">
      <c r="A227" s="1">
        <v>40162</v>
      </c>
      <c r="B227" s="15">
        <v>59411.82</v>
      </c>
      <c r="C227" s="15">
        <v>37870.19</v>
      </c>
    </row>
    <row r="228" spans="1:3" x14ac:dyDescent="0.25">
      <c r="A228" s="1">
        <v>40163</v>
      </c>
      <c r="B228" s="15">
        <v>56706</v>
      </c>
      <c r="C228" s="15">
        <v>36144.57</v>
      </c>
    </row>
    <row r="229" spans="1:3" x14ac:dyDescent="0.25">
      <c r="A229" s="1">
        <v>40164</v>
      </c>
      <c r="B229" s="15">
        <v>57515.24</v>
      </c>
      <c r="C229" s="15">
        <v>36659.480000000003</v>
      </c>
    </row>
    <row r="230" spans="1:3" x14ac:dyDescent="0.25">
      <c r="A230" s="1">
        <v>40165</v>
      </c>
      <c r="B230" s="15">
        <v>56698.95</v>
      </c>
      <c r="C230" s="15">
        <v>36138.31</v>
      </c>
    </row>
    <row r="231" spans="1:3" x14ac:dyDescent="0.25">
      <c r="A231" s="1">
        <v>40168</v>
      </c>
      <c r="B231" s="15">
        <v>54756.75</v>
      </c>
      <c r="C231" s="15">
        <v>34897.85</v>
      </c>
    </row>
    <row r="232" spans="1:3" x14ac:dyDescent="0.25">
      <c r="A232" s="1">
        <v>40169</v>
      </c>
      <c r="B232" s="15">
        <v>53390.83</v>
      </c>
      <c r="C232" s="15">
        <v>34026.49</v>
      </c>
    </row>
    <row r="233" spans="1:3" x14ac:dyDescent="0.25">
      <c r="A233" s="1">
        <v>40170</v>
      </c>
      <c r="B233" s="15">
        <v>52930.8</v>
      </c>
      <c r="C233" s="15">
        <v>33732.49</v>
      </c>
    </row>
    <row r="234" spans="1:3" x14ac:dyDescent="0.25">
      <c r="A234" s="1">
        <v>40171</v>
      </c>
      <c r="B234" s="15">
        <v>52254.44</v>
      </c>
      <c r="C234" s="15">
        <v>33300.629999999997</v>
      </c>
    </row>
    <row r="235" spans="1:3" x14ac:dyDescent="0.25">
      <c r="A235" s="1">
        <v>40175</v>
      </c>
      <c r="B235" s="15">
        <v>51794.15</v>
      </c>
      <c r="C235" s="15">
        <v>33004.080000000002</v>
      </c>
    </row>
    <row r="236" spans="1:3" x14ac:dyDescent="0.25">
      <c r="A236" s="1">
        <v>40176</v>
      </c>
      <c r="B236" s="15">
        <v>52092.87</v>
      </c>
      <c r="C236" s="15">
        <v>33193.620000000003</v>
      </c>
    </row>
    <row r="237" spans="1:3" x14ac:dyDescent="0.25">
      <c r="A237" s="1">
        <v>40177</v>
      </c>
      <c r="B237" s="15">
        <v>52901.94</v>
      </c>
      <c r="C237" s="15">
        <v>33708.339999999997</v>
      </c>
    </row>
    <row r="238" spans="1:3" x14ac:dyDescent="0.25">
      <c r="A238" s="1">
        <v>40178</v>
      </c>
      <c r="B238" s="15">
        <v>54338.49</v>
      </c>
      <c r="C238" s="15">
        <v>34622.839999999997</v>
      </c>
    </row>
    <row r="239" spans="1:3" x14ac:dyDescent="0.25">
      <c r="A239" s="1">
        <v>40182</v>
      </c>
      <c r="B239" s="15">
        <v>52332.81</v>
      </c>
      <c r="C239" s="15">
        <v>33341.629999999997</v>
      </c>
    </row>
    <row r="240" spans="1:3" x14ac:dyDescent="0.25">
      <c r="A240" s="1">
        <v>40183</v>
      </c>
      <c r="B240" s="15">
        <v>51294.74</v>
      </c>
      <c r="C240" s="15">
        <v>32679.47</v>
      </c>
    </row>
    <row r="241" spans="1:3" x14ac:dyDescent="0.25">
      <c r="A241" s="1">
        <v>40184</v>
      </c>
      <c r="B241" s="15">
        <v>49445.72</v>
      </c>
      <c r="C241" s="15">
        <v>31500.71</v>
      </c>
    </row>
    <row r="242" spans="1:3" x14ac:dyDescent="0.25">
      <c r="A242" s="1">
        <v>40185</v>
      </c>
      <c r="B242" s="15">
        <v>48608.61</v>
      </c>
      <c r="C242" s="15">
        <v>30966.65</v>
      </c>
    </row>
    <row r="243" spans="1:3" x14ac:dyDescent="0.25">
      <c r="A243" s="1">
        <v>40186</v>
      </c>
      <c r="B243" s="15">
        <v>47335.02</v>
      </c>
      <c r="C243" s="15">
        <v>30154.560000000001</v>
      </c>
    </row>
    <row r="244" spans="1:3" x14ac:dyDescent="0.25">
      <c r="A244" s="1">
        <v>40189</v>
      </c>
      <c r="B244" s="15">
        <v>46625.599999999999</v>
      </c>
      <c r="C244" s="15">
        <v>29700.46</v>
      </c>
    </row>
    <row r="245" spans="1:3" x14ac:dyDescent="0.25">
      <c r="A245" s="1">
        <v>40190</v>
      </c>
      <c r="B245" s="15">
        <v>47909.51</v>
      </c>
      <c r="C245" s="15">
        <v>30517.56</v>
      </c>
    </row>
    <row r="246" spans="1:3" x14ac:dyDescent="0.25">
      <c r="A246" s="1">
        <v>40191</v>
      </c>
      <c r="B246" s="15">
        <v>47051.6</v>
      </c>
      <c r="C246" s="15">
        <v>29970.36</v>
      </c>
    </row>
    <row r="247" spans="1:3" x14ac:dyDescent="0.25">
      <c r="A247" s="1">
        <v>40192</v>
      </c>
      <c r="B247" s="15">
        <v>46000.57</v>
      </c>
      <c r="C247" s="15">
        <v>29300.17</v>
      </c>
    </row>
    <row r="248" spans="1:3" x14ac:dyDescent="0.25">
      <c r="A248" s="1">
        <v>40193</v>
      </c>
      <c r="B248" s="15">
        <v>47194.2</v>
      </c>
      <c r="C248" s="15">
        <v>30059.72</v>
      </c>
    </row>
    <row r="249" spans="1:3" x14ac:dyDescent="0.25">
      <c r="A249" s="1">
        <v>40197</v>
      </c>
      <c r="B249" s="15">
        <v>45012.68</v>
      </c>
      <c r="C249" s="15">
        <v>28667.43</v>
      </c>
    </row>
    <row r="250" spans="1:3" x14ac:dyDescent="0.25">
      <c r="A250" s="1">
        <v>40198</v>
      </c>
      <c r="B250" s="15">
        <v>44699.44</v>
      </c>
      <c r="C250" s="15">
        <v>28467.25</v>
      </c>
    </row>
    <row r="251" spans="1:3" x14ac:dyDescent="0.25">
      <c r="A251" s="1">
        <v>40199</v>
      </c>
      <c r="B251" s="15">
        <v>47301.19</v>
      </c>
      <c r="C251" s="15">
        <v>30123.46</v>
      </c>
    </row>
    <row r="252" spans="1:3" x14ac:dyDescent="0.25">
      <c r="A252" s="1">
        <v>40200</v>
      </c>
      <c r="B252" s="15">
        <v>51428.18</v>
      </c>
      <c r="C252" s="15">
        <v>32750.91</v>
      </c>
    </row>
    <row r="253" spans="1:3" x14ac:dyDescent="0.25">
      <c r="A253" s="1">
        <v>40203</v>
      </c>
      <c r="B253" s="15">
        <v>50664.84</v>
      </c>
      <c r="C253" s="15">
        <v>32262.43</v>
      </c>
    </row>
    <row r="254" spans="1:3" x14ac:dyDescent="0.25">
      <c r="A254" s="1">
        <v>40204</v>
      </c>
      <c r="B254" s="15">
        <v>51144.27</v>
      </c>
      <c r="C254" s="15">
        <v>32566.93</v>
      </c>
    </row>
    <row r="255" spans="1:3" x14ac:dyDescent="0.25">
      <c r="A255" s="1">
        <v>40205</v>
      </c>
      <c r="B255" s="15">
        <v>49599.8</v>
      </c>
      <c r="C255" s="15">
        <v>31582.69</v>
      </c>
    </row>
    <row r="256" spans="1:3" x14ac:dyDescent="0.25">
      <c r="A256" s="1">
        <v>40206</v>
      </c>
      <c r="B256" s="15">
        <v>50082.9</v>
      </c>
      <c r="C256" s="15">
        <v>31889.53</v>
      </c>
    </row>
    <row r="257" spans="1:3" x14ac:dyDescent="0.25">
      <c r="A257" s="1">
        <v>40207</v>
      </c>
      <c r="B257" s="15">
        <v>51269.24</v>
      </c>
      <c r="C257" s="15">
        <v>32644.12</v>
      </c>
    </row>
    <row r="258" spans="1:3" x14ac:dyDescent="0.25">
      <c r="A258" s="1">
        <v>40210</v>
      </c>
      <c r="B258" s="15">
        <v>48413.67</v>
      </c>
      <c r="C258" s="15">
        <v>30823.67</v>
      </c>
    </row>
    <row r="259" spans="1:3" x14ac:dyDescent="0.25">
      <c r="A259" s="1">
        <v>40211</v>
      </c>
      <c r="B259" s="15">
        <v>46612.11</v>
      </c>
      <c r="C259" s="15">
        <v>29675.94</v>
      </c>
    </row>
    <row r="260" spans="1:3" x14ac:dyDescent="0.25">
      <c r="A260" s="1">
        <v>40212</v>
      </c>
      <c r="B260" s="15">
        <v>46768.18</v>
      </c>
      <c r="C260" s="15">
        <v>29774.58</v>
      </c>
    </row>
    <row r="261" spans="1:3" x14ac:dyDescent="0.25">
      <c r="A261" s="1">
        <v>40213</v>
      </c>
      <c r="B261" s="15">
        <v>52203.59</v>
      </c>
      <c r="C261" s="15">
        <v>33234.17</v>
      </c>
    </row>
    <row r="262" spans="1:3" x14ac:dyDescent="0.25">
      <c r="A262" s="1">
        <v>40214</v>
      </c>
      <c r="B262" s="15">
        <v>52836.18</v>
      </c>
      <c r="C262" s="15">
        <v>33636.080000000002</v>
      </c>
    </row>
    <row r="263" spans="1:3" x14ac:dyDescent="0.25">
      <c r="A263" s="1">
        <v>40217</v>
      </c>
      <c r="B263" s="15">
        <v>53517.63</v>
      </c>
      <c r="C263" s="15">
        <v>34067.4</v>
      </c>
    </row>
    <row r="264" spans="1:3" x14ac:dyDescent="0.25">
      <c r="A264" s="1">
        <v>40218</v>
      </c>
      <c r="B264" s="15">
        <v>52235.64</v>
      </c>
      <c r="C264" s="15">
        <v>33250.519999999997</v>
      </c>
    </row>
    <row r="265" spans="1:3" x14ac:dyDescent="0.25">
      <c r="A265" s="1">
        <v>40219</v>
      </c>
      <c r="B265" s="15">
        <v>52053.440000000002</v>
      </c>
      <c r="C265" s="15">
        <v>33133.74</v>
      </c>
    </row>
    <row r="266" spans="1:3" x14ac:dyDescent="0.25">
      <c r="A266" s="1">
        <v>40220</v>
      </c>
      <c r="B266" s="15">
        <v>50686.03</v>
      </c>
      <c r="C266" s="15">
        <v>32262.55</v>
      </c>
    </row>
    <row r="267" spans="1:3" x14ac:dyDescent="0.25">
      <c r="A267" s="1">
        <v>40221</v>
      </c>
      <c r="B267" s="15">
        <v>50595.11</v>
      </c>
      <c r="C267" s="15">
        <v>32203.89</v>
      </c>
    </row>
    <row r="268" spans="1:3" x14ac:dyDescent="0.25">
      <c r="A268" s="1">
        <v>40225</v>
      </c>
      <c r="B268" s="15">
        <v>47892.83</v>
      </c>
      <c r="C268" s="15">
        <v>30480.91</v>
      </c>
    </row>
    <row r="269" spans="1:3" x14ac:dyDescent="0.25">
      <c r="A269" s="1">
        <v>40226</v>
      </c>
      <c r="B269" s="15">
        <v>46168.01</v>
      </c>
      <c r="C269" s="15">
        <v>29382.45</v>
      </c>
    </row>
    <row r="270" spans="1:3" x14ac:dyDescent="0.25">
      <c r="A270" s="1">
        <v>40227</v>
      </c>
      <c r="B270" s="15">
        <v>44283.83</v>
      </c>
      <c r="C270" s="15">
        <v>28182.62</v>
      </c>
    </row>
    <row r="271" spans="1:3" x14ac:dyDescent="0.25">
      <c r="A271" s="1">
        <v>40228</v>
      </c>
      <c r="B271" s="15">
        <v>43389.43</v>
      </c>
      <c r="C271" s="15">
        <v>27612.75</v>
      </c>
    </row>
    <row r="272" spans="1:3" x14ac:dyDescent="0.25">
      <c r="A272" s="1">
        <v>40231</v>
      </c>
      <c r="B272" s="15">
        <v>42575.09</v>
      </c>
      <c r="C272" s="15">
        <v>27092.52</v>
      </c>
    </row>
    <row r="273" spans="1:3" x14ac:dyDescent="0.25">
      <c r="A273" s="1">
        <v>40232</v>
      </c>
      <c r="B273" s="15">
        <v>43947.31</v>
      </c>
      <c r="C273" s="15">
        <v>27965.05</v>
      </c>
    </row>
    <row r="274" spans="1:3" x14ac:dyDescent="0.25">
      <c r="A274" s="1">
        <v>40233</v>
      </c>
      <c r="B274" s="15">
        <v>43007.65</v>
      </c>
      <c r="C274" s="15">
        <v>27366.45</v>
      </c>
    </row>
    <row r="275" spans="1:3" x14ac:dyDescent="0.25">
      <c r="A275" s="1">
        <v>40234</v>
      </c>
      <c r="B275" s="15">
        <v>42860.24</v>
      </c>
      <c r="C275" s="15">
        <v>27271.98</v>
      </c>
    </row>
    <row r="276" spans="1:3" x14ac:dyDescent="0.25">
      <c r="A276" s="1">
        <v>40235</v>
      </c>
      <c r="B276" s="15">
        <v>41990.65</v>
      </c>
      <c r="C276" s="15">
        <v>26718.01</v>
      </c>
    </row>
    <row r="277" spans="1:3" x14ac:dyDescent="0.25">
      <c r="A277" s="1">
        <v>40238</v>
      </c>
      <c r="B277" s="15">
        <v>41176.03</v>
      </c>
      <c r="C277" s="15">
        <v>26197.77</v>
      </c>
    </row>
    <row r="278" spans="1:3" x14ac:dyDescent="0.25">
      <c r="A278" s="1">
        <v>40239</v>
      </c>
      <c r="B278" s="15">
        <v>40747.5</v>
      </c>
      <c r="C278" s="15">
        <v>25924.49</v>
      </c>
    </row>
    <row r="279" spans="1:3" x14ac:dyDescent="0.25">
      <c r="A279" s="1">
        <v>40240</v>
      </c>
      <c r="B279" s="15">
        <v>40365.040000000001</v>
      </c>
      <c r="C279" s="15">
        <v>25680.53</v>
      </c>
    </row>
    <row r="280" spans="1:3" x14ac:dyDescent="0.25">
      <c r="A280" s="1">
        <v>40241</v>
      </c>
      <c r="B280" s="15">
        <v>40260.699999999997</v>
      </c>
      <c r="C280" s="15">
        <v>25613.52</v>
      </c>
    </row>
    <row r="281" spans="1:3" x14ac:dyDescent="0.25">
      <c r="A281" s="1">
        <v>40242</v>
      </c>
      <c r="B281" s="15">
        <v>38449.68</v>
      </c>
      <c r="C281" s="15">
        <v>24460.77</v>
      </c>
    </row>
    <row r="282" spans="1:3" x14ac:dyDescent="0.25">
      <c r="A282" s="1">
        <v>40245</v>
      </c>
      <c r="B282" s="15">
        <v>37892.97</v>
      </c>
      <c r="C282" s="15">
        <v>24104.84</v>
      </c>
    </row>
    <row r="283" spans="1:3" x14ac:dyDescent="0.25">
      <c r="A283" s="1">
        <v>40246</v>
      </c>
      <c r="B283" s="15">
        <v>37976.800000000003</v>
      </c>
      <c r="C283" s="15">
        <v>24157.58</v>
      </c>
    </row>
    <row r="284" spans="1:3" x14ac:dyDescent="0.25">
      <c r="A284" s="1">
        <v>40247</v>
      </c>
      <c r="B284" s="15">
        <v>38230.910000000003</v>
      </c>
      <c r="C284" s="15">
        <v>24318.63</v>
      </c>
    </row>
    <row r="285" spans="1:3" x14ac:dyDescent="0.25">
      <c r="A285" s="1">
        <v>40248</v>
      </c>
      <c r="B285" s="15">
        <v>38524.589999999997</v>
      </c>
      <c r="C285" s="15">
        <v>24504.84</v>
      </c>
    </row>
    <row r="286" spans="1:3" x14ac:dyDescent="0.25">
      <c r="A286" s="1">
        <v>40249</v>
      </c>
      <c r="B286" s="15">
        <v>38224.199999999997</v>
      </c>
      <c r="C286" s="15">
        <v>24313.18</v>
      </c>
    </row>
    <row r="287" spans="1:3" x14ac:dyDescent="0.25">
      <c r="A287" s="1">
        <v>40252</v>
      </c>
      <c r="B287" s="15">
        <v>38260.839999999997</v>
      </c>
      <c r="C287" s="15">
        <v>24334.7</v>
      </c>
    </row>
    <row r="288" spans="1:3" x14ac:dyDescent="0.25">
      <c r="A288" s="1">
        <v>40253</v>
      </c>
      <c r="B288" s="15">
        <v>37180.28</v>
      </c>
      <c r="C288" s="15">
        <v>23646.87</v>
      </c>
    </row>
    <row r="289" spans="1:3" x14ac:dyDescent="0.25">
      <c r="A289" s="1">
        <v>40254</v>
      </c>
      <c r="B289" s="15">
        <v>35757.279999999999</v>
      </c>
      <c r="C289" s="15">
        <v>22741.279999999999</v>
      </c>
    </row>
    <row r="290" spans="1:3" x14ac:dyDescent="0.25">
      <c r="A290" s="1">
        <v>40255</v>
      </c>
      <c r="B290" s="15">
        <v>35225.57</v>
      </c>
      <c r="C290" s="15">
        <v>22402.57</v>
      </c>
    </row>
    <row r="291" spans="1:3" x14ac:dyDescent="0.25">
      <c r="A291" s="1">
        <v>40256</v>
      </c>
      <c r="B291" s="15">
        <v>35910.370000000003</v>
      </c>
      <c r="C291" s="15">
        <v>22837.53</v>
      </c>
    </row>
    <row r="292" spans="1:3" x14ac:dyDescent="0.25">
      <c r="A292" s="1">
        <v>40259</v>
      </c>
      <c r="B292" s="15">
        <v>35437.49</v>
      </c>
      <c r="C292" s="15">
        <v>22535.14</v>
      </c>
    </row>
    <row r="293" spans="1:3" x14ac:dyDescent="0.25">
      <c r="A293" s="1">
        <v>40260</v>
      </c>
      <c r="B293" s="15">
        <v>34691.74</v>
      </c>
      <c r="C293" s="15">
        <v>22060.37</v>
      </c>
    </row>
    <row r="294" spans="1:3" x14ac:dyDescent="0.25">
      <c r="A294" s="1">
        <v>40261</v>
      </c>
      <c r="B294" s="15">
        <v>35423.89</v>
      </c>
      <c r="C294" s="15">
        <v>22525.4</v>
      </c>
    </row>
    <row r="295" spans="1:3" x14ac:dyDescent="0.25">
      <c r="A295" s="1">
        <v>40262</v>
      </c>
      <c r="B295" s="15">
        <v>35815.949999999997</v>
      </c>
      <c r="C295" s="15">
        <v>22774.15</v>
      </c>
    </row>
    <row r="296" spans="1:3" x14ac:dyDescent="0.25">
      <c r="A296" s="1">
        <v>40263</v>
      </c>
      <c r="B296" s="15">
        <v>35443.74</v>
      </c>
      <c r="C296" s="15">
        <v>22536.92</v>
      </c>
    </row>
    <row r="297" spans="1:3" x14ac:dyDescent="0.25">
      <c r="A297" s="1">
        <v>40266</v>
      </c>
      <c r="B297" s="15">
        <v>34723.79</v>
      </c>
      <c r="C297" s="15">
        <v>22077.53</v>
      </c>
    </row>
    <row r="298" spans="1:3" x14ac:dyDescent="0.25">
      <c r="A298" s="1">
        <v>40267</v>
      </c>
      <c r="B298" s="15">
        <v>34131.74</v>
      </c>
      <c r="C298" s="15">
        <v>21700.57</v>
      </c>
    </row>
    <row r="299" spans="1:3" x14ac:dyDescent="0.25">
      <c r="A299" s="1">
        <v>40268</v>
      </c>
      <c r="B299" s="15">
        <v>33981.74</v>
      </c>
      <c r="C299" s="15">
        <v>21604.67</v>
      </c>
    </row>
    <row r="300" spans="1:3" x14ac:dyDescent="0.25">
      <c r="A300" s="1">
        <v>40269</v>
      </c>
      <c r="B300" s="15">
        <v>33882.22</v>
      </c>
      <c r="C300" s="15">
        <v>21540.880000000001</v>
      </c>
    </row>
    <row r="301" spans="1:3" x14ac:dyDescent="0.25">
      <c r="A301" s="1">
        <v>40273</v>
      </c>
      <c r="B301" s="15">
        <v>32607.4</v>
      </c>
      <c r="C301" s="15">
        <v>20728.38</v>
      </c>
    </row>
    <row r="302" spans="1:3" x14ac:dyDescent="0.25">
      <c r="A302" s="1">
        <v>40274</v>
      </c>
      <c r="B302" s="15">
        <v>31722.84</v>
      </c>
      <c r="C302" s="15">
        <v>20165.57</v>
      </c>
    </row>
    <row r="303" spans="1:3" x14ac:dyDescent="0.25">
      <c r="A303" s="1">
        <v>40275</v>
      </c>
      <c r="B303" s="15">
        <v>32283.97</v>
      </c>
      <c r="C303" s="15">
        <v>20521.77</v>
      </c>
    </row>
    <row r="304" spans="1:3" x14ac:dyDescent="0.25">
      <c r="A304" s="1">
        <v>40276</v>
      </c>
      <c r="B304" s="15">
        <v>31739.78</v>
      </c>
      <c r="C304" s="15">
        <v>20175.36</v>
      </c>
    </row>
    <row r="305" spans="1:3" x14ac:dyDescent="0.25">
      <c r="A305" s="1">
        <v>40277</v>
      </c>
      <c r="B305" s="15">
        <v>31378.94</v>
      </c>
      <c r="C305" s="15">
        <v>19945.509999999998</v>
      </c>
    </row>
    <row r="306" spans="1:3" x14ac:dyDescent="0.25">
      <c r="A306" s="1">
        <v>40280</v>
      </c>
      <c r="B306" s="15">
        <v>31331.06</v>
      </c>
      <c r="C306" s="15">
        <v>19913.61</v>
      </c>
    </row>
    <row r="307" spans="1:3" x14ac:dyDescent="0.25">
      <c r="A307" s="1">
        <v>40281</v>
      </c>
      <c r="B307" s="15">
        <v>31475.39</v>
      </c>
      <c r="C307" s="15">
        <v>20004.86</v>
      </c>
    </row>
    <row r="308" spans="1:3" x14ac:dyDescent="0.25">
      <c r="A308" s="1">
        <v>40282</v>
      </c>
      <c r="B308" s="15">
        <v>30738.14</v>
      </c>
      <c r="C308" s="15">
        <v>19535.810000000001</v>
      </c>
    </row>
    <row r="309" spans="1:3" x14ac:dyDescent="0.25">
      <c r="A309" s="1">
        <v>40283</v>
      </c>
      <c r="B309" s="15">
        <v>30738.27</v>
      </c>
      <c r="C309" s="15">
        <v>19535.419999999998</v>
      </c>
    </row>
    <row r="310" spans="1:3" x14ac:dyDescent="0.25">
      <c r="A310" s="1">
        <v>40284</v>
      </c>
      <c r="B310" s="15">
        <v>31963.48</v>
      </c>
      <c r="C310" s="15">
        <v>20313.59</v>
      </c>
    </row>
    <row r="311" spans="1:3" x14ac:dyDescent="0.25">
      <c r="A311" s="1">
        <v>40287</v>
      </c>
      <c r="B311" s="15">
        <v>31190.53</v>
      </c>
      <c r="C311" s="15">
        <v>19820.91</v>
      </c>
    </row>
    <row r="312" spans="1:3" x14ac:dyDescent="0.25">
      <c r="A312" s="1">
        <v>40288</v>
      </c>
      <c r="B312" s="15">
        <v>29711.13</v>
      </c>
      <c r="C312" s="15">
        <v>18880.32</v>
      </c>
    </row>
    <row r="313" spans="1:3" x14ac:dyDescent="0.25">
      <c r="A313" s="1">
        <v>40289</v>
      </c>
      <c r="B313" s="15">
        <v>29870.99</v>
      </c>
      <c r="C313" s="15">
        <v>18981.45</v>
      </c>
    </row>
    <row r="314" spans="1:3" x14ac:dyDescent="0.25">
      <c r="A314" s="1">
        <v>40290</v>
      </c>
      <c r="B314" s="15">
        <v>29795.65</v>
      </c>
      <c r="C314" s="15">
        <v>18933.11</v>
      </c>
    </row>
    <row r="315" spans="1:3" x14ac:dyDescent="0.25">
      <c r="A315" s="1">
        <v>40291</v>
      </c>
      <c r="B315" s="15">
        <v>29582.49</v>
      </c>
      <c r="C315" s="15">
        <v>18797.2</v>
      </c>
    </row>
    <row r="316" spans="1:3" x14ac:dyDescent="0.25">
      <c r="A316" s="1">
        <v>40294</v>
      </c>
      <c r="B316" s="15">
        <v>29963.67</v>
      </c>
      <c r="C316" s="15">
        <v>19038.02</v>
      </c>
    </row>
    <row r="317" spans="1:3" x14ac:dyDescent="0.25">
      <c r="A317" s="1">
        <v>40295</v>
      </c>
      <c r="B317" s="15">
        <v>33289.620000000003</v>
      </c>
      <c r="C317" s="15">
        <v>21150.71</v>
      </c>
    </row>
    <row r="318" spans="1:3" x14ac:dyDescent="0.25">
      <c r="A318" s="1">
        <v>40296</v>
      </c>
      <c r="B318" s="15">
        <v>32920.089999999997</v>
      </c>
      <c r="C318" s="15">
        <v>20915.419999999998</v>
      </c>
    </row>
    <row r="319" spans="1:3" x14ac:dyDescent="0.25">
      <c r="A319" s="1">
        <v>40297</v>
      </c>
      <c r="B319" s="15">
        <v>31415.4</v>
      </c>
      <c r="C319" s="15">
        <v>19958.939999999999</v>
      </c>
    </row>
    <row r="320" spans="1:3" x14ac:dyDescent="0.25">
      <c r="A320" s="1">
        <v>40298</v>
      </c>
      <c r="B320" s="15">
        <v>34101.660000000003</v>
      </c>
      <c r="C320" s="15">
        <v>21665.06</v>
      </c>
    </row>
    <row r="321" spans="1:3" x14ac:dyDescent="0.25">
      <c r="A321" s="1">
        <v>40301</v>
      </c>
      <c r="B321" s="15">
        <v>32886.370000000003</v>
      </c>
      <c r="C321" s="15">
        <v>20891.45</v>
      </c>
    </row>
    <row r="322" spans="1:3" x14ac:dyDescent="0.25">
      <c r="A322" s="1">
        <v>40302</v>
      </c>
      <c r="B322" s="15">
        <v>36225.32</v>
      </c>
      <c r="C322" s="15">
        <v>23011.99</v>
      </c>
    </row>
    <row r="323" spans="1:3" x14ac:dyDescent="0.25">
      <c r="A323" s="1">
        <v>40303</v>
      </c>
      <c r="B323" s="15">
        <v>37866.879999999997</v>
      </c>
      <c r="C323" s="15">
        <v>24054.2</v>
      </c>
    </row>
    <row r="324" spans="1:3" x14ac:dyDescent="0.25">
      <c r="A324" s="1">
        <v>40304</v>
      </c>
      <c r="B324" s="15">
        <v>44385.06</v>
      </c>
      <c r="C324" s="15">
        <v>28194.06</v>
      </c>
    </row>
    <row r="325" spans="1:3" x14ac:dyDescent="0.25">
      <c r="A325" s="1">
        <v>40305</v>
      </c>
      <c r="B325" s="15">
        <v>48360.73</v>
      </c>
      <c r="C325" s="15">
        <v>30718.720000000001</v>
      </c>
    </row>
    <row r="326" spans="1:3" x14ac:dyDescent="0.25">
      <c r="A326" s="1">
        <v>40308</v>
      </c>
      <c r="B326" s="15">
        <v>41546.58</v>
      </c>
      <c r="C326" s="15">
        <v>26388.44</v>
      </c>
    </row>
    <row r="327" spans="1:3" x14ac:dyDescent="0.25">
      <c r="A327" s="1">
        <v>40309</v>
      </c>
      <c r="B327" s="15">
        <v>41386.199999999997</v>
      </c>
      <c r="C327" s="15">
        <v>26285.94</v>
      </c>
    </row>
    <row r="328" spans="1:3" x14ac:dyDescent="0.25">
      <c r="A328" s="1">
        <v>40310</v>
      </c>
      <c r="B328" s="15">
        <v>39168.92</v>
      </c>
      <c r="C328" s="15">
        <v>24877.05</v>
      </c>
    </row>
    <row r="329" spans="1:3" x14ac:dyDescent="0.25">
      <c r="A329" s="1">
        <v>40311</v>
      </c>
      <c r="B329" s="15">
        <v>40146.400000000001</v>
      </c>
      <c r="C329" s="15">
        <v>25497.25</v>
      </c>
    </row>
    <row r="330" spans="1:3" x14ac:dyDescent="0.25">
      <c r="A330" s="1">
        <v>40312</v>
      </c>
      <c r="B330" s="15">
        <v>44166.17</v>
      </c>
      <c r="C330" s="15">
        <v>28049.55</v>
      </c>
    </row>
    <row r="331" spans="1:3" x14ac:dyDescent="0.25">
      <c r="A331" s="1">
        <v>40315</v>
      </c>
      <c r="B331" s="15">
        <v>44541.36</v>
      </c>
      <c r="C331" s="15">
        <v>28285.759999999998</v>
      </c>
    </row>
    <row r="332" spans="1:3" x14ac:dyDescent="0.25">
      <c r="A332" s="1">
        <v>40316</v>
      </c>
      <c r="B332" s="15">
        <v>47564.36</v>
      </c>
      <c r="C332" s="15">
        <v>30204.76</v>
      </c>
    </row>
    <row r="333" spans="1:3" x14ac:dyDescent="0.25">
      <c r="A333" s="1">
        <v>40317</v>
      </c>
      <c r="B333" s="15">
        <v>48640.34</v>
      </c>
      <c r="C333" s="15">
        <v>30887.29</v>
      </c>
    </row>
    <row r="334" spans="1:3" x14ac:dyDescent="0.25">
      <c r="A334" s="1">
        <v>40318</v>
      </c>
      <c r="B334" s="15">
        <v>55191.95</v>
      </c>
      <c r="C334" s="15">
        <v>35046.800000000003</v>
      </c>
    </row>
    <row r="335" spans="1:3" x14ac:dyDescent="0.25">
      <c r="A335" s="1">
        <v>40319</v>
      </c>
      <c r="B335" s="15">
        <v>54917.27</v>
      </c>
      <c r="C335" s="15">
        <v>34871.53</v>
      </c>
    </row>
    <row r="336" spans="1:3" x14ac:dyDescent="0.25">
      <c r="A336" s="1">
        <v>40322</v>
      </c>
      <c r="B336" s="15">
        <v>53931.41</v>
      </c>
      <c r="C336" s="15">
        <v>34243.019999999997</v>
      </c>
    </row>
    <row r="337" spans="1:3" x14ac:dyDescent="0.25">
      <c r="A337" s="1">
        <v>40323</v>
      </c>
      <c r="B337" s="15">
        <v>51970.59</v>
      </c>
      <c r="C337" s="15">
        <v>32997.22</v>
      </c>
    </row>
    <row r="338" spans="1:3" x14ac:dyDescent="0.25">
      <c r="A338" s="1">
        <v>40324</v>
      </c>
      <c r="B338" s="15">
        <v>50572.55</v>
      </c>
      <c r="C338" s="15">
        <v>32108.79</v>
      </c>
    </row>
    <row r="339" spans="1:3" x14ac:dyDescent="0.25">
      <c r="A339" s="1">
        <v>40325</v>
      </c>
      <c r="B339" s="15">
        <v>46126.89</v>
      </c>
      <c r="C339" s="15">
        <v>29285.5</v>
      </c>
    </row>
    <row r="340" spans="1:3" x14ac:dyDescent="0.25">
      <c r="A340" s="1">
        <v>40326</v>
      </c>
      <c r="B340" s="15">
        <v>47049.72</v>
      </c>
      <c r="C340" s="15">
        <v>29870.67</v>
      </c>
    </row>
    <row r="341" spans="1:3" x14ac:dyDescent="0.25">
      <c r="A341" s="1">
        <v>40330</v>
      </c>
      <c r="B341" s="15">
        <v>49822.239999999998</v>
      </c>
      <c r="C341" s="15">
        <v>31627.78</v>
      </c>
    </row>
    <row r="342" spans="1:3" x14ac:dyDescent="0.25">
      <c r="A342" s="1">
        <v>40331</v>
      </c>
      <c r="B342" s="15">
        <v>46455.93</v>
      </c>
      <c r="C342" s="15">
        <v>29490.09</v>
      </c>
    </row>
    <row r="343" spans="1:3" x14ac:dyDescent="0.25">
      <c r="A343" s="1">
        <v>40332</v>
      </c>
      <c r="B343" s="15">
        <v>46034.65</v>
      </c>
      <c r="C343" s="15">
        <v>29221.95</v>
      </c>
    </row>
    <row r="344" spans="1:3" x14ac:dyDescent="0.25">
      <c r="A344" s="1">
        <v>40333</v>
      </c>
      <c r="B344" s="15">
        <v>50417.96</v>
      </c>
      <c r="C344" s="15">
        <v>32003.61</v>
      </c>
    </row>
    <row r="345" spans="1:3" x14ac:dyDescent="0.25">
      <c r="A345" s="1">
        <v>40336</v>
      </c>
      <c r="B345" s="15">
        <v>52737.16</v>
      </c>
      <c r="C345" s="15">
        <v>33473.31</v>
      </c>
    </row>
    <row r="346" spans="1:3" x14ac:dyDescent="0.25">
      <c r="A346" s="1">
        <v>40337</v>
      </c>
      <c r="B346" s="15">
        <v>50570.79</v>
      </c>
      <c r="C346" s="15">
        <v>32097.49</v>
      </c>
    </row>
    <row r="347" spans="1:3" x14ac:dyDescent="0.25">
      <c r="A347" s="1">
        <v>40338</v>
      </c>
      <c r="B347" s="15">
        <v>51001.41</v>
      </c>
      <c r="C347" s="15">
        <v>32370.02</v>
      </c>
    </row>
    <row r="348" spans="1:3" x14ac:dyDescent="0.25">
      <c r="A348" s="1">
        <v>40339</v>
      </c>
      <c r="B348" s="15">
        <v>47944</v>
      </c>
      <c r="C348" s="15">
        <v>30428.78</v>
      </c>
    </row>
    <row r="349" spans="1:3" x14ac:dyDescent="0.25">
      <c r="A349" s="1">
        <v>40340</v>
      </c>
      <c r="B349" s="15">
        <v>46783.24</v>
      </c>
      <c r="C349" s="15">
        <v>29691.35</v>
      </c>
    </row>
    <row r="350" spans="1:3" x14ac:dyDescent="0.25">
      <c r="A350" s="1">
        <v>40343</v>
      </c>
      <c r="B350" s="15">
        <v>45846.32</v>
      </c>
      <c r="C350" s="15">
        <v>29094.6</v>
      </c>
    </row>
    <row r="351" spans="1:3" x14ac:dyDescent="0.25">
      <c r="A351" s="1">
        <v>40344</v>
      </c>
      <c r="B351" s="15">
        <v>43114.55</v>
      </c>
      <c r="C351" s="15">
        <v>27360.32</v>
      </c>
    </row>
    <row r="352" spans="1:3" x14ac:dyDescent="0.25">
      <c r="A352" s="1">
        <v>40345</v>
      </c>
      <c r="B352" s="15">
        <v>41982.02</v>
      </c>
      <c r="C352" s="15">
        <v>26640.97</v>
      </c>
    </row>
    <row r="353" spans="1:3" x14ac:dyDescent="0.25">
      <c r="A353" s="1">
        <v>40346</v>
      </c>
      <c r="B353" s="15">
        <v>41237.75</v>
      </c>
      <c r="C353" s="15">
        <v>26168.03</v>
      </c>
    </row>
    <row r="354" spans="1:3" x14ac:dyDescent="0.25">
      <c r="A354" s="1">
        <v>40347</v>
      </c>
      <c r="B354" s="15">
        <v>40541.96</v>
      </c>
      <c r="C354" s="15">
        <v>25725.88</v>
      </c>
    </row>
    <row r="355" spans="1:3" x14ac:dyDescent="0.25">
      <c r="A355" s="1">
        <v>40350</v>
      </c>
      <c r="B355" s="15">
        <v>40898.879999999997</v>
      </c>
      <c r="C355" s="15">
        <v>25950.46</v>
      </c>
    </row>
    <row r="356" spans="1:3" x14ac:dyDescent="0.25">
      <c r="A356" s="1">
        <v>40351</v>
      </c>
      <c r="B356" s="15">
        <v>42735.9</v>
      </c>
      <c r="C356" s="15">
        <v>27115.4</v>
      </c>
    </row>
    <row r="357" spans="1:3" x14ac:dyDescent="0.25">
      <c r="A357" s="1">
        <v>40352</v>
      </c>
      <c r="B357" s="15">
        <v>43322.83</v>
      </c>
      <c r="C357" s="15">
        <v>27487.13</v>
      </c>
    </row>
    <row r="358" spans="1:3" x14ac:dyDescent="0.25">
      <c r="A358" s="1">
        <v>40353</v>
      </c>
      <c r="B358" s="15">
        <v>45923.08</v>
      </c>
      <c r="C358" s="15">
        <v>29136.2</v>
      </c>
    </row>
    <row r="359" spans="1:3" x14ac:dyDescent="0.25">
      <c r="A359" s="1">
        <v>40354</v>
      </c>
      <c r="B359" s="15">
        <v>44773.05</v>
      </c>
      <c r="C359" s="15">
        <v>28405.87</v>
      </c>
    </row>
    <row r="360" spans="1:3" x14ac:dyDescent="0.25">
      <c r="A360" s="1">
        <v>40357</v>
      </c>
      <c r="B360" s="15">
        <v>45520.94</v>
      </c>
      <c r="C360" s="15">
        <v>28878.25</v>
      </c>
    </row>
    <row r="361" spans="1:3" x14ac:dyDescent="0.25">
      <c r="A361" s="1">
        <v>40358</v>
      </c>
      <c r="B361" s="15">
        <v>49991.12</v>
      </c>
      <c r="C361" s="15">
        <v>31713.33</v>
      </c>
    </row>
    <row r="362" spans="1:3" x14ac:dyDescent="0.25">
      <c r="A362" s="1">
        <v>40359</v>
      </c>
      <c r="B362" s="15">
        <v>50775.27</v>
      </c>
      <c r="C362" s="15">
        <v>32209.99</v>
      </c>
    </row>
    <row r="363" spans="1:3" x14ac:dyDescent="0.25">
      <c r="A363" s="1">
        <v>40360</v>
      </c>
      <c r="B363" s="15">
        <v>50330.78</v>
      </c>
      <c r="C363" s="15">
        <v>31927.25</v>
      </c>
    </row>
    <row r="364" spans="1:3" x14ac:dyDescent="0.25">
      <c r="A364" s="1">
        <v>40361</v>
      </c>
      <c r="B364" s="15">
        <v>48802.44</v>
      </c>
      <c r="C364" s="15">
        <v>30956.99</v>
      </c>
    </row>
    <row r="365" spans="1:3" x14ac:dyDescent="0.25">
      <c r="A365" s="1">
        <v>40365</v>
      </c>
      <c r="B365" s="15">
        <v>46058.46</v>
      </c>
      <c r="C365" s="15">
        <v>29213.55</v>
      </c>
    </row>
    <row r="366" spans="1:3" x14ac:dyDescent="0.25">
      <c r="A366" s="1">
        <v>40366</v>
      </c>
      <c r="B366" s="15">
        <v>43095.74</v>
      </c>
      <c r="C366" s="15">
        <v>27333.71</v>
      </c>
    </row>
    <row r="367" spans="1:3" x14ac:dyDescent="0.25">
      <c r="A367" s="1">
        <v>40367</v>
      </c>
      <c r="B367" s="15">
        <v>42282.29</v>
      </c>
      <c r="C367" s="15">
        <v>26817.119999999999</v>
      </c>
    </row>
    <row r="368" spans="1:3" x14ac:dyDescent="0.25">
      <c r="A368" s="1">
        <v>40368</v>
      </c>
      <c r="B368" s="15">
        <v>41594.559999999998</v>
      </c>
      <c r="C368" s="15">
        <v>26380.29</v>
      </c>
    </row>
    <row r="369" spans="1:3" x14ac:dyDescent="0.25">
      <c r="A369" s="1">
        <v>40371</v>
      </c>
      <c r="B369" s="15">
        <v>40567.050000000003</v>
      </c>
      <c r="C369" s="15">
        <v>25726.74</v>
      </c>
    </row>
    <row r="370" spans="1:3" x14ac:dyDescent="0.25">
      <c r="A370" s="1">
        <v>40372</v>
      </c>
      <c r="B370" s="15">
        <v>40329.449999999997</v>
      </c>
      <c r="C370" s="15">
        <v>25575.439999999999</v>
      </c>
    </row>
    <row r="371" spans="1:3" x14ac:dyDescent="0.25">
      <c r="A371" s="1">
        <v>40373</v>
      </c>
      <c r="B371" s="15">
        <v>41541.599999999999</v>
      </c>
      <c r="C371" s="15">
        <v>26343.49</v>
      </c>
    </row>
    <row r="372" spans="1:3" x14ac:dyDescent="0.25">
      <c r="A372" s="1">
        <v>40374</v>
      </c>
      <c r="B372" s="15">
        <v>41905.11</v>
      </c>
      <c r="C372" s="15">
        <v>26573.37</v>
      </c>
    </row>
    <row r="373" spans="1:3" x14ac:dyDescent="0.25">
      <c r="A373" s="1">
        <v>40375</v>
      </c>
      <c r="B373" s="15">
        <v>43841.32</v>
      </c>
      <c r="C373" s="15">
        <v>27800.5</v>
      </c>
    </row>
    <row r="374" spans="1:3" x14ac:dyDescent="0.25">
      <c r="A374" s="1">
        <v>40378</v>
      </c>
      <c r="B374" s="15">
        <v>43288.89</v>
      </c>
      <c r="C374" s="15">
        <v>27448.19</v>
      </c>
    </row>
    <row r="375" spans="1:3" x14ac:dyDescent="0.25">
      <c r="A375" s="1">
        <v>40379</v>
      </c>
      <c r="B375" s="15">
        <v>40669.129999999997</v>
      </c>
      <c r="C375" s="15">
        <v>25786.45</v>
      </c>
    </row>
    <row r="376" spans="1:3" x14ac:dyDescent="0.25">
      <c r="A376" s="1">
        <v>40380</v>
      </c>
      <c r="B376" s="15">
        <v>41168.75</v>
      </c>
      <c r="C376" s="15">
        <v>26102.6</v>
      </c>
    </row>
    <row r="377" spans="1:3" x14ac:dyDescent="0.25">
      <c r="A377" s="1">
        <v>40381</v>
      </c>
      <c r="B377" s="15">
        <v>38988.32</v>
      </c>
      <c r="C377" s="15">
        <v>24719.52</v>
      </c>
    </row>
    <row r="378" spans="1:3" x14ac:dyDescent="0.25">
      <c r="A378" s="1">
        <v>40382</v>
      </c>
      <c r="B378" s="15">
        <v>38013.43</v>
      </c>
      <c r="C378" s="15">
        <v>24100.83</v>
      </c>
    </row>
    <row r="379" spans="1:3" x14ac:dyDescent="0.25">
      <c r="A379" s="1">
        <v>40385</v>
      </c>
      <c r="B379" s="15">
        <v>36580.51</v>
      </c>
      <c r="C379" s="15">
        <v>23190.65</v>
      </c>
    </row>
    <row r="380" spans="1:3" x14ac:dyDescent="0.25">
      <c r="A380" s="1">
        <v>40386</v>
      </c>
      <c r="B380" s="15">
        <v>36385.120000000003</v>
      </c>
      <c r="C380" s="15">
        <v>23066.21</v>
      </c>
    </row>
    <row r="381" spans="1:3" x14ac:dyDescent="0.25">
      <c r="A381" s="1">
        <v>40387</v>
      </c>
      <c r="B381" s="15">
        <v>36819.25</v>
      </c>
      <c r="C381" s="15">
        <v>23340.86</v>
      </c>
    </row>
    <row r="382" spans="1:3" x14ac:dyDescent="0.25">
      <c r="A382" s="1">
        <v>40388</v>
      </c>
      <c r="B382" s="15">
        <v>36798.69</v>
      </c>
      <c r="C382" s="15">
        <v>23327.26</v>
      </c>
    </row>
    <row r="383" spans="1:3" x14ac:dyDescent="0.25">
      <c r="A383" s="1">
        <v>40389</v>
      </c>
      <c r="B383" s="15">
        <v>36459.01</v>
      </c>
      <c r="C383" s="15">
        <v>23111.360000000001</v>
      </c>
    </row>
    <row r="384" spans="1:3" x14ac:dyDescent="0.25">
      <c r="A384" s="1">
        <v>40392</v>
      </c>
      <c r="B384" s="15">
        <v>34357.370000000003</v>
      </c>
      <c r="C384" s="15">
        <v>21777.54</v>
      </c>
    </row>
    <row r="385" spans="1:3" x14ac:dyDescent="0.25">
      <c r="A385" s="1">
        <v>40393</v>
      </c>
      <c r="B385" s="15">
        <v>34757.58</v>
      </c>
      <c r="C385" s="15">
        <v>22030.68</v>
      </c>
    </row>
    <row r="386" spans="1:3" x14ac:dyDescent="0.25">
      <c r="A386" s="1">
        <v>40394</v>
      </c>
      <c r="B386" s="15">
        <v>34420.93</v>
      </c>
      <c r="C386" s="15">
        <v>21816.77</v>
      </c>
    </row>
    <row r="387" spans="1:3" x14ac:dyDescent="0.25">
      <c r="A387" s="1">
        <v>40395</v>
      </c>
      <c r="B387" s="15">
        <v>34671.910000000003</v>
      </c>
      <c r="C387" s="15">
        <v>21975.31</v>
      </c>
    </row>
    <row r="388" spans="1:3" x14ac:dyDescent="0.25">
      <c r="A388" s="1">
        <v>40396</v>
      </c>
      <c r="B388" s="15">
        <v>34698.620000000003</v>
      </c>
      <c r="C388" s="15">
        <v>21991.7</v>
      </c>
    </row>
    <row r="389" spans="1:3" x14ac:dyDescent="0.25">
      <c r="A389" s="1">
        <v>40399</v>
      </c>
      <c r="B389" s="15">
        <v>34122.57</v>
      </c>
      <c r="C389" s="15">
        <v>21625.02</v>
      </c>
    </row>
    <row r="390" spans="1:3" x14ac:dyDescent="0.25">
      <c r="A390" s="1">
        <v>40400</v>
      </c>
      <c r="B390" s="15">
        <v>34318.74</v>
      </c>
      <c r="C390" s="15">
        <v>21748.81</v>
      </c>
    </row>
    <row r="391" spans="1:3" x14ac:dyDescent="0.25">
      <c r="A391" s="1">
        <v>40401</v>
      </c>
      <c r="B391" s="15">
        <v>37105.86</v>
      </c>
      <c r="C391" s="15">
        <v>23514.52</v>
      </c>
    </row>
    <row r="392" spans="1:3" x14ac:dyDescent="0.25">
      <c r="A392" s="1">
        <v>40402</v>
      </c>
      <c r="B392" s="15">
        <v>37685.4</v>
      </c>
      <c r="C392" s="15">
        <v>23881.200000000001</v>
      </c>
    </row>
    <row r="393" spans="1:3" x14ac:dyDescent="0.25">
      <c r="A393" s="1">
        <v>40403</v>
      </c>
      <c r="B393" s="15">
        <v>38507.300000000003</v>
      </c>
      <c r="C393" s="15">
        <v>24401.439999999999</v>
      </c>
    </row>
    <row r="394" spans="1:3" x14ac:dyDescent="0.25">
      <c r="A394" s="1">
        <v>40406</v>
      </c>
      <c r="B394" s="15">
        <v>38012.230000000003</v>
      </c>
      <c r="C394" s="15">
        <v>24085.96</v>
      </c>
    </row>
    <row r="395" spans="1:3" x14ac:dyDescent="0.25">
      <c r="A395" s="1">
        <v>40407</v>
      </c>
      <c r="B395" s="15">
        <v>36829.730000000003</v>
      </c>
      <c r="C395" s="15">
        <v>23336.12</v>
      </c>
    </row>
    <row r="396" spans="1:3" x14ac:dyDescent="0.25">
      <c r="A396" s="1">
        <v>40408</v>
      </c>
      <c r="B396" s="15">
        <v>36267.129999999997</v>
      </c>
      <c r="C396" s="15">
        <v>22979.08</v>
      </c>
    </row>
    <row r="397" spans="1:3" x14ac:dyDescent="0.25">
      <c r="A397" s="1">
        <v>40409</v>
      </c>
      <c r="B397" s="15">
        <v>37398.379999999997</v>
      </c>
      <c r="C397" s="15">
        <v>23695.27</v>
      </c>
    </row>
    <row r="398" spans="1:3" x14ac:dyDescent="0.25">
      <c r="A398" s="1">
        <v>40410</v>
      </c>
      <c r="B398" s="15">
        <v>37078.5</v>
      </c>
      <c r="C398" s="15">
        <v>23492.03</v>
      </c>
    </row>
    <row r="399" spans="1:3" x14ac:dyDescent="0.25">
      <c r="A399" s="1">
        <v>40413</v>
      </c>
      <c r="B399" s="15">
        <v>36435.379999999997</v>
      </c>
      <c r="C399" s="15">
        <v>23082.87</v>
      </c>
    </row>
    <row r="400" spans="1:3" x14ac:dyDescent="0.25">
      <c r="A400" s="1">
        <v>40414</v>
      </c>
      <c r="B400" s="15">
        <v>37392.32</v>
      </c>
      <c r="C400" s="15">
        <v>23688.55</v>
      </c>
    </row>
    <row r="401" spans="1:3" x14ac:dyDescent="0.25">
      <c r="A401" s="1">
        <v>40415</v>
      </c>
      <c r="B401" s="15">
        <v>36630.43</v>
      </c>
      <c r="C401" s="15">
        <v>23205.31</v>
      </c>
    </row>
    <row r="402" spans="1:3" x14ac:dyDescent="0.25">
      <c r="A402" s="1">
        <v>40416</v>
      </c>
      <c r="B402" s="15">
        <v>37039.9</v>
      </c>
      <c r="C402" s="15">
        <v>23464.14</v>
      </c>
    </row>
    <row r="403" spans="1:3" x14ac:dyDescent="0.25">
      <c r="A403" s="1">
        <v>40417</v>
      </c>
      <c r="B403" s="15">
        <v>34800.230000000003</v>
      </c>
      <c r="C403" s="15">
        <v>22044.81</v>
      </c>
    </row>
    <row r="404" spans="1:3" x14ac:dyDescent="0.25">
      <c r="A404" s="1">
        <v>40420</v>
      </c>
      <c r="B404" s="15">
        <v>35856.86</v>
      </c>
      <c r="C404" s="15">
        <v>22712.49</v>
      </c>
    </row>
    <row r="405" spans="1:3" x14ac:dyDescent="0.25">
      <c r="A405" s="1">
        <v>40421</v>
      </c>
      <c r="B405" s="15">
        <v>35228.21</v>
      </c>
      <c r="C405" s="15">
        <v>22313.74</v>
      </c>
    </row>
    <row r="406" spans="1:3" x14ac:dyDescent="0.25">
      <c r="A406" s="1">
        <v>40422</v>
      </c>
      <c r="B406" s="15">
        <v>33109.410000000003</v>
      </c>
      <c r="C406" s="15">
        <v>20971.169999999998</v>
      </c>
    </row>
    <row r="407" spans="1:3" x14ac:dyDescent="0.25">
      <c r="A407" s="1">
        <v>40423</v>
      </c>
      <c r="B407" s="15">
        <v>32302.98</v>
      </c>
      <c r="C407" s="15">
        <v>20459.89</v>
      </c>
    </row>
    <row r="408" spans="1:3" x14ac:dyDescent="0.25">
      <c r="A408" s="1">
        <v>40424</v>
      </c>
      <c r="B408" s="15">
        <v>30739.67</v>
      </c>
      <c r="C408" s="15">
        <v>19469.25</v>
      </c>
    </row>
    <row r="409" spans="1:3" x14ac:dyDescent="0.25">
      <c r="A409" s="1">
        <v>40428</v>
      </c>
      <c r="B409" s="15">
        <v>31646.51</v>
      </c>
      <c r="C409" s="15">
        <v>20041.650000000001</v>
      </c>
    </row>
    <row r="410" spans="1:3" x14ac:dyDescent="0.25">
      <c r="A410" s="1">
        <v>40429</v>
      </c>
      <c r="B410" s="15">
        <v>30829.21</v>
      </c>
      <c r="C410" s="15">
        <v>19523.580000000002</v>
      </c>
    </row>
    <row r="411" spans="1:3" x14ac:dyDescent="0.25">
      <c r="A411" s="1">
        <v>40430</v>
      </c>
      <c r="B411" s="15">
        <v>30534.94</v>
      </c>
      <c r="C411" s="15">
        <v>19336.759999999998</v>
      </c>
    </row>
    <row r="412" spans="1:3" x14ac:dyDescent="0.25">
      <c r="A412" s="1">
        <v>40431</v>
      </c>
      <c r="B412" s="15">
        <v>29885.06</v>
      </c>
      <c r="C412" s="15">
        <v>18924.75</v>
      </c>
    </row>
    <row r="413" spans="1:3" x14ac:dyDescent="0.25">
      <c r="A413" s="1">
        <v>40434</v>
      </c>
      <c r="B413" s="15">
        <v>28418.06</v>
      </c>
      <c r="C413" s="15">
        <v>17994.45</v>
      </c>
    </row>
    <row r="414" spans="1:3" x14ac:dyDescent="0.25">
      <c r="A414" s="1">
        <v>40435</v>
      </c>
      <c r="B414" s="15">
        <v>28418.17</v>
      </c>
      <c r="C414" s="15">
        <v>17994.080000000002</v>
      </c>
    </row>
    <row r="415" spans="1:3" x14ac:dyDescent="0.25">
      <c r="A415" s="1">
        <v>40436</v>
      </c>
      <c r="B415" s="15">
        <v>27865.4</v>
      </c>
      <c r="C415" s="15">
        <v>17643.64</v>
      </c>
    </row>
    <row r="416" spans="1:3" x14ac:dyDescent="0.25">
      <c r="A416" s="1">
        <v>40437</v>
      </c>
      <c r="B416" s="15">
        <v>27766.34</v>
      </c>
      <c r="C416" s="15">
        <v>17580.490000000002</v>
      </c>
    </row>
    <row r="417" spans="1:3" x14ac:dyDescent="0.25">
      <c r="A417" s="1">
        <v>40438</v>
      </c>
      <c r="B417" s="15">
        <v>27733.53</v>
      </c>
      <c r="C417" s="15">
        <v>17559.29</v>
      </c>
    </row>
    <row r="418" spans="1:3" x14ac:dyDescent="0.25">
      <c r="A418" s="1">
        <v>40441</v>
      </c>
      <c r="B418" s="15">
        <v>27001.72</v>
      </c>
      <c r="C418" s="15">
        <v>17094.7</v>
      </c>
    </row>
    <row r="419" spans="1:3" x14ac:dyDescent="0.25">
      <c r="A419" s="1">
        <v>40442</v>
      </c>
      <c r="B419" s="15">
        <v>27101.89</v>
      </c>
      <c r="C419" s="15">
        <v>17157.7</v>
      </c>
    </row>
    <row r="420" spans="1:3" x14ac:dyDescent="0.25">
      <c r="A420" s="1">
        <v>40443</v>
      </c>
      <c r="B420" s="15">
        <v>27589.06</v>
      </c>
      <c r="C420" s="15">
        <v>17465.689999999999</v>
      </c>
    </row>
    <row r="421" spans="1:3" x14ac:dyDescent="0.25">
      <c r="A421" s="1">
        <v>40444</v>
      </c>
      <c r="B421" s="15">
        <v>28440.63</v>
      </c>
      <c r="C421" s="15">
        <v>18004.349999999999</v>
      </c>
    </row>
    <row r="422" spans="1:3" x14ac:dyDescent="0.25">
      <c r="A422" s="1">
        <v>40445</v>
      </c>
      <c r="B422" s="15">
        <v>26888.04</v>
      </c>
      <c r="C422" s="15">
        <v>17021.07</v>
      </c>
    </row>
    <row r="423" spans="1:3" x14ac:dyDescent="0.25">
      <c r="A423" s="1">
        <v>40448</v>
      </c>
      <c r="B423" s="15">
        <v>27014.51</v>
      </c>
      <c r="C423" s="15">
        <v>17099.88</v>
      </c>
    </row>
    <row r="424" spans="1:3" x14ac:dyDescent="0.25">
      <c r="A424" s="1">
        <v>40449</v>
      </c>
      <c r="B424" s="15">
        <v>26980.58</v>
      </c>
      <c r="C424" s="15">
        <v>17077.98</v>
      </c>
    </row>
    <row r="425" spans="1:3" x14ac:dyDescent="0.25">
      <c r="A425" s="1">
        <v>40450</v>
      </c>
      <c r="B425" s="15">
        <v>27404.25</v>
      </c>
      <c r="C425" s="15">
        <v>17345.73</v>
      </c>
    </row>
    <row r="426" spans="1:3" x14ac:dyDescent="0.25">
      <c r="A426" s="1">
        <v>40451</v>
      </c>
      <c r="B426" s="15">
        <v>28102.18</v>
      </c>
      <c r="C426" s="15">
        <v>17787.060000000001</v>
      </c>
    </row>
    <row r="427" spans="1:3" x14ac:dyDescent="0.25">
      <c r="A427" s="1">
        <v>40452</v>
      </c>
      <c r="B427" s="15">
        <v>27543.83</v>
      </c>
      <c r="C427" s="15">
        <v>17433.23</v>
      </c>
    </row>
    <row r="428" spans="1:3" x14ac:dyDescent="0.25">
      <c r="A428" s="1">
        <v>40455</v>
      </c>
      <c r="B428" s="15">
        <v>27934.95</v>
      </c>
      <c r="C428" s="15">
        <v>17679.490000000002</v>
      </c>
    </row>
    <row r="429" spans="1:3" x14ac:dyDescent="0.25">
      <c r="A429" s="1">
        <v>40456</v>
      </c>
      <c r="B429" s="15">
        <v>26578.76</v>
      </c>
      <c r="C429" s="15">
        <v>16820.77</v>
      </c>
    </row>
    <row r="430" spans="1:3" x14ac:dyDescent="0.25">
      <c r="A430" s="1">
        <v>40457</v>
      </c>
      <c r="B430" s="15">
        <v>26258.13</v>
      </c>
      <c r="C430" s="15">
        <v>16617.45</v>
      </c>
    </row>
    <row r="431" spans="1:3" x14ac:dyDescent="0.25">
      <c r="A431" s="1">
        <v>40458</v>
      </c>
      <c r="B431" s="15">
        <v>26081.27</v>
      </c>
      <c r="C431" s="15">
        <v>16505.12</v>
      </c>
    </row>
    <row r="432" spans="1:3" x14ac:dyDescent="0.25">
      <c r="A432" s="1">
        <v>40459</v>
      </c>
      <c r="B432" s="15">
        <v>25058.57</v>
      </c>
      <c r="C432" s="15">
        <v>15857.54</v>
      </c>
    </row>
    <row r="433" spans="1:3" x14ac:dyDescent="0.25">
      <c r="A433" s="1">
        <v>40462</v>
      </c>
      <c r="B433" s="15">
        <v>24434.66</v>
      </c>
      <c r="C433" s="15">
        <v>15461.58</v>
      </c>
    </row>
    <row r="434" spans="1:3" x14ac:dyDescent="0.25">
      <c r="A434" s="1">
        <v>40463</v>
      </c>
      <c r="B434" s="15">
        <v>23624.57</v>
      </c>
      <c r="C434" s="15">
        <v>14948.62</v>
      </c>
    </row>
    <row r="435" spans="1:3" x14ac:dyDescent="0.25">
      <c r="A435" s="1">
        <v>40464</v>
      </c>
      <c r="B435" s="15">
        <v>23062.400000000001</v>
      </c>
      <c r="C435" s="15">
        <v>14592.54</v>
      </c>
    </row>
    <row r="436" spans="1:3" x14ac:dyDescent="0.25">
      <c r="A436" s="1">
        <v>40465</v>
      </c>
      <c r="B436" s="15">
        <v>23751.78</v>
      </c>
      <c r="C436" s="15">
        <v>15028.38</v>
      </c>
    </row>
    <row r="437" spans="1:3" x14ac:dyDescent="0.25">
      <c r="A437" s="1">
        <v>40466</v>
      </c>
      <c r="B437" s="15">
        <v>23548.97</v>
      </c>
      <c r="C437" s="15">
        <v>14899.69</v>
      </c>
    </row>
    <row r="438" spans="1:3" x14ac:dyDescent="0.25">
      <c r="A438" s="1">
        <v>40469</v>
      </c>
      <c r="B438" s="15">
        <v>22779.49</v>
      </c>
      <c r="C438" s="15">
        <v>14411.78</v>
      </c>
    </row>
    <row r="439" spans="1:3" x14ac:dyDescent="0.25">
      <c r="A439" s="1">
        <v>40470</v>
      </c>
      <c r="B439" s="15">
        <v>23342.13</v>
      </c>
      <c r="C439" s="15">
        <v>14767.38</v>
      </c>
    </row>
    <row r="440" spans="1:3" x14ac:dyDescent="0.25">
      <c r="A440" s="1">
        <v>40471</v>
      </c>
      <c r="B440" s="15">
        <v>22118.83</v>
      </c>
      <c r="C440" s="15">
        <v>13993.12</v>
      </c>
    </row>
    <row r="441" spans="1:3" x14ac:dyDescent="0.25">
      <c r="A441" s="1">
        <v>40472</v>
      </c>
      <c r="B441" s="15">
        <v>21544.59</v>
      </c>
      <c r="C441" s="15">
        <v>13629.5</v>
      </c>
    </row>
    <row r="442" spans="1:3" x14ac:dyDescent="0.25">
      <c r="A442" s="1">
        <v>40473</v>
      </c>
      <c r="B442" s="15">
        <v>20693.150000000001</v>
      </c>
      <c r="C442" s="15">
        <v>13090.55</v>
      </c>
    </row>
    <row r="443" spans="1:3" x14ac:dyDescent="0.25">
      <c r="A443" s="1">
        <v>40476</v>
      </c>
      <c r="B443" s="15">
        <v>20534.77</v>
      </c>
      <c r="C443" s="15">
        <v>12989.4</v>
      </c>
    </row>
    <row r="444" spans="1:3" x14ac:dyDescent="0.25">
      <c r="A444" s="1">
        <v>40477</v>
      </c>
      <c r="B444" s="15">
        <v>20916.89</v>
      </c>
      <c r="C444" s="15">
        <v>13230.79</v>
      </c>
    </row>
    <row r="445" spans="1:3" x14ac:dyDescent="0.25">
      <c r="A445" s="1">
        <v>40478</v>
      </c>
      <c r="B445" s="15">
        <v>21308.71</v>
      </c>
      <c r="C445" s="15">
        <v>13478.31</v>
      </c>
    </row>
    <row r="446" spans="1:3" x14ac:dyDescent="0.25">
      <c r="A446" s="1">
        <v>40479</v>
      </c>
      <c r="B446" s="15">
        <v>21271</v>
      </c>
      <c r="C446" s="15">
        <v>13454.13</v>
      </c>
    </row>
    <row r="447" spans="1:3" x14ac:dyDescent="0.25">
      <c r="A447" s="1">
        <v>40480</v>
      </c>
      <c r="B447" s="15">
        <v>21254.639999999999</v>
      </c>
      <c r="C447" s="15">
        <v>13443.45</v>
      </c>
    </row>
    <row r="448" spans="1:3" x14ac:dyDescent="0.25">
      <c r="A448" s="1">
        <v>40483</v>
      </c>
      <c r="B448" s="15">
        <v>21124.07</v>
      </c>
      <c r="C448" s="15">
        <v>13359.89</v>
      </c>
    </row>
    <row r="449" spans="1:3" x14ac:dyDescent="0.25">
      <c r="A449" s="1">
        <v>40484</v>
      </c>
      <c r="B449" s="15">
        <v>20655.080000000002</v>
      </c>
      <c r="C449" s="15">
        <v>13062.96</v>
      </c>
    </row>
    <row r="450" spans="1:3" x14ac:dyDescent="0.25">
      <c r="A450" s="1">
        <v>40485</v>
      </c>
      <c r="B450" s="15">
        <v>19455.080000000002</v>
      </c>
      <c r="C450" s="15">
        <v>12303.74</v>
      </c>
    </row>
    <row r="451" spans="1:3" x14ac:dyDescent="0.25">
      <c r="A451" s="1">
        <v>40486</v>
      </c>
      <c r="B451" s="15">
        <v>18237.05</v>
      </c>
      <c r="C451" s="15">
        <v>11533.15</v>
      </c>
    </row>
    <row r="452" spans="1:3" x14ac:dyDescent="0.25">
      <c r="A452" s="1">
        <v>40487</v>
      </c>
      <c r="B452" s="15">
        <v>18228</v>
      </c>
      <c r="C452" s="15">
        <v>11527.15</v>
      </c>
    </row>
    <row r="453" spans="1:3" x14ac:dyDescent="0.25">
      <c r="A453" s="1">
        <v>40490</v>
      </c>
      <c r="B453" s="15">
        <v>18334.689999999999</v>
      </c>
      <c r="C453" s="15">
        <v>11593.77</v>
      </c>
    </row>
    <row r="454" spans="1:3" x14ac:dyDescent="0.25">
      <c r="A454" s="1">
        <v>40491</v>
      </c>
      <c r="B454" s="15">
        <v>18420.37</v>
      </c>
      <c r="C454" s="15">
        <v>11647.67</v>
      </c>
    </row>
    <row r="455" spans="1:3" x14ac:dyDescent="0.25">
      <c r="A455" s="1">
        <v>40492</v>
      </c>
      <c r="B455" s="15">
        <v>18229.95</v>
      </c>
      <c r="C455" s="15">
        <v>11526.98</v>
      </c>
    </row>
    <row r="456" spans="1:3" x14ac:dyDescent="0.25">
      <c r="A456" s="1">
        <v>40493</v>
      </c>
      <c r="B456" s="15">
        <v>18390.48</v>
      </c>
      <c r="C456" s="15">
        <v>11628.2</v>
      </c>
    </row>
    <row r="457" spans="1:3" x14ac:dyDescent="0.25">
      <c r="A457" s="1">
        <v>40494</v>
      </c>
      <c r="B457" s="15">
        <v>19481.46</v>
      </c>
      <c r="C457" s="15">
        <v>12317.72</v>
      </c>
    </row>
    <row r="458" spans="1:3" x14ac:dyDescent="0.25">
      <c r="A458" s="1">
        <v>40497</v>
      </c>
      <c r="B458" s="15">
        <v>19190.240000000002</v>
      </c>
      <c r="C458" s="15">
        <v>12132.7</v>
      </c>
    </row>
    <row r="459" spans="1:3" x14ac:dyDescent="0.25">
      <c r="A459" s="1">
        <v>40498</v>
      </c>
      <c r="B459" s="15">
        <v>20009.68</v>
      </c>
      <c r="C459" s="15">
        <v>12650.47</v>
      </c>
    </row>
    <row r="460" spans="1:3" x14ac:dyDescent="0.25">
      <c r="A460" s="1">
        <v>40499</v>
      </c>
      <c r="B460" s="15">
        <v>19570.939999999999</v>
      </c>
      <c r="C460" s="15">
        <v>12372.79</v>
      </c>
    </row>
    <row r="461" spans="1:3" x14ac:dyDescent="0.25">
      <c r="A461" s="1">
        <v>40500</v>
      </c>
      <c r="B461" s="15">
        <v>18231.259999999998</v>
      </c>
      <c r="C461" s="15">
        <v>11525.56</v>
      </c>
    </row>
    <row r="462" spans="1:3" x14ac:dyDescent="0.25">
      <c r="A462" s="1">
        <v>40501</v>
      </c>
      <c r="B462" s="15">
        <v>18011.07</v>
      </c>
      <c r="C462" s="15">
        <v>11386.08</v>
      </c>
    </row>
    <row r="463" spans="1:3" x14ac:dyDescent="0.25">
      <c r="A463" s="1">
        <v>40504</v>
      </c>
      <c r="B463" s="15">
        <v>17414.13</v>
      </c>
      <c r="C463" s="15">
        <v>11007.91</v>
      </c>
    </row>
    <row r="464" spans="1:3" x14ac:dyDescent="0.25">
      <c r="A464" s="1">
        <v>40505</v>
      </c>
      <c r="B464" s="15">
        <v>18211.900000000001</v>
      </c>
      <c r="C464" s="15">
        <v>11511.91</v>
      </c>
    </row>
    <row r="465" spans="1:3" x14ac:dyDescent="0.25">
      <c r="A465" s="1">
        <v>40506</v>
      </c>
      <c r="B465" s="15">
        <v>17431.84</v>
      </c>
      <c r="C465" s="15">
        <v>11018.56</v>
      </c>
    </row>
    <row r="466" spans="1:3" x14ac:dyDescent="0.25">
      <c r="A466" s="1">
        <v>40508</v>
      </c>
      <c r="B466" s="15">
        <v>18549.13</v>
      </c>
      <c r="C466" s="15">
        <v>11724.22</v>
      </c>
    </row>
    <row r="467" spans="1:3" x14ac:dyDescent="0.25">
      <c r="A467" s="1">
        <v>40511</v>
      </c>
      <c r="B467" s="15">
        <v>18729.25</v>
      </c>
      <c r="C467" s="15">
        <v>11837.2</v>
      </c>
    </row>
    <row r="468" spans="1:3" x14ac:dyDescent="0.25">
      <c r="A468" s="1">
        <v>40512</v>
      </c>
      <c r="B468" s="15">
        <v>20063.169999999998</v>
      </c>
      <c r="C468" s="15">
        <v>12679.96</v>
      </c>
    </row>
    <row r="469" spans="1:3" x14ac:dyDescent="0.25">
      <c r="A469" s="1">
        <v>40513</v>
      </c>
      <c r="B469" s="15">
        <v>19062.189999999999</v>
      </c>
      <c r="C469" s="15">
        <v>12047.04</v>
      </c>
    </row>
    <row r="470" spans="1:3" x14ac:dyDescent="0.25">
      <c r="A470" s="1">
        <v>40514</v>
      </c>
      <c r="B470" s="15">
        <v>17472.900000000001</v>
      </c>
      <c r="C470" s="15">
        <v>11042.36</v>
      </c>
    </row>
    <row r="471" spans="1:3" x14ac:dyDescent="0.25">
      <c r="A471" s="1">
        <v>40515</v>
      </c>
      <c r="B471" s="15">
        <v>16797.73</v>
      </c>
      <c r="C471" s="15">
        <v>10615.42</v>
      </c>
    </row>
    <row r="472" spans="1:3" x14ac:dyDescent="0.25">
      <c r="A472" s="1">
        <v>40518</v>
      </c>
      <c r="B472" s="15">
        <v>16390.27</v>
      </c>
      <c r="C472" s="15">
        <v>10357.16</v>
      </c>
    </row>
    <row r="473" spans="1:3" x14ac:dyDescent="0.25">
      <c r="A473" s="1">
        <v>40519</v>
      </c>
      <c r="B473" s="15">
        <v>16324.49</v>
      </c>
      <c r="C473" s="15">
        <v>10315.34</v>
      </c>
    </row>
    <row r="474" spans="1:3" x14ac:dyDescent="0.25">
      <c r="A474" s="1">
        <v>40520</v>
      </c>
      <c r="B474" s="15">
        <v>15837.81</v>
      </c>
      <c r="C474" s="15">
        <v>10007.57</v>
      </c>
    </row>
    <row r="475" spans="1:3" x14ac:dyDescent="0.25">
      <c r="A475" s="1">
        <v>40521</v>
      </c>
      <c r="B475" s="15">
        <v>15527.32</v>
      </c>
      <c r="C475" s="15">
        <v>9811.14</v>
      </c>
    </row>
    <row r="476" spans="1:3" x14ac:dyDescent="0.25">
      <c r="A476" s="1">
        <v>40522</v>
      </c>
      <c r="B476" s="15">
        <v>15460.92</v>
      </c>
      <c r="C476" s="15">
        <v>9768.94</v>
      </c>
    </row>
    <row r="477" spans="1:3" x14ac:dyDescent="0.25">
      <c r="A477" s="1">
        <v>40525</v>
      </c>
      <c r="B477" s="15">
        <v>15659.66</v>
      </c>
      <c r="C477" s="15">
        <v>9893.7900000000009</v>
      </c>
    </row>
    <row r="478" spans="1:3" x14ac:dyDescent="0.25">
      <c r="A478" s="1">
        <v>40526</v>
      </c>
      <c r="B478" s="15">
        <v>15827.79</v>
      </c>
      <c r="C478" s="15">
        <v>9999.77</v>
      </c>
    </row>
    <row r="479" spans="1:3" x14ac:dyDescent="0.25">
      <c r="A479" s="1">
        <v>40527</v>
      </c>
      <c r="B479" s="15">
        <v>16103.66</v>
      </c>
      <c r="C479" s="15">
        <v>10173.82</v>
      </c>
    </row>
    <row r="480" spans="1:3" x14ac:dyDescent="0.25">
      <c r="A480" s="1">
        <v>40528</v>
      </c>
      <c r="B480" s="15">
        <v>15822.35</v>
      </c>
      <c r="C480" s="15">
        <v>9995.85</v>
      </c>
    </row>
    <row r="481" spans="1:3" x14ac:dyDescent="0.25">
      <c r="A481" s="1">
        <v>40529</v>
      </c>
      <c r="B481" s="15">
        <v>15573.2</v>
      </c>
      <c r="C481" s="15">
        <v>9838.2099999999991</v>
      </c>
    </row>
    <row r="482" spans="1:3" x14ac:dyDescent="0.25">
      <c r="A482" s="1">
        <v>40532</v>
      </c>
      <c r="B482" s="15">
        <v>15090.67</v>
      </c>
      <c r="C482" s="15">
        <v>9532.68</v>
      </c>
    </row>
    <row r="483" spans="1:3" x14ac:dyDescent="0.25">
      <c r="A483" s="1">
        <v>40533</v>
      </c>
      <c r="B483" s="15">
        <v>14794.51</v>
      </c>
      <c r="C483" s="15">
        <v>9345.3700000000008</v>
      </c>
    </row>
    <row r="484" spans="1:3" x14ac:dyDescent="0.25">
      <c r="A484" s="1">
        <v>40534</v>
      </c>
      <c r="B484" s="15">
        <v>14794.56</v>
      </c>
      <c r="C484" s="15">
        <v>9345.17</v>
      </c>
    </row>
    <row r="485" spans="1:3" x14ac:dyDescent="0.25">
      <c r="A485" s="1">
        <v>40535</v>
      </c>
      <c r="B485" s="15">
        <v>15238.18</v>
      </c>
      <c r="C485" s="15">
        <v>9625.15</v>
      </c>
    </row>
    <row r="486" spans="1:3" x14ac:dyDescent="0.25">
      <c r="A486" s="1">
        <v>40539</v>
      </c>
      <c r="B486" s="15">
        <v>15660.86</v>
      </c>
      <c r="C486" s="15">
        <v>9891.17</v>
      </c>
    </row>
    <row r="487" spans="1:3" x14ac:dyDescent="0.25">
      <c r="A487" s="1">
        <v>40540</v>
      </c>
      <c r="B487" s="15">
        <v>15743.03</v>
      </c>
      <c r="C487" s="15">
        <v>9942.83</v>
      </c>
    </row>
    <row r="488" spans="1:3" x14ac:dyDescent="0.25">
      <c r="A488" s="1">
        <v>40541</v>
      </c>
      <c r="B488" s="15">
        <v>15558.54</v>
      </c>
      <c r="C488" s="15">
        <v>9826.07</v>
      </c>
    </row>
    <row r="489" spans="1:3" x14ac:dyDescent="0.25">
      <c r="A489" s="1">
        <v>40542</v>
      </c>
      <c r="B489" s="15">
        <v>15445.84</v>
      </c>
      <c r="C489" s="15">
        <v>9754.66</v>
      </c>
    </row>
    <row r="490" spans="1:3" x14ac:dyDescent="0.25">
      <c r="A490" s="1">
        <v>40543</v>
      </c>
      <c r="B490" s="15">
        <v>15221.34</v>
      </c>
      <c r="C490" s="15">
        <v>9612.64</v>
      </c>
    </row>
    <row r="491" spans="1:3" x14ac:dyDescent="0.25">
      <c r="A491" s="1">
        <v>40546</v>
      </c>
      <c r="B491" s="15">
        <v>14967.12</v>
      </c>
      <c r="C491" s="15">
        <v>9451.4</v>
      </c>
    </row>
    <row r="492" spans="1:3" x14ac:dyDescent="0.25">
      <c r="A492" s="1">
        <v>40547</v>
      </c>
      <c r="B492" s="15">
        <v>14868.45</v>
      </c>
      <c r="C492" s="15">
        <v>9388.8700000000008</v>
      </c>
    </row>
    <row r="493" spans="1:3" x14ac:dyDescent="0.25">
      <c r="A493" s="1">
        <v>40548</v>
      </c>
      <c r="B493" s="15">
        <v>14592.49</v>
      </c>
      <c r="C493" s="15">
        <v>9214.3799999999992</v>
      </c>
    </row>
    <row r="494" spans="1:3" x14ac:dyDescent="0.25">
      <c r="A494" s="1">
        <v>40549</v>
      </c>
      <c r="B494" s="15">
        <v>14555.98</v>
      </c>
      <c r="C494" s="15">
        <v>9191.11</v>
      </c>
    </row>
    <row r="495" spans="1:3" x14ac:dyDescent="0.25">
      <c r="A495" s="1">
        <v>40550</v>
      </c>
      <c r="B495" s="15">
        <v>14614.59</v>
      </c>
      <c r="C495" s="15">
        <v>9227.89</v>
      </c>
    </row>
    <row r="496" spans="1:3" x14ac:dyDescent="0.25">
      <c r="A496" s="1">
        <v>40553</v>
      </c>
      <c r="B496" s="15">
        <v>14602.74</v>
      </c>
      <c r="C496" s="15">
        <v>9219.73</v>
      </c>
    </row>
    <row r="497" spans="1:3" x14ac:dyDescent="0.25">
      <c r="A497" s="1">
        <v>40554</v>
      </c>
      <c r="B497" s="15">
        <v>14152.25</v>
      </c>
      <c r="C497" s="15">
        <v>8935.09</v>
      </c>
    </row>
    <row r="498" spans="1:3" x14ac:dyDescent="0.25">
      <c r="A498" s="1">
        <v>40555</v>
      </c>
      <c r="B498" s="15">
        <v>13475.19</v>
      </c>
      <c r="C498" s="15">
        <v>8507.42</v>
      </c>
    </row>
    <row r="499" spans="1:3" x14ac:dyDescent="0.25">
      <c r="A499" s="1">
        <v>40556</v>
      </c>
      <c r="B499" s="15">
        <v>13380.89</v>
      </c>
      <c r="C499" s="15">
        <v>8447.68</v>
      </c>
    </row>
    <row r="500" spans="1:3" x14ac:dyDescent="0.25">
      <c r="A500" s="1">
        <v>40557</v>
      </c>
      <c r="B500" s="15">
        <v>12764.03</v>
      </c>
      <c r="C500" s="15">
        <v>8058.04</v>
      </c>
    </row>
    <row r="501" spans="1:3" x14ac:dyDescent="0.25">
      <c r="A501" s="1">
        <v>40561</v>
      </c>
      <c r="B501" s="15">
        <v>12387.97</v>
      </c>
      <c r="C501" s="15">
        <v>7819.87</v>
      </c>
    </row>
    <row r="502" spans="1:3" x14ac:dyDescent="0.25">
      <c r="A502" s="1">
        <v>40562</v>
      </c>
      <c r="B502" s="15">
        <v>13012.63</v>
      </c>
      <c r="C502" s="15">
        <v>8213.98</v>
      </c>
    </row>
    <row r="503" spans="1:3" x14ac:dyDescent="0.25">
      <c r="A503" s="1">
        <v>40563</v>
      </c>
      <c r="B503" s="15">
        <v>12945.41</v>
      </c>
      <c r="C503" s="15">
        <v>8171.35</v>
      </c>
    </row>
    <row r="504" spans="1:3" x14ac:dyDescent="0.25">
      <c r="A504" s="1">
        <v>40564</v>
      </c>
      <c r="B504" s="15">
        <v>13079.24</v>
      </c>
      <c r="C504" s="15">
        <v>8255.6299999999992</v>
      </c>
    </row>
    <row r="505" spans="1:3" x14ac:dyDescent="0.25">
      <c r="A505" s="1">
        <v>40567</v>
      </c>
      <c r="B505" s="15">
        <v>12772.42</v>
      </c>
      <c r="C505" s="15">
        <v>8061.37</v>
      </c>
    </row>
    <row r="506" spans="1:3" x14ac:dyDescent="0.25">
      <c r="A506" s="1">
        <v>40568</v>
      </c>
      <c r="B506" s="15">
        <v>12636.82</v>
      </c>
      <c r="C506" s="15">
        <v>7975.59</v>
      </c>
    </row>
    <row r="507" spans="1:3" x14ac:dyDescent="0.25">
      <c r="A507" s="1">
        <v>40569</v>
      </c>
      <c r="B507" s="15">
        <v>12206.93</v>
      </c>
      <c r="C507" s="15">
        <v>7704.08</v>
      </c>
    </row>
    <row r="508" spans="1:3" x14ac:dyDescent="0.25">
      <c r="A508" s="1">
        <v>40570</v>
      </c>
      <c r="B508" s="15">
        <v>11995.83</v>
      </c>
      <c r="C508" s="15">
        <v>7570.67</v>
      </c>
    </row>
    <row r="509" spans="1:3" x14ac:dyDescent="0.25">
      <c r="A509" s="1">
        <v>40571</v>
      </c>
      <c r="B509" s="15">
        <v>13218.62</v>
      </c>
      <c r="C509" s="15">
        <v>8342.18</v>
      </c>
    </row>
    <row r="510" spans="1:3" x14ac:dyDescent="0.25">
      <c r="A510" s="1">
        <v>40574</v>
      </c>
      <c r="B510" s="15">
        <v>13046.08</v>
      </c>
      <c r="C510" s="15">
        <v>8232.69</v>
      </c>
    </row>
    <row r="511" spans="1:3" x14ac:dyDescent="0.25">
      <c r="A511" s="1">
        <v>40575</v>
      </c>
      <c r="B511" s="15">
        <v>12374.22</v>
      </c>
      <c r="C511" s="15">
        <v>7808.52</v>
      </c>
    </row>
    <row r="512" spans="1:3" x14ac:dyDescent="0.25">
      <c r="A512" s="1">
        <v>40576</v>
      </c>
      <c r="B512" s="15">
        <v>12390.75</v>
      </c>
      <c r="C512" s="15">
        <v>7818.76</v>
      </c>
    </row>
    <row r="513" spans="1:3" x14ac:dyDescent="0.25">
      <c r="A513" s="1">
        <v>40577</v>
      </c>
      <c r="B513" s="15">
        <v>12215.2</v>
      </c>
      <c r="C513" s="15">
        <v>7707.8</v>
      </c>
    </row>
    <row r="514" spans="1:3" x14ac:dyDescent="0.25">
      <c r="A514" s="1">
        <v>40578</v>
      </c>
      <c r="B514" s="15">
        <v>11901.54</v>
      </c>
      <c r="C514" s="15">
        <v>7509.7</v>
      </c>
    </row>
    <row r="515" spans="1:3" x14ac:dyDescent="0.25">
      <c r="A515" s="1">
        <v>40581</v>
      </c>
      <c r="B515" s="15">
        <v>11664.17</v>
      </c>
      <c r="C515" s="15">
        <v>7359.38</v>
      </c>
    </row>
    <row r="516" spans="1:3" x14ac:dyDescent="0.25">
      <c r="A516" s="1">
        <v>40582</v>
      </c>
      <c r="B516" s="15">
        <v>11531.38</v>
      </c>
      <c r="C516" s="15">
        <v>7275.42</v>
      </c>
    </row>
    <row r="517" spans="1:3" x14ac:dyDescent="0.25">
      <c r="A517" s="1">
        <v>40583</v>
      </c>
      <c r="B517" s="15">
        <v>11555.64</v>
      </c>
      <c r="C517" s="15">
        <v>7290.55</v>
      </c>
    </row>
    <row r="518" spans="1:3" x14ac:dyDescent="0.25">
      <c r="A518" s="1">
        <v>40584</v>
      </c>
      <c r="B518" s="15">
        <v>11587.84</v>
      </c>
      <c r="C518" s="15">
        <v>7310.69</v>
      </c>
    </row>
    <row r="519" spans="1:3" x14ac:dyDescent="0.25">
      <c r="A519" s="1">
        <v>40585</v>
      </c>
      <c r="B519" s="15">
        <v>11422.94</v>
      </c>
      <c r="C519" s="15">
        <v>7206.48</v>
      </c>
    </row>
    <row r="520" spans="1:3" x14ac:dyDescent="0.25">
      <c r="A520" s="1">
        <v>40588</v>
      </c>
      <c r="B520" s="15">
        <v>11298.68</v>
      </c>
      <c r="C520" s="15">
        <v>7127.56</v>
      </c>
    </row>
    <row r="521" spans="1:3" x14ac:dyDescent="0.25">
      <c r="A521" s="1">
        <v>40589</v>
      </c>
      <c r="B521" s="15">
        <v>11427.4</v>
      </c>
      <c r="C521" s="15">
        <v>7208.59</v>
      </c>
    </row>
    <row r="522" spans="1:3" x14ac:dyDescent="0.25">
      <c r="A522" s="1">
        <v>40590</v>
      </c>
      <c r="B522" s="15">
        <v>11585.72</v>
      </c>
      <c r="C522" s="15">
        <v>7308.28</v>
      </c>
    </row>
    <row r="523" spans="1:3" x14ac:dyDescent="0.25">
      <c r="A523" s="1">
        <v>40591</v>
      </c>
      <c r="B523" s="15">
        <v>11685.42</v>
      </c>
      <c r="C523" s="15">
        <v>7370.99</v>
      </c>
    </row>
    <row r="524" spans="1:3" x14ac:dyDescent="0.25">
      <c r="A524" s="1">
        <v>40592</v>
      </c>
      <c r="B524" s="15">
        <v>11779.82</v>
      </c>
      <c r="C524" s="15">
        <v>7430.36</v>
      </c>
    </row>
    <row r="525" spans="1:3" x14ac:dyDescent="0.25">
      <c r="A525" s="1">
        <v>40596</v>
      </c>
      <c r="B525" s="15">
        <v>13304.44</v>
      </c>
      <c r="C525" s="15">
        <v>8391.2199999999993</v>
      </c>
    </row>
    <row r="526" spans="1:3" x14ac:dyDescent="0.25">
      <c r="A526" s="1">
        <v>40597</v>
      </c>
      <c r="B526" s="15">
        <v>13973.57</v>
      </c>
      <c r="C526" s="15">
        <v>8813.0300000000007</v>
      </c>
    </row>
    <row r="527" spans="1:3" x14ac:dyDescent="0.25">
      <c r="A527" s="1">
        <v>40598</v>
      </c>
      <c r="B527" s="15">
        <v>13756.23</v>
      </c>
      <c r="C527" s="15">
        <v>8675.75</v>
      </c>
    </row>
    <row r="528" spans="1:3" x14ac:dyDescent="0.25">
      <c r="A528" s="1">
        <v>40599</v>
      </c>
      <c r="B528" s="15">
        <v>12792.37</v>
      </c>
      <c r="C528" s="15">
        <v>8067.67</v>
      </c>
    </row>
    <row r="529" spans="1:3" x14ac:dyDescent="0.25">
      <c r="A529" s="1">
        <v>40602</v>
      </c>
      <c r="B529" s="15">
        <v>12223.17</v>
      </c>
      <c r="C529" s="15">
        <v>7708.13</v>
      </c>
    </row>
    <row r="530" spans="1:3" x14ac:dyDescent="0.25">
      <c r="A530" s="1">
        <v>40603</v>
      </c>
      <c r="B530" s="15">
        <v>13309.43</v>
      </c>
      <c r="C530" s="15">
        <v>8392.94</v>
      </c>
    </row>
    <row r="531" spans="1:3" x14ac:dyDescent="0.25">
      <c r="A531" s="1">
        <v>40604</v>
      </c>
      <c r="B531" s="15">
        <v>13247.4</v>
      </c>
      <c r="C531" s="15">
        <v>8353.6200000000008</v>
      </c>
    </row>
    <row r="532" spans="1:3" x14ac:dyDescent="0.25">
      <c r="A532" s="1">
        <v>40605</v>
      </c>
      <c r="B532" s="15">
        <v>12542.49</v>
      </c>
      <c r="C532" s="15">
        <v>7908.92</v>
      </c>
    </row>
    <row r="533" spans="1:3" x14ac:dyDescent="0.25">
      <c r="A533" s="1">
        <v>40606</v>
      </c>
      <c r="B533" s="15">
        <v>12794.82</v>
      </c>
      <c r="C533" s="15">
        <v>8067.83</v>
      </c>
    </row>
    <row r="534" spans="1:3" x14ac:dyDescent="0.25">
      <c r="A534" s="1">
        <v>40609</v>
      </c>
      <c r="B534" s="15">
        <v>13275.41</v>
      </c>
      <c r="C534" s="15">
        <v>8370.26</v>
      </c>
    </row>
    <row r="535" spans="1:3" x14ac:dyDescent="0.25">
      <c r="A535" s="1">
        <v>40610</v>
      </c>
      <c r="B535" s="15">
        <v>12990.31</v>
      </c>
      <c r="C535" s="15">
        <v>8190.3</v>
      </c>
    </row>
    <row r="536" spans="1:3" x14ac:dyDescent="0.25">
      <c r="A536" s="1">
        <v>40611</v>
      </c>
      <c r="B536" s="15">
        <v>13268.35</v>
      </c>
      <c r="C536" s="15">
        <v>8365.4</v>
      </c>
    </row>
    <row r="537" spans="1:3" x14ac:dyDescent="0.25">
      <c r="A537" s="1">
        <v>40612</v>
      </c>
      <c r="B537" s="15">
        <v>13858.89</v>
      </c>
      <c r="C537" s="15">
        <v>8737.51</v>
      </c>
    </row>
    <row r="538" spans="1:3" x14ac:dyDescent="0.25">
      <c r="A538" s="1">
        <v>40613</v>
      </c>
      <c r="B538" s="15">
        <v>13431.83</v>
      </c>
      <c r="C538" s="15">
        <v>8468.06</v>
      </c>
    </row>
    <row r="539" spans="1:3" x14ac:dyDescent="0.25">
      <c r="A539" s="1">
        <v>40616</v>
      </c>
      <c r="B539" s="15">
        <v>13594.45</v>
      </c>
      <c r="C539" s="15">
        <v>8569.9500000000007</v>
      </c>
    </row>
    <row r="540" spans="1:3" x14ac:dyDescent="0.25">
      <c r="A540" s="1">
        <v>40617</v>
      </c>
      <c r="B540" s="15">
        <v>14352.76</v>
      </c>
      <c r="C540" s="15">
        <v>9047.77</v>
      </c>
    </row>
    <row r="541" spans="1:3" x14ac:dyDescent="0.25">
      <c r="A541" s="1">
        <v>40618</v>
      </c>
      <c r="B541" s="15">
        <v>15240.28</v>
      </c>
      <c r="C541" s="15">
        <v>9607.02</v>
      </c>
    </row>
    <row r="542" spans="1:3" x14ac:dyDescent="0.25">
      <c r="A542" s="1">
        <v>40619</v>
      </c>
      <c r="B542" s="15">
        <v>14781.46</v>
      </c>
      <c r="C542" s="15">
        <v>9317.56</v>
      </c>
    </row>
    <row r="543" spans="1:3" x14ac:dyDescent="0.25">
      <c r="A543" s="1">
        <v>40620</v>
      </c>
      <c r="B543" s="15">
        <v>14294.69</v>
      </c>
      <c r="C543" s="15">
        <v>9010.51</v>
      </c>
    </row>
    <row r="544" spans="1:3" x14ac:dyDescent="0.25">
      <c r="A544" s="1">
        <v>40623</v>
      </c>
      <c r="B544" s="15">
        <v>13254.45</v>
      </c>
      <c r="C544" s="15">
        <v>8354.19</v>
      </c>
    </row>
    <row r="545" spans="1:3" x14ac:dyDescent="0.25">
      <c r="A545" s="1">
        <v>40624</v>
      </c>
      <c r="B545" s="15">
        <v>13198.32</v>
      </c>
      <c r="C545" s="15">
        <v>8318.61</v>
      </c>
    </row>
    <row r="546" spans="1:3" x14ac:dyDescent="0.25">
      <c r="A546" s="1">
        <v>40625</v>
      </c>
      <c r="B546" s="15">
        <v>12631.41</v>
      </c>
      <c r="C546" s="15">
        <v>7961.11</v>
      </c>
    </row>
    <row r="547" spans="1:3" x14ac:dyDescent="0.25">
      <c r="A547" s="1">
        <v>40626</v>
      </c>
      <c r="B547" s="15">
        <v>12296.86</v>
      </c>
      <c r="C547" s="15">
        <v>7750.06</v>
      </c>
    </row>
    <row r="548" spans="1:3" x14ac:dyDescent="0.25">
      <c r="A548" s="1">
        <v>40627</v>
      </c>
      <c r="B548" s="15">
        <v>12209.48</v>
      </c>
      <c r="C548" s="15">
        <v>7694.8</v>
      </c>
    </row>
    <row r="549" spans="1:3" x14ac:dyDescent="0.25">
      <c r="A549" s="1">
        <v>40630</v>
      </c>
      <c r="B549" s="15">
        <v>12532.89</v>
      </c>
      <c r="C549" s="15">
        <v>7898.05</v>
      </c>
    </row>
    <row r="550" spans="1:3" x14ac:dyDescent="0.25">
      <c r="A550" s="1">
        <v>40631</v>
      </c>
      <c r="B550" s="15">
        <v>12131.87</v>
      </c>
      <c r="C550" s="15">
        <v>7645.15</v>
      </c>
    </row>
    <row r="551" spans="1:3" x14ac:dyDescent="0.25">
      <c r="A551" s="1">
        <v>40632</v>
      </c>
      <c r="B551" s="15">
        <v>11945.17</v>
      </c>
      <c r="C551" s="15">
        <v>7527.31</v>
      </c>
    </row>
    <row r="552" spans="1:3" x14ac:dyDescent="0.25">
      <c r="A552" s="1">
        <v>40633</v>
      </c>
      <c r="B552" s="15">
        <v>11988.45</v>
      </c>
      <c r="C552" s="15">
        <v>7554.4</v>
      </c>
    </row>
    <row r="553" spans="1:3" x14ac:dyDescent="0.25">
      <c r="A553" s="1">
        <v>40634</v>
      </c>
      <c r="B553" s="15">
        <v>11838.77</v>
      </c>
      <c r="C553" s="15">
        <v>7459.9</v>
      </c>
    </row>
    <row r="554" spans="1:3" x14ac:dyDescent="0.25">
      <c r="A554" s="1">
        <v>40637</v>
      </c>
      <c r="B554" s="15">
        <v>11645.44</v>
      </c>
      <c r="C554" s="15">
        <v>7337.54</v>
      </c>
    </row>
    <row r="555" spans="1:3" x14ac:dyDescent="0.25">
      <c r="A555" s="1">
        <v>40638</v>
      </c>
      <c r="B555" s="15">
        <v>11572.85</v>
      </c>
      <c r="C555" s="15">
        <v>7291.62</v>
      </c>
    </row>
    <row r="556" spans="1:3" x14ac:dyDescent="0.25">
      <c r="A556" s="1">
        <v>40639</v>
      </c>
      <c r="B556" s="15">
        <v>11525.41</v>
      </c>
      <c r="C556" s="15">
        <v>7261.56</v>
      </c>
    </row>
    <row r="557" spans="1:3" x14ac:dyDescent="0.25">
      <c r="A557" s="1">
        <v>40640</v>
      </c>
      <c r="B557" s="15">
        <v>11611.71</v>
      </c>
      <c r="C557" s="15">
        <v>7315.75</v>
      </c>
    </row>
    <row r="558" spans="1:3" x14ac:dyDescent="0.25">
      <c r="A558" s="1">
        <v>40641</v>
      </c>
      <c r="B558" s="15">
        <v>11778.91</v>
      </c>
      <c r="C558" s="15">
        <v>7420.91</v>
      </c>
    </row>
    <row r="559" spans="1:3" x14ac:dyDescent="0.25">
      <c r="A559" s="1">
        <v>40644</v>
      </c>
      <c r="B559" s="15">
        <v>11653.49</v>
      </c>
      <c r="C559" s="15">
        <v>7341.36</v>
      </c>
    </row>
    <row r="560" spans="1:3" x14ac:dyDescent="0.25">
      <c r="A560" s="1">
        <v>40645</v>
      </c>
      <c r="B560" s="15">
        <v>11806.48</v>
      </c>
      <c r="C560" s="15">
        <v>7437.55</v>
      </c>
    </row>
    <row r="561" spans="1:3" x14ac:dyDescent="0.25">
      <c r="A561" s="1">
        <v>40646</v>
      </c>
      <c r="B561" s="15">
        <v>11597.12</v>
      </c>
      <c r="C561" s="15">
        <v>7305.49</v>
      </c>
    </row>
    <row r="562" spans="1:3" x14ac:dyDescent="0.25">
      <c r="A562" s="1">
        <v>40647</v>
      </c>
      <c r="B562" s="15">
        <v>11462.76</v>
      </c>
      <c r="C562" s="15">
        <v>7220.67</v>
      </c>
    </row>
    <row r="563" spans="1:3" x14ac:dyDescent="0.25">
      <c r="A563" s="1">
        <v>40648</v>
      </c>
      <c r="B563" s="15">
        <v>11129.5</v>
      </c>
      <c r="C563" s="15">
        <v>7010.57</v>
      </c>
    </row>
    <row r="564" spans="1:3" x14ac:dyDescent="0.25">
      <c r="A564" s="1">
        <v>40651</v>
      </c>
      <c r="B564" s="15">
        <v>11444.79</v>
      </c>
      <c r="C564" s="15">
        <v>7208.65</v>
      </c>
    </row>
    <row r="565" spans="1:3" x14ac:dyDescent="0.25">
      <c r="A565" s="1">
        <v>40652</v>
      </c>
      <c r="B565" s="15">
        <v>10813.42</v>
      </c>
      <c r="C565" s="15">
        <v>6810.81</v>
      </c>
    </row>
    <row r="566" spans="1:3" x14ac:dyDescent="0.25">
      <c r="A566" s="1">
        <v>40653</v>
      </c>
      <c r="B566" s="15">
        <v>10275.59</v>
      </c>
      <c r="C566" s="15">
        <v>6471.9</v>
      </c>
    </row>
    <row r="567" spans="1:3" x14ac:dyDescent="0.25">
      <c r="A567" s="1">
        <v>40654</v>
      </c>
      <c r="B567" s="15">
        <v>10132.01</v>
      </c>
      <c r="C567" s="15">
        <v>6381.31</v>
      </c>
    </row>
    <row r="568" spans="1:3" x14ac:dyDescent="0.25">
      <c r="A568" s="1">
        <v>40658</v>
      </c>
      <c r="B568" s="15">
        <v>9883.41</v>
      </c>
      <c r="C568" s="15">
        <v>6224.13</v>
      </c>
    </row>
    <row r="569" spans="1:3" x14ac:dyDescent="0.25">
      <c r="A569" s="1">
        <v>40659</v>
      </c>
      <c r="B569" s="15">
        <v>9778.16</v>
      </c>
      <c r="C569" s="15">
        <v>6157.7</v>
      </c>
    </row>
    <row r="570" spans="1:3" x14ac:dyDescent="0.25">
      <c r="A570" s="1">
        <v>40660</v>
      </c>
      <c r="B570" s="15">
        <v>9595</v>
      </c>
      <c r="C570" s="15">
        <v>6042.21</v>
      </c>
    </row>
    <row r="571" spans="1:3" x14ac:dyDescent="0.25">
      <c r="A571" s="1">
        <v>40661</v>
      </c>
      <c r="B571" s="15">
        <v>9443.18</v>
      </c>
      <c r="C571" s="15">
        <v>5946.46</v>
      </c>
    </row>
    <row r="572" spans="1:3" x14ac:dyDescent="0.25">
      <c r="A572" s="1">
        <v>40662</v>
      </c>
      <c r="B572" s="15">
        <v>9415.86</v>
      </c>
      <c r="C572" s="15">
        <v>5929.11</v>
      </c>
    </row>
    <row r="573" spans="1:3" x14ac:dyDescent="0.25">
      <c r="A573" s="1">
        <v>40665</v>
      </c>
      <c r="B573" s="15">
        <v>9695.08</v>
      </c>
      <c r="C573" s="15">
        <v>6104.49</v>
      </c>
    </row>
    <row r="574" spans="1:3" x14ac:dyDescent="0.25">
      <c r="A574" s="1">
        <v>40666</v>
      </c>
      <c r="B574" s="15">
        <v>9961.59</v>
      </c>
      <c r="C574" s="15">
        <v>6272.14</v>
      </c>
    </row>
    <row r="575" spans="1:3" x14ac:dyDescent="0.25">
      <c r="A575" s="1">
        <v>40667</v>
      </c>
      <c r="B575" s="15">
        <v>10083.59</v>
      </c>
      <c r="C575" s="15">
        <v>6348.8</v>
      </c>
    </row>
    <row r="576" spans="1:3" x14ac:dyDescent="0.25">
      <c r="A576" s="1">
        <v>40668</v>
      </c>
      <c r="B576" s="15">
        <v>10243.16</v>
      </c>
      <c r="C576" s="15">
        <v>6449.12</v>
      </c>
    </row>
    <row r="577" spans="1:3" x14ac:dyDescent="0.25">
      <c r="A577" s="1">
        <v>40669</v>
      </c>
      <c r="B577" s="15">
        <v>10132.08</v>
      </c>
      <c r="C577" s="15">
        <v>6379.02</v>
      </c>
    </row>
    <row r="578" spans="1:3" x14ac:dyDescent="0.25">
      <c r="A578" s="1">
        <v>40672</v>
      </c>
      <c r="B578" s="15">
        <v>9759.51</v>
      </c>
      <c r="C578" s="15">
        <v>6144.01</v>
      </c>
    </row>
    <row r="579" spans="1:3" x14ac:dyDescent="0.25">
      <c r="A579" s="1">
        <v>40673</v>
      </c>
      <c r="B579" s="15">
        <v>9389.7800000000007</v>
      </c>
      <c r="C579" s="15">
        <v>5911.1</v>
      </c>
    </row>
    <row r="580" spans="1:3" x14ac:dyDescent="0.25">
      <c r="A580" s="1">
        <v>40674</v>
      </c>
      <c r="B580" s="15">
        <v>9641.17</v>
      </c>
      <c r="C580" s="15">
        <v>6069.21</v>
      </c>
    </row>
    <row r="581" spans="1:3" x14ac:dyDescent="0.25">
      <c r="A581" s="1">
        <v>40675</v>
      </c>
      <c r="B581" s="15">
        <v>9455.85</v>
      </c>
      <c r="C581" s="15">
        <v>5952.41</v>
      </c>
    </row>
    <row r="582" spans="1:3" x14ac:dyDescent="0.25">
      <c r="A582" s="1">
        <v>40676</v>
      </c>
      <c r="B582" s="15">
        <v>9645.77</v>
      </c>
      <c r="C582" s="15">
        <v>6071.81</v>
      </c>
    </row>
    <row r="583" spans="1:3" x14ac:dyDescent="0.25">
      <c r="A583" s="1">
        <v>40679</v>
      </c>
      <c r="B583" s="15">
        <v>9867.91</v>
      </c>
      <c r="C583" s="15">
        <v>6211.19</v>
      </c>
    </row>
    <row r="584" spans="1:3" x14ac:dyDescent="0.25">
      <c r="A584" s="1">
        <v>40680</v>
      </c>
      <c r="B584" s="15">
        <v>9688.82</v>
      </c>
      <c r="C584" s="15">
        <v>6098.32</v>
      </c>
    </row>
    <row r="585" spans="1:3" x14ac:dyDescent="0.25">
      <c r="A585" s="1">
        <v>40681</v>
      </c>
      <c r="B585" s="15">
        <v>9352.0499999999993</v>
      </c>
      <c r="C585" s="15">
        <v>5886.2</v>
      </c>
    </row>
    <row r="586" spans="1:3" x14ac:dyDescent="0.25">
      <c r="A586" s="1">
        <v>40682</v>
      </c>
      <c r="B586" s="15">
        <v>9152.6200000000008</v>
      </c>
      <c r="C586" s="15">
        <v>5760.54</v>
      </c>
    </row>
    <row r="587" spans="1:3" x14ac:dyDescent="0.25">
      <c r="A587" s="1">
        <v>40683</v>
      </c>
      <c r="B587" s="15">
        <v>9357.67</v>
      </c>
      <c r="C587" s="15">
        <v>5889.45</v>
      </c>
    </row>
    <row r="588" spans="1:3" x14ac:dyDescent="0.25">
      <c r="A588" s="1">
        <v>40686</v>
      </c>
      <c r="B588" s="15">
        <v>9596.4599999999991</v>
      </c>
      <c r="C588" s="15">
        <v>6039.3</v>
      </c>
    </row>
    <row r="589" spans="1:3" x14ac:dyDescent="0.25">
      <c r="A589" s="1">
        <v>40687</v>
      </c>
      <c r="B589" s="15">
        <v>9480.34</v>
      </c>
      <c r="C589" s="15">
        <v>5966.08</v>
      </c>
    </row>
    <row r="590" spans="1:3" x14ac:dyDescent="0.25">
      <c r="A590" s="1">
        <v>40688</v>
      </c>
      <c r="B590" s="15">
        <v>9317.02</v>
      </c>
      <c r="C590" s="15">
        <v>5863.16</v>
      </c>
    </row>
    <row r="591" spans="1:3" x14ac:dyDescent="0.25">
      <c r="A591" s="1">
        <v>40689</v>
      </c>
      <c r="B591" s="15">
        <v>9058.19</v>
      </c>
      <c r="C591" s="15">
        <v>5700.14</v>
      </c>
    </row>
    <row r="592" spans="1:3" x14ac:dyDescent="0.25">
      <c r="A592" s="1">
        <v>40690</v>
      </c>
      <c r="B592" s="15">
        <v>8892.7199999999993</v>
      </c>
      <c r="C592" s="15">
        <v>5595.87</v>
      </c>
    </row>
    <row r="593" spans="1:3" x14ac:dyDescent="0.25">
      <c r="A593" s="1">
        <v>40694</v>
      </c>
      <c r="B593" s="15">
        <v>8630.2999999999993</v>
      </c>
      <c r="C593" s="15">
        <v>5430.21</v>
      </c>
    </row>
    <row r="594" spans="1:3" x14ac:dyDescent="0.25">
      <c r="A594" s="1">
        <v>40695</v>
      </c>
      <c r="B594" s="15">
        <v>9227.39</v>
      </c>
      <c r="C594" s="15">
        <v>5805.76</v>
      </c>
    </row>
    <row r="595" spans="1:3" x14ac:dyDescent="0.25">
      <c r="A595" s="1">
        <v>40696</v>
      </c>
      <c r="B595" s="15">
        <v>9140.83</v>
      </c>
      <c r="C595" s="15">
        <v>5751.16</v>
      </c>
    </row>
    <row r="596" spans="1:3" x14ac:dyDescent="0.25">
      <c r="A596" s="1">
        <v>40697</v>
      </c>
      <c r="B596" s="15">
        <v>9200.02</v>
      </c>
      <c r="C596" s="15">
        <v>5788.26</v>
      </c>
    </row>
    <row r="597" spans="1:3" x14ac:dyDescent="0.25">
      <c r="A597" s="1">
        <v>40700</v>
      </c>
      <c r="B597" s="15">
        <v>9306.41</v>
      </c>
      <c r="C597" s="15">
        <v>5854.77</v>
      </c>
    </row>
    <row r="598" spans="1:3" x14ac:dyDescent="0.25">
      <c r="A598" s="1">
        <v>40701</v>
      </c>
      <c r="B598" s="15">
        <v>9191.57</v>
      </c>
      <c r="C598" s="15">
        <v>5782.38</v>
      </c>
    </row>
    <row r="599" spans="1:3" x14ac:dyDescent="0.25">
      <c r="A599" s="1">
        <v>40702</v>
      </c>
      <c r="B599" s="15">
        <v>9313.66</v>
      </c>
      <c r="C599" s="15">
        <v>5859.04</v>
      </c>
    </row>
    <row r="600" spans="1:3" x14ac:dyDescent="0.25">
      <c r="A600" s="1">
        <v>40703</v>
      </c>
      <c r="B600" s="15">
        <v>9028.3700000000008</v>
      </c>
      <c r="C600" s="15">
        <v>5679.43</v>
      </c>
    </row>
    <row r="601" spans="1:3" x14ac:dyDescent="0.25">
      <c r="A601" s="1">
        <v>40704</v>
      </c>
      <c r="B601" s="15">
        <v>9358.18</v>
      </c>
      <c r="C601" s="15">
        <v>5886.76</v>
      </c>
    </row>
    <row r="602" spans="1:3" x14ac:dyDescent="0.25">
      <c r="A602" s="1">
        <v>40707</v>
      </c>
      <c r="B602" s="15">
        <v>9562.5300000000007</v>
      </c>
      <c r="C602" s="15">
        <v>6014.87</v>
      </c>
    </row>
    <row r="603" spans="1:3" x14ac:dyDescent="0.25">
      <c r="A603" s="1">
        <v>40708</v>
      </c>
      <c r="B603" s="15">
        <v>9165.73</v>
      </c>
      <c r="C603" s="15">
        <v>5765.14</v>
      </c>
    </row>
    <row r="604" spans="1:3" x14ac:dyDescent="0.25">
      <c r="A604" s="1">
        <v>40709</v>
      </c>
      <c r="B604" s="15">
        <v>10001.16</v>
      </c>
      <c r="C604" s="15">
        <v>6290.46</v>
      </c>
    </row>
    <row r="605" spans="1:3" x14ac:dyDescent="0.25">
      <c r="A605" s="1">
        <v>40710</v>
      </c>
      <c r="B605" s="15">
        <v>10479.27</v>
      </c>
      <c r="C605" s="15">
        <v>6591.02</v>
      </c>
    </row>
    <row r="606" spans="1:3" x14ac:dyDescent="0.25">
      <c r="A606" s="1">
        <v>40711</v>
      </c>
      <c r="B606" s="15">
        <v>10248.84</v>
      </c>
      <c r="C606" s="15">
        <v>6445.93</v>
      </c>
    </row>
    <row r="607" spans="1:3" x14ac:dyDescent="0.25">
      <c r="A607" s="1">
        <v>40714</v>
      </c>
      <c r="B607" s="15">
        <v>9781.5300000000007</v>
      </c>
      <c r="C607" s="15">
        <v>6151.57</v>
      </c>
    </row>
    <row r="608" spans="1:3" x14ac:dyDescent="0.25">
      <c r="A608" s="1">
        <v>40715</v>
      </c>
      <c r="B608" s="15">
        <v>9555.6299999999992</v>
      </c>
      <c r="C608" s="15">
        <v>6009.35</v>
      </c>
    </row>
    <row r="609" spans="1:3" x14ac:dyDescent="0.25">
      <c r="A609" s="1">
        <v>40716</v>
      </c>
      <c r="B609" s="15">
        <v>9716.8700000000008</v>
      </c>
      <c r="C609" s="15">
        <v>6110.61</v>
      </c>
    </row>
    <row r="610" spans="1:3" x14ac:dyDescent="0.25">
      <c r="A610" s="1">
        <v>40717</v>
      </c>
      <c r="B610" s="15">
        <v>9521.35</v>
      </c>
      <c r="C610" s="15">
        <v>5987.5</v>
      </c>
    </row>
    <row r="611" spans="1:3" x14ac:dyDescent="0.25">
      <c r="A611" s="1">
        <v>40718</v>
      </c>
      <c r="B611" s="15">
        <v>10026.950000000001</v>
      </c>
      <c r="C611" s="15">
        <v>6305.3</v>
      </c>
    </row>
    <row r="612" spans="1:3" x14ac:dyDescent="0.25">
      <c r="A612" s="1">
        <v>40721</v>
      </c>
      <c r="B612" s="15">
        <v>9798.5499999999993</v>
      </c>
      <c r="C612" s="15">
        <v>6161.22</v>
      </c>
    </row>
    <row r="613" spans="1:3" x14ac:dyDescent="0.25">
      <c r="A613" s="1">
        <v>40722</v>
      </c>
      <c r="B613" s="15">
        <v>9332.24</v>
      </c>
      <c r="C613" s="15">
        <v>5867.87</v>
      </c>
    </row>
    <row r="614" spans="1:3" x14ac:dyDescent="0.25">
      <c r="A614" s="1">
        <v>40723</v>
      </c>
      <c r="B614" s="15">
        <v>8890.2000000000007</v>
      </c>
      <c r="C614" s="15">
        <v>5589.79</v>
      </c>
    </row>
    <row r="615" spans="1:3" x14ac:dyDescent="0.25">
      <c r="A615" s="1">
        <v>40724</v>
      </c>
      <c r="B615" s="15">
        <v>8556.83</v>
      </c>
      <c r="C615" s="15">
        <v>5380.05</v>
      </c>
    </row>
    <row r="616" spans="1:3" x14ac:dyDescent="0.25">
      <c r="A616" s="1">
        <v>40725</v>
      </c>
      <c r="B616" s="15">
        <v>8192.9699999999993</v>
      </c>
      <c r="C616" s="15">
        <v>5151.1499999999996</v>
      </c>
    </row>
    <row r="617" spans="1:3" x14ac:dyDescent="0.25">
      <c r="A617" s="1">
        <v>40729</v>
      </c>
      <c r="B617" s="15">
        <v>8231.0499999999993</v>
      </c>
      <c r="C617" s="15">
        <v>5174.58</v>
      </c>
    </row>
    <row r="618" spans="1:3" x14ac:dyDescent="0.25">
      <c r="A618" s="1">
        <v>40730</v>
      </c>
      <c r="B618" s="15">
        <v>8357.56</v>
      </c>
      <c r="C618" s="15">
        <v>5253.99</v>
      </c>
    </row>
    <row r="619" spans="1:3" x14ac:dyDescent="0.25">
      <c r="A619" s="1">
        <v>40731</v>
      </c>
      <c r="B619" s="15">
        <v>8124.61</v>
      </c>
      <c r="C619" s="15">
        <v>5107.42</v>
      </c>
    </row>
    <row r="620" spans="1:3" x14ac:dyDescent="0.25">
      <c r="A620" s="1">
        <v>40732</v>
      </c>
      <c r="B620" s="15">
        <v>8302.75</v>
      </c>
      <c r="C620" s="15">
        <v>5219.28</v>
      </c>
    </row>
    <row r="621" spans="1:3" x14ac:dyDescent="0.25">
      <c r="A621" s="1">
        <v>40735</v>
      </c>
      <c r="B621" s="15">
        <v>8982.51</v>
      </c>
      <c r="C621" s="15">
        <v>5646.18</v>
      </c>
    </row>
    <row r="622" spans="1:3" x14ac:dyDescent="0.25">
      <c r="A622" s="1">
        <v>40736</v>
      </c>
      <c r="B622" s="15">
        <v>9208.1</v>
      </c>
      <c r="C622" s="15">
        <v>5787.83</v>
      </c>
    </row>
    <row r="623" spans="1:3" x14ac:dyDescent="0.25">
      <c r="A623" s="1">
        <v>40737</v>
      </c>
      <c r="B623" s="15">
        <v>9255.2999999999993</v>
      </c>
      <c r="C623" s="15">
        <v>5817.36</v>
      </c>
    </row>
    <row r="624" spans="1:3" x14ac:dyDescent="0.25">
      <c r="A624" s="1">
        <v>40738</v>
      </c>
      <c r="B624" s="15">
        <v>9544.17</v>
      </c>
      <c r="C624" s="15">
        <v>5998.78</v>
      </c>
    </row>
    <row r="625" spans="1:3" x14ac:dyDescent="0.25">
      <c r="A625" s="1">
        <v>40739</v>
      </c>
      <c r="B625" s="15">
        <v>9333.31</v>
      </c>
      <c r="C625" s="15">
        <v>5866.11</v>
      </c>
    </row>
    <row r="626" spans="1:3" x14ac:dyDescent="0.25">
      <c r="A626" s="1">
        <v>40742</v>
      </c>
      <c r="B626" s="15">
        <v>9710.75</v>
      </c>
      <c r="C626" s="15">
        <v>6102.89</v>
      </c>
    </row>
    <row r="627" spans="1:3" x14ac:dyDescent="0.25">
      <c r="A627" s="1">
        <v>40743</v>
      </c>
      <c r="B627" s="15">
        <v>9120.3799999999992</v>
      </c>
      <c r="C627" s="15">
        <v>5731.72</v>
      </c>
    </row>
    <row r="628" spans="1:3" x14ac:dyDescent="0.25">
      <c r="A628" s="1">
        <v>40744</v>
      </c>
      <c r="B628" s="15">
        <v>8935.67</v>
      </c>
      <c r="C628" s="15">
        <v>5615.5</v>
      </c>
    </row>
    <row r="629" spans="1:3" x14ac:dyDescent="0.25">
      <c r="A629" s="1">
        <v>40745</v>
      </c>
      <c r="B629" s="15">
        <v>8477</v>
      </c>
      <c r="C629" s="15">
        <v>5327.13</v>
      </c>
    </row>
    <row r="630" spans="1:3" x14ac:dyDescent="0.25">
      <c r="A630" s="1">
        <v>40746</v>
      </c>
      <c r="B630" s="15">
        <v>8428.94</v>
      </c>
      <c r="C630" s="15">
        <v>5296.79</v>
      </c>
    </row>
    <row r="631" spans="1:3" x14ac:dyDescent="0.25">
      <c r="A631" s="1">
        <v>40749</v>
      </c>
      <c r="B631" s="15">
        <v>8882.36</v>
      </c>
      <c r="C631" s="15">
        <v>5581.32</v>
      </c>
    </row>
    <row r="632" spans="1:3" x14ac:dyDescent="0.25">
      <c r="A632" s="1">
        <v>40750</v>
      </c>
      <c r="B632" s="15">
        <v>9027.83</v>
      </c>
      <c r="C632" s="15">
        <v>5672.59</v>
      </c>
    </row>
    <row r="633" spans="1:3" x14ac:dyDescent="0.25">
      <c r="A633" s="1">
        <v>40751</v>
      </c>
      <c r="B633" s="15">
        <v>9707.91</v>
      </c>
      <c r="C633" s="15">
        <v>6099.76</v>
      </c>
    </row>
    <row r="634" spans="1:3" x14ac:dyDescent="0.25">
      <c r="A634" s="1">
        <v>40752</v>
      </c>
      <c r="B634" s="15">
        <v>9716.99</v>
      </c>
      <c r="C634" s="15">
        <v>6105.32</v>
      </c>
    </row>
    <row r="635" spans="1:3" x14ac:dyDescent="0.25">
      <c r="A635" s="1">
        <v>40753</v>
      </c>
      <c r="B635" s="15">
        <v>9548.43</v>
      </c>
      <c r="C635" s="15">
        <v>5999.26</v>
      </c>
    </row>
    <row r="636" spans="1:3" x14ac:dyDescent="0.25">
      <c r="A636" s="1">
        <v>40756</v>
      </c>
      <c r="B636" s="15">
        <v>9349.3700000000008</v>
      </c>
      <c r="C636" s="15">
        <v>5873.77</v>
      </c>
    </row>
    <row r="637" spans="1:3" x14ac:dyDescent="0.25">
      <c r="A637" s="1">
        <v>40757</v>
      </c>
      <c r="B637" s="15">
        <v>10032.89</v>
      </c>
      <c r="C637" s="15">
        <v>6303.04</v>
      </c>
    </row>
    <row r="638" spans="1:3" x14ac:dyDescent="0.25">
      <c r="A638" s="1">
        <v>40758</v>
      </c>
      <c r="B638" s="15">
        <v>9931.01</v>
      </c>
      <c r="C638" s="15">
        <v>6238.88</v>
      </c>
    </row>
    <row r="639" spans="1:3" x14ac:dyDescent="0.25">
      <c r="A639" s="1">
        <v>40759</v>
      </c>
      <c r="B639" s="15">
        <v>12051.59</v>
      </c>
      <c r="C639" s="15">
        <v>7570.89</v>
      </c>
    </row>
    <row r="640" spans="1:3" x14ac:dyDescent="0.25">
      <c r="A640" s="1">
        <v>40760</v>
      </c>
      <c r="B640" s="15">
        <v>12442.44</v>
      </c>
      <c r="C640" s="15">
        <v>7816.23</v>
      </c>
    </row>
    <row r="641" spans="1:3" x14ac:dyDescent="0.25">
      <c r="A641" s="1">
        <v>40763</v>
      </c>
      <c r="B641" s="15">
        <v>14813.85</v>
      </c>
      <c r="C641" s="15">
        <v>9305.25</v>
      </c>
    </row>
    <row r="642" spans="1:3" x14ac:dyDescent="0.25">
      <c r="A642" s="1">
        <v>40764</v>
      </c>
      <c r="B642" s="15">
        <v>12426.03</v>
      </c>
      <c r="C642" s="15">
        <v>7805.16</v>
      </c>
    </row>
    <row r="643" spans="1:3" x14ac:dyDescent="0.25">
      <c r="A643" s="1">
        <v>40765</v>
      </c>
      <c r="B643" s="15">
        <v>14236.96</v>
      </c>
      <c r="C643" s="15">
        <v>8942.44</v>
      </c>
    </row>
    <row r="644" spans="1:3" x14ac:dyDescent="0.25">
      <c r="A644" s="1">
        <v>40766</v>
      </c>
      <c r="B644" s="15">
        <v>13741.98</v>
      </c>
      <c r="C644" s="15">
        <v>8631.33</v>
      </c>
    </row>
    <row r="645" spans="1:3" x14ac:dyDescent="0.25">
      <c r="A645" s="1">
        <v>40767</v>
      </c>
      <c r="B645" s="15">
        <v>13812.44</v>
      </c>
      <c r="C645" s="15">
        <v>8675.3700000000008</v>
      </c>
    </row>
    <row r="646" spans="1:3" x14ac:dyDescent="0.25">
      <c r="A646" s="1">
        <v>40770</v>
      </c>
      <c r="B646" s="15">
        <v>13171.8</v>
      </c>
      <c r="C646" s="15">
        <v>8272.39</v>
      </c>
    </row>
    <row r="647" spans="1:3" x14ac:dyDescent="0.25">
      <c r="A647" s="1">
        <v>40771</v>
      </c>
      <c r="B647" s="15">
        <v>13302.45</v>
      </c>
      <c r="C647" s="15">
        <v>8354.24</v>
      </c>
    </row>
    <row r="648" spans="1:3" x14ac:dyDescent="0.25">
      <c r="A648" s="1">
        <v>40772</v>
      </c>
      <c r="B648" s="15">
        <v>13821.71</v>
      </c>
      <c r="C648" s="15">
        <v>8680.14</v>
      </c>
    </row>
    <row r="649" spans="1:3" x14ac:dyDescent="0.25">
      <c r="A649" s="1">
        <v>40773</v>
      </c>
      <c r="B649" s="15">
        <v>16479.150000000001</v>
      </c>
      <c r="C649" s="15">
        <v>10348.780000000001</v>
      </c>
    </row>
    <row r="650" spans="1:3" x14ac:dyDescent="0.25">
      <c r="A650" s="1">
        <v>40774</v>
      </c>
      <c r="B650" s="15">
        <v>17426.22</v>
      </c>
      <c r="C650" s="15">
        <v>10943.26</v>
      </c>
    </row>
    <row r="651" spans="1:3" x14ac:dyDescent="0.25">
      <c r="A651" s="1">
        <v>40777</v>
      </c>
      <c r="B651" s="15">
        <v>17972.689999999999</v>
      </c>
      <c r="C651" s="15">
        <v>11285.61</v>
      </c>
    </row>
    <row r="652" spans="1:3" x14ac:dyDescent="0.25">
      <c r="A652" s="1">
        <v>40778</v>
      </c>
      <c r="B652" s="15">
        <v>16998.38</v>
      </c>
      <c r="C652" s="15">
        <v>10673.55</v>
      </c>
    </row>
    <row r="653" spans="1:3" x14ac:dyDescent="0.25">
      <c r="A653" s="1">
        <v>40779</v>
      </c>
      <c r="B653" s="15">
        <v>16668.04</v>
      </c>
      <c r="C653" s="15">
        <v>10465.870000000001</v>
      </c>
    </row>
    <row r="654" spans="1:3" x14ac:dyDescent="0.25">
      <c r="A654" s="1">
        <v>40780</v>
      </c>
      <c r="B654" s="15">
        <v>17160.14</v>
      </c>
      <c r="C654" s="15">
        <v>10774.59</v>
      </c>
    </row>
    <row r="655" spans="1:3" x14ac:dyDescent="0.25">
      <c r="A655" s="1">
        <v>40781</v>
      </c>
      <c r="B655" s="15">
        <v>16780.22</v>
      </c>
      <c r="C655" s="15">
        <v>10535.79</v>
      </c>
    </row>
    <row r="656" spans="1:3" x14ac:dyDescent="0.25">
      <c r="A656" s="1">
        <v>40784</v>
      </c>
      <c r="B656" s="15">
        <v>15763.26</v>
      </c>
      <c r="C656" s="15">
        <v>9896.5499999999993</v>
      </c>
    </row>
    <row r="657" spans="1:3" x14ac:dyDescent="0.25">
      <c r="A657" s="1">
        <v>40785</v>
      </c>
      <c r="B657" s="15">
        <v>16196.62</v>
      </c>
      <c r="C657" s="15">
        <v>10168.379999999999</v>
      </c>
    </row>
    <row r="658" spans="1:3" x14ac:dyDescent="0.25">
      <c r="A658" s="1">
        <v>40786</v>
      </c>
      <c r="B658" s="15">
        <v>15868.65</v>
      </c>
      <c r="C658" s="15">
        <v>9962.23</v>
      </c>
    </row>
    <row r="659" spans="1:3" x14ac:dyDescent="0.25">
      <c r="A659" s="1">
        <v>40787</v>
      </c>
      <c r="B659" s="15">
        <v>16124.72</v>
      </c>
      <c r="C659" s="15">
        <v>10122.74</v>
      </c>
    </row>
    <row r="660" spans="1:3" x14ac:dyDescent="0.25">
      <c r="A660" s="1">
        <v>40788</v>
      </c>
      <c r="B660" s="15">
        <v>17073.990000000002</v>
      </c>
      <c r="C660" s="15">
        <v>10718.41</v>
      </c>
    </row>
    <row r="661" spans="1:3" x14ac:dyDescent="0.25">
      <c r="A661" s="1">
        <v>40792</v>
      </c>
      <c r="B661" s="15">
        <v>17591.93</v>
      </c>
      <c r="C661" s="15">
        <v>11042.48</v>
      </c>
    </row>
    <row r="662" spans="1:3" x14ac:dyDescent="0.25">
      <c r="A662" s="1">
        <v>40793</v>
      </c>
      <c r="B662" s="15">
        <v>16681.580000000002</v>
      </c>
      <c r="C662" s="15">
        <v>10470.790000000001</v>
      </c>
    </row>
    <row r="663" spans="1:3" x14ac:dyDescent="0.25">
      <c r="A663" s="1">
        <v>40794</v>
      </c>
      <c r="B663" s="15">
        <v>17128.330000000002</v>
      </c>
      <c r="C663" s="15">
        <v>10750.95</v>
      </c>
    </row>
    <row r="664" spans="1:3" x14ac:dyDescent="0.25">
      <c r="A664" s="1">
        <v>40795</v>
      </c>
      <c r="B664" s="15">
        <v>18643.740000000002</v>
      </c>
      <c r="C664" s="15">
        <v>11701.84</v>
      </c>
    </row>
    <row r="665" spans="1:3" x14ac:dyDescent="0.25">
      <c r="A665" s="1">
        <v>40798</v>
      </c>
      <c r="B665" s="15">
        <v>18790.599999999999</v>
      </c>
      <c r="C665" s="15">
        <v>11793.16</v>
      </c>
    </row>
    <row r="666" spans="1:3" x14ac:dyDescent="0.25">
      <c r="A666" s="1">
        <v>40799</v>
      </c>
      <c r="B666" s="15">
        <v>18770.96</v>
      </c>
      <c r="C666" s="15">
        <v>11780.55</v>
      </c>
    </row>
    <row r="667" spans="1:3" x14ac:dyDescent="0.25">
      <c r="A667" s="1">
        <v>40800</v>
      </c>
      <c r="B667" s="15">
        <v>18104.09</v>
      </c>
      <c r="C667" s="15">
        <v>11361.74</v>
      </c>
    </row>
    <row r="668" spans="1:3" x14ac:dyDescent="0.25">
      <c r="A668" s="1">
        <v>40801</v>
      </c>
      <c r="B668" s="15">
        <v>17199.990000000002</v>
      </c>
      <c r="C668" s="15">
        <v>10794.09</v>
      </c>
    </row>
    <row r="669" spans="1:3" x14ac:dyDescent="0.25">
      <c r="A669" s="1">
        <v>40802</v>
      </c>
      <c r="B669" s="15">
        <v>16801.37</v>
      </c>
      <c r="C669" s="15">
        <v>10543.67</v>
      </c>
    </row>
    <row r="670" spans="1:3" x14ac:dyDescent="0.25">
      <c r="A670" s="1">
        <v>40805</v>
      </c>
      <c r="B670" s="15">
        <v>17478.009999999998</v>
      </c>
      <c r="C670" s="15">
        <v>10967.49</v>
      </c>
    </row>
    <row r="671" spans="1:3" x14ac:dyDescent="0.25">
      <c r="A671" s="1">
        <v>40806</v>
      </c>
      <c r="B671" s="15">
        <v>17397.77</v>
      </c>
      <c r="C671" s="15">
        <v>10916.88</v>
      </c>
    </row>
    <row r="672" spans="1:3" x14ac:dyDescent="0.25">
      <c r="A672" s="1">
        <v>40807</v>
      </c>
      <c r="B672" s="15">
        <v>18876.189999999999</v>
      </c>
      <c r="C672" s="15">
        <v>11844.28</v>
      </c>
    </row>
    <row r="673" spans="1:3" x14ac:dyDescent="0.25">
      <c r="A673" s="1">
        <v>40808</v>
      </c>
      <c r="B673" s="15">
        <v>20337.580000000002</v>
      </c>
      <c r="C673" s="15">
        <v>12760.95</v>
      </c>
    </row>
    <row r="674" spans="1:3" x14ac:dyDescent="0.25">
      <c r="A674" s="1">
        <v>40809</v>
      </c>
      <c r="B674" s="15">
        <v>20608.61</v>
      </c>
      <c r="C674" s="15">
        <v>12930.69</v>
      </c>
    </row>
    <row r="675" spans="1:3" x14ac:dyDescent="0.25">
      <c r="A675" s="1">
        <v>40812</v>
      </c>
      <c r="B675" s="15">
        <v>19786.84</v>
      </c>
      <c r="C675" s="15">
        <v>12414.17</v>
      </c>
    </row>
    <row r="676" spans="1:3" x14ac:dyDescent="0.25">
      <c r="A676" s="1">
        <v>40813</v>
      </c>
      <c r="B676" s="15">
        <v>19422.61</v>
      </c>
      <c r="C676" s="15">
        <v>12185.36</v>
      </c>
    </row>
    <row r="677" spans="1:3" x14ac:dyDescent="0.25">
      <c r="A677" s="1">
        <v>40814</v>
      </c>
      <c r="B677" s="15">
        <v>20746.13</v>
      </c>
      <c r="C677" s="15">
        <v>13015.39</v>
      </c>
    </row>
    <row r="678" spans="1:3" x14ac:dyDescent="0.25">
      <c r="A678" s="1">
        <v>40815</v>
      </c>
      <c r="B678" s="15">
        <v>20303.47</v>
      </c>
      <c r="C678" s="15">
        <v>12737.37</v>
      </c>
    </row>
    <row r="679" spans="1:3" x14ac:dyDescent="0.25">
      <c r="A679" s="1">
        <v>40816</v>
      </c>
      <c r="B679" s="15">
        <v>22019.61</v>
      </c>
      <c r="C679" s="15">
        <v>13813.65</v>
      </c>
    </row>
    <row r="680" spans="1:3" x14ac:dyDescent="0.25">
      <c r="A680" s="1">
        <v>40819</v>
      </c>
      <c r="B680" s="15">
        <v>23578.85</v>
      </c>
      <c r="C680" s="15">
        <v>14790.73</v>
      </c>
    </row>
    <row r="681" spans="1:3" x14ac:dyDescent="0.25">
      <c r="A681" s="1">
        <v>40820</v>
      </c>
      <c r="B681" s="15">
        <v>21693.65</v>
      </c>
      <c r="C681" s="15">
        <v>13607.84</v>
      </c>
    </row>
    <row r="682" spans="1:3" x14ac:dyDescent="0.25">
      <c r="A682" s="1">
        <v>40821</v>
      </c>
      <c r="B682" s="15">
        <v>20552.62</v>
      </c>
      <c r="C682" s="15">
        <v>12891.79</v>
      </c>
    </row>
    <row r="683" spans="1:3" x14ac:dyDescent="0.25">
      <c r="A683" s="1">
        <v>40822</v>
      </c>
      <c r="B683" s="15">
        <v>20282.400000000001</v>
      </c>
      <c r="C683" s="15">
        <v>12721.98</v>
      </c>
    </row>
    <row r="684" spans="1:3" x14ac:dyDescent="0.25">
      <c r="A684" s="1">
        <v>40823</v>
      </c>
      <c r="B684" s="15">
        <v>20321.12</v>
      </c>
      <c r="C684" s="15">
        <v>12745.96</v>
      </c>
    </row>
    <row r="685" spans="1:3" x14ac:dyDescent="0.25">
      <c r="A685" s="1">
        <v>40826</v>
      </c>
      <c r="B685" s="15">
        <v>18861.52</v>
      </c>
      <c r="C685" s="15">
        <v>11829.59</v>
      </c>
    </row>
    <row r="686" spans="1:3" x14ac:dyDescent="0.25">
      <c r="A686" s="1">
        <v>40827</v>
      </c>
      <c r="B686" s="15">
        <v>18769.900000000001</v>
      </c>
      <c r="C686" s="15">
        <v>11771.84</v>
      </c>
    </row>
    <row r="687" spans="1:3" x14ac:dyDescent="0.25">
      <c r="A687" s="1">
        <v>40828</v>
      </c>
      <c r="B687" s="15">
        <v>17602.009999999998</v>
      </c>
      <c r="C687" s="15">
        <v>11039.11</v>
      </c>
    </row>
    <row r="688" spans="1:3" x14ac:dyDescent="0.25">
      <c r="A688" s="1">
        <v>40829</v>
      </c>
      <c r="B688" s="15">
        <v>17473.939999999999</v>
      </c>
      <c r="C688" s="15">
        <v>10958.52</v>
      </c>
    </row>
    <row r="689" spans="1:3" x14ac:dyDescent="0.25">
      <c r="A689" s="1">
        <v>40830</v>
      </c>
      <c r="B689" s="15">
        <v>16400.47</v>
      </c>
      <c r="C689" s="15">
        <v>10285.06</v>
      </c>
    </row>
    <row r="690" spans="1:3" x14ac:dyDescent="0.25">
      <c r="A690" s="1">
        <v>40833</v>
      </c>
      <c r="B690" s="15">
        <v>18456.830000000002</v>
      </c>
      <c r="C690" s="15">
        <v>11573.8</v>
      </c>
    </row>
    <row r="691" spans="1:3" x14ac:dyDescent="0.25">
      <c r="A691" s="1">
        <v>40834</v>
      </c>
      <c r="B691" s="15">
        <v>17363.830000000002</v>
      </c>
      <c r="C691" s="15">
        <v>10888.14</v>
      </c>
    </row>
    <row r="692" spans="1:3" x14ac:dyDescent="0.25">
      <c r="A692" s="1">
        <v>40835</v>
      </c>
      <c r="B692" s="15">
        <v>18960.2</v>
      </c>
      <c r="C692" s="15">
        <v>11888.87</v>
      </c>
    </row>
    <row r="693" spans="1:3" x14ac:dyDescent="0.25">
      <c r="A693" s="1">
        <v>40836</v>
      </c>
      <c r="B693" s="15">
        <v>19093.7</v>
      </c>
      <c r="C693" s="15">
        <v>11972.29</v>
      </c>
    </row>
    <row r="694" spans="1:3" x14ac:dyDescent="0.25">
      <c r="A694" s="1">
        <v>40837</v>
      </c>
      <c r="B694" s="15">
        <v>17736.93</v>
      </c>
      <c r="C694" s="15">
        <v>11121.28</v>
      </c>
    </row>
    <row r="695" spans="1:3" x14ac:dyDescent="0.25">
      <c r="A695" s="1">
        <v>40840</v>
      </c>
      <c r="B695" s="15">
        <v>16750.02</v>
      </c>
      <c r="C695" s="15">
        <v>10501.71</v>
      </c>
    </row>
    <row r="696" spans="1:3" x14ac:dyDescent="0.25">
      <c r="A696" s="1">
        <v>40841</v>
      </c>
      <c r="B696" s="15">
        <v>18109.509999999998</v>
      </c>
      <c r="C696" s="15">
        <v>11353.79</v>
      </c>
    </row>
    <row r="697" spans="1:3" x14ac:dyDescent="0.25">
      <c r="A697" s="1">
        <v>40842</v>
      </c>
      <c r="B697" s="15">
        <v>17150.41</v>
      </c>
      <c r="C697" s="15">
        <v>10752.22</v>
      </c>
    </row>
    <row r="698" spans="1:3" x14ac:dyDescent="0.25">
      <c r="A698" s="1">
        <v>40843</v>
      </c>
      <c r="B698" s="15">
        <v>14854.96</v>
      </c>
      <c r="C698" s="15">
        <v>9312.89</v>
      </c>
    </row>
    <row r="699" spans="1:3" x14ac:dyDescent="0.25">
      <c r="A699" s="1">
        <v>40844</v>
      </c>
      <c r="B699" s="15">
        <v>14823.62</v>
      </c>
      <c r="C699" s="15">
        <v>9293.02</v>
      </c>
    </row>
    <row r="700" spans="1:3" x14ac:dyDescent="0.25">
      <c r="A700" s="1">
        <v>40847</v>
      </c>
      <c r="B700" s="15">
        <v>16695.86</v>
      </c>
      <c r="C700" s="15">
        <v>10465.969999999999</v>
      </c>
    </row>
    <row r="701" spans="1:3" x14ac:dyDescent="0.25">
      <c r="A701" s="1">
        <v>40848</v>
      </c>
      <c r="B701" s="15">
        <v>18741.16</v>
      </c>
      <c r="C701" s="15">
        <v>11747.8</v>
      </c>
    </row>
    <row r="702" spans="1:3" x14ac:dyDescent="0.25">
      <c r="A702" s="1">
        <v>40849</v>
      </c>
      <c r="B702" s="15">
        <v>18137.54</v>
      </c>
      <c r="C702" s="15">
        <v>11369.15</v>
      </c>
    </row>
    <row r="703" spans="1:3" x14ac:dyDescent="0.25">
      <c r="A703" s="1">
        <v>40850</v>
      </c>
      <c r="B703" s="15">
        <v>17318.23</v>
      </c>
      <c r="C703" s="15">
        <v>10855.31</v>
      </c>
    </row>
    <row r="704" spans="1:3" x14ac:dyDescent="0.25">
      <c r="A704" s="1">
        <v>40851</v>
      </c>
      <c r="B704" s="15">
        <v>17630.689999999999</v>
      </c>
      <c r="C704" s="15">
        <v>11050.9</v>
      </c>
    </row>
    <row r="705" spans="1:3" x14ac:dyDescent="0.25">
      <c r="A705" s="1">
        <v>40854</v>
      </c>
      <c r="B705" s="15">
        <v>17532.09</v>
      </c>
      <c r="C705" s="15">
        <v>10988.29</v>
      </c>
    </row>
    <row r="706" spans="1:3" x14ac:dyDescent="0.25">
      <c r="A706" s="1">
        <v>40855</v>
      </c>
      <c r="B706" s="15">
        <v>16578.59</v>
      </c>
      <c r="C706" s="15">
        <v>10390.43</v>
      </c>
    </row>
    <row r="707" spans="1:3" x14ac:dyDescent="0.25">
      <c r="A707" s="1">
        <v>40856</v>
      </c>
      <c r="B707" s="15">
        <v>19903.05</v>
      </c>
      <c r="C707" s="15">
        <v>12473.69</v>
      </c>
    </row>
    <row r="708" spans="1:3" x14ac:dyDescent="0.25">
      <c r="A708" s="1">
        <v>40857</v>
      </c>
      <c r="B708" s="15">
        <v>18640.48</v>
      </c>
      <c r="C708" s="15">
        <v>11682.12</v>
      </c>
    </row>
    <row r="709" spans="1:3" x14ac:dyDescent="0.25">
      <c r="A709" s="1">
        <v>40858</v>
      </c>
      <c r="B709" s="15">
        <v>17812.310000000001</v>
      </c>
      <c r="C709" s="15">
        <v>11162.83</v>
      </c>
    </row>
    <row r="710" spans="1:3" x14ac:dyDescent="0.25">
      <c r="A710" s="1">
        <v>40861</v>
      </c>
      <c r="B710" s="15">
        <v>18144.240000000002</v>
      </c>
      <c r="C710" s="15">
        <v>11370.02</v>
      </c>
    </row>
    <row r="711" spans="1:3" x14ac:dyDescent="0.25">
      <c r="A711" s="1">
        <v>40862</v>
      </c>
      <c r="B711" s="15">
        <v>18114.810000000001</v>
      </c>
      <c r="C711" s="15">
        <v>11351.3</v>
      </c>
    </row>
    <row r="712" spans="1:3" x14ac:dyDescent="0.25">
      <c r="A712" s="1">
        <v>40863</v>
      </c>
      <c r="B712" s="15">
        <v>19265.419999999998</v>
      </c>
      <c r="C712" s="15">
        <v>12072.01</v>
      </c>
    </row>
    <row r="713" spans="1:3" x14ac:dyDescent="0.25">
      <c r="A713" s="1">
        <v>40864</v>
      </c>
      <c r="B713" s="15">
        <v>19912.48</v>
      </c>
      <c r="C713" s="15">
        <v>12477.17</v>
      </c>
    </row>
    <row r="714" spans="1:3" x14ac:dyDescent="0.25">
      <c r="A714" s="1">
        <v>40865</v>
      </c>
      <c r="B714" s="15">
        <v>19112.849999999999</v>
      </c>
      <c r="C714" s="15">
        <v>11975.83</v>
      </c>
    </row>
    <row r="715" spans="1:3" x14ac:dyDescent="0.25">
      <c r="A715" s="1">
        <v>40868</v>
      </c>
      <c r="B715" s="15">
        <v>19465.45</v>
      </c>
      <c r="C715" s="15">
        <v>12195.87</v>
      </c>
    </row>
    <row r="716" spans="1:3" x14ac:dyDescent="0.25">
      <c r="A716" s="1">
        <v>40869</v>
      </c>
      <c r="B716" s="15">
        <v>19098.830000000002</v>
      </c>
      <c r="C716" s="15">
        <v>11965.87</v>
      </c>
    </row>
    <row r="717" spans="1:3" x14ac:dyDescent="0.25">
      <c r="A717" s="1">
        <v>40870</v>
      </c>
      <c r="B717" s="15">
        <v>19847.71</v>
      </c>
      <c r="C717" s="15">
        <v>12434.76</v>
      </c>
    </row>
    <row r="718" spans="1:3" x14ac:dyDescent="0.25">
      <c r="A718" s="1">
        <v>40872</v>
      </c>
      <c r="B718" s="15">
        <v>20322.55</v>
      </c>
      <c r="C718" s="15">
        <v>12731.63</v>
      </c>
    </row>
    <row r="719" spans="1:3" x14ac:dyDescent="0.25">
      <c r="A719" s="1">
        <v>40875</v>
      </c>
      <c r="B719" s="15">
        <v>18965.64</v>
      </c>
      <c r="C719" s="15">
        <v>11880.69</v>
      </c>
    </row>
    <row r="720" spans="1:3" x14ac:dyDescent="0.25">
      <c r="A720" s="1">
        <v>40876</v>
      </c>
      <c r="B720" s="15">
        <v>18616.23</v>
      </c>
      <c r="C720" s="15">
        <v>11661.52</v>
      </c>
    </row>
    <row r="721" spans="1:3" x14ac:dyDescent="0.25">
      <c r="A721" s="1">
        <v>40877</v>
      </c>
      <c r="B721" s="15">
        <v>17025.86</v>
      </c>
      <c r="C721" s="15">
        <v>10665.03</v>
      </c>
    </row>
    <row r="722" spans="1:3" x14ac:dyDescent="0.25">
      <c r="A722" s="1">
        <v>40878</v>
      </c>
      <c r="B722" s="15">
        <v>16693.03</v>
      </c>
      <c r="C722" s="15">
        <v>10456.290000000001</v>
      </c>
    </row>
    <row r="723" spans="1:3" x14ac:dyDescent="0.25">
      <c r="A723" s="1">
        <v>40879</v>
      </c>
      <c r="B723" s="15">
        <v>16595.68</v>
      </c>
      <c r="C723" s="15">
        <v>10395.049999999999</v>
      </c>
    </row>
    <row r="724" spans="1:3" x14ac:dyDescent="0.25">
      <c r="A724" s="1">
        <v>40882</v>
      </c>
      <c r="B724" s="15">
        <v>16538.189999999999</v>
      </c>
      <c r="C724" s="15">
        <v>10358.290000000001</v>
      </c>
    </row>
    <row r="725" spans="1:3" x14ac:dyDescent="0.25">
      <c r="A725" s="1">
        <v>40883</v>
      </c>
      <c r="B725" s="15">
        <v>16694.759999999998</v>
      </c>
      <c r="C725" s="15">
        <v>10456.1</v>
      </c>
    </row>
    <row r="726" spans="1:3" x14ac:dyDescent="0.25">
      <c r="A726" s="1">
        <v>40884</v>
      </c>
      <c r="B726" s="15">
        <v>17030.900000000001</v>
      </c>
      <c r="C726" s="15">
        <v>10666.36</v>
      </c>
    </row>
    <row r="727" spans="1:3" x14ac:dyDescent="0.25">
      <c r="A727" s="1">
        <v>40885</v>
      </c>
      <c r="B727" s="15">
        <v>17897.419999999998</v>
      </c>
      <c r="C727" s="15">
        <v>11208.79</v>
      </c>
    </row>
    <row r="728" spans="1:3" x14ac:dyDescent="0.25">
      <c r="A728" s="1">
        <v>40886</v>
      </c>
      <c r="B728" s="15">
        <v>16370.4</v>
      </c>
      <c r="C728" s="15">
        <v>10252.200000000001</v>
      </c>
    </row>
    <row r="729" spans="1:3" x14ac:dyDescent="0.25">
      <c r="A729" s="1">
        <v>40889</v>
      </c>
      <c r="B729" s="15">
        <v>16657.53</v>
      </c>
      <c r="C729" s="15">
        <v>10431.25</v>
      </c>
    </row>
    <row r="730" spans="1:3" x14ac:dyDescent="0.25">
      <c r="A730" s="1">
        <v>40890</v>
      </c>
      <c r="B730" s="15">
        <v>16502.12</v>
      </c>
      <c r="C730" s="15">
        <v>10333.68</v>
      </c>
    </row>
    <row r="731" spans="1:3" x14ac:dyDescent="0.25">
      <c r="A731" s="1">
        <v>40891</v>
      </c>
      <c r="B731" s="15">
        <v>16591.25</v>
      </c>
      <c r="C731" s="15">
        <v>10389.24</v>
      </c>
    </row>
    <row r="732" spans="1:3" x14ac:dyDescent="0.25">
      <c r="A732" s="1">
        <v>40892</v>
      </c>
      <c r="B732" s="15">
        <v>15960.67</v>
      </c>
      <c r="C732" s="15">
        <v>9994.1299999999992</v>
      </c>
    </row>
    <row r="733" spans="1:3" x14ac:dyDescent="0.25">
      <c r="A733" s="1">
        <v>40893</v>
      </c>
      <c r="B733" s="15">
        <v>15918.8</v>
      </c>
      <c r="C733" s="15">
        <v>9967.67</v>
      </c>
    </row>
    <row r="734" spans="1:3" x14ac:dyDescent="0.25">
      <c r="A734" s="1">
        <v>40896</v>
      </c>
      <c r="B734" s="15">
        <v>15640.71</v>
      </c>
      <c r="C734" s="15">
        <v>9792.83</v>
      </c>
    </row>
    <row r="735" spans="1:3" x14ac:dyDescent="0.25">
      <c r="A735" s="1">
        <v>40897</v>
      </c>
      <c r="B735" s="15">
        <v>14644.78</v>
      </c>
      <c r="C735" s="15">
        <v>9169.0400000000009</v>
      </c>
    </row>
    <row r="736" spans="1:3" x14ac:dyDescent="0.25">
      <c r="A736" s="1">
        <v>40898</v>
      </c>
      <c r="B736" s="15">
        <v>13514.01</v>
      </c>
      <c r="C736" s="15">
        <v>8460.86</v>
      </c>
    </row>
    <row r="737" spans="1:3" x14ac:dyDescent="0.25">
      <c r="A737" s="1">
        <v>40899</v>
      </c>
      <c r="B737" s="15">
        <v>13829.35</v>
      </c>
      <c r="C737" s="15">
        <v>8658.08</v>
      </c>
    </row>
    <row r="738" spans="1:3" x14ac:dyDescent="0.25">
      <c r="A738" s="1">
        <v>40900</v>
      </c>
      <c r="B738" s="15">
        <v>14145.63</v>
      </c>
      <c r="C738" s="15">
        <v>8855.8799999999992</v>
      </c>
    </row>
    <row r="739" spans="1:3" x14ac:dyDescent="0.25">
      <c r="A739" s="1">
        <v>40904</v>
      </c>
      <c r="B739" s="15">
        <v>14013.53</v>
      </c>
      <c r="C739" s="15">
        <v>8772.32</v>
      </c>
    </row>
    <row r="740" spans="1:3" x14ac:dyDescent="0.25">
      <c r="A740" s="1">
        <v>40905</v>
      </c>
      <c r="B740" s="15">
        <v>14652.05</v>
      </c>
      <c r="C740" s="15">
        <v>9171.7999999999993</v>
      </c>
    </row>
    <row r="741" spans="1:3" x14ac:dyDescent="0.25">
      <c r="A741" s="1">
        <v>40906</v>
      </c>
      <c r="B741" s="15">
        <v>14274.43</v>
      </c>
      <c r="C741" s="15">
        <v>8935.2099999999991</v>
      </c>
    </row>
    <row r="742" spans="1:3" x14ac:dyDescent="0.25">
      <c r="A742" s="1">
        <v>40907</v>
      </c>
      <c r="B742" s="15">
        <v>14654.77</v>
      </c>
      <c r="C742" s="15">
        <v>9173.06</v>
      </c>
    </row>
    <row r="743" spans="1:3" x14ac:dyDescent="0.25">
      <c r="A743" s="1">
        <v>40911</v>
      </c>
      <c r="B743" s="15">
        <v>13742.6</v>
      </c>
      <c r="C743" s="15">
        <v>8601.25</v>
      </c>
    </row>
    <row r="744" spans="1:3" x14ac:dyDescent="0.25">
      <c r="A744" s="1">
        <v>40912</v>
      </c>
      <c r="B744" s="15">
        <v>13441.9</v>
      </c>
      <c r="C744" s="15">
        <v>8412.85</v>
      </c>
    </row>
    <row r="745" spans="1:3" x14ac:dyDescent="0.25">
      <c r="A745" s="1">
        <v>40913</v>
      </c>
      <c r="B745" s="15">
        <v>13212.19</v>
      </c>
      <c r="C745" s="15">
        <v>8268.8799999999992</v>
      </c>
    </row>
    <row r="746" spans="1:3" x14ac:dyDescent="0.25">
      <c r="A746" s="1">
        <v>40914</v>
      </c>
      <c r="B746" s="15">
        <v>12897.2</v>
      </c>
      <c r="C746" s="15">
        <v>8071.54</v>
      </c>
    </row>
    <row r="747" spans="1:3" x14ac:dyDescent="0.25">
      <c r="A747" s="1">
        <v>40917</v>
      </c>
      <c r="B747" s="15">
        <v>12771.96</v>
      </c>
      <c r="C747" s="15">
        <v>7992.58</v>
      </c>
    </row>
    <row r="748" spans="1:3" x14ac:dyDescent="0.25">
      <c r="A748" s="1">
        <v>40918</v>
      </c>
      <c r="B748" s="15">
        <v>12503.28</v>
      </c>
      <c r="C748" s="15">
        <v>7824.25</v>
      </c>
    </row>
    <row r="749" spans="1:3" x14ac:dyDescent="0.25">
      <c r="A749" s="1">
        <v>40919</v>
      </c>
      <c r="B749" s="15">
        <v>12783.69</v>
      </c>
      <c r="C749" s="15">
        <v>7999.53</v>
      </c>
    </row>
    <row r="750" spans="1:3" x14ac:dyDescent="0.25">
      <c r="A750" s="1">
        <v>40920</v>
      </c>
      <c r="B750" s="15">
        <v>12537.09</v>
      </c>
      <c r="C750" s="15">
        <v>7845.02</v>
      </c>
    </row>
    <row r="751" spans="1:3" x14ac:dyDescent="0.25">
      <c r="A751" s="1">
        <v>40921</v>
      </c>
      <c r="B751" s="15">
        <v>12723.28</v>
      </c>
      <c r="C751" s="15">
        <v>7961.34</v>
      </c>
    </row>
    <row r="752" spans="1:3" x14ac:dyDescent="0.25">
      <c r="A752" s="1">
        <v>40925</v>
      </c>
      <c r="B752" s="15">
        <v>12645.37</v>
      </c>
      <c r="C752" s="15">
        <v>7911.82</v>
      </c>
    </row>
    <row r="753" spans="1:3" x14ac:dyDescent="0.25">
      <c r="A753" s="1">
        <v>40926</v>
      </c>
      <c r="B753" s="15">
        <v>12249.38</v>
      </c>
      <c r="C753" s="15">
        <v>7663.87</v>
      </c>
    </row>
    <row r="754" spans="1:3" x14ac:dyDescent="0.25">
      <c r="A754" s="1">
        <v>40927</v>
      </c>
      <c r="B754" s="15">
        <v>11910.12</v>
      </c>
      <c r="C754" s="15">
        <v>7451.43</v>
      </c>
    </row>
    <row r="755" spans="1:3" x14ac:dyDescent="0.25">
      <c r="A755" s="1">
        <v>40928</v>
      </c>
      <c r="B755" s="15">
        <v>11553.89</v>
      </c>
      <c r="C755" s="15">
        <v>7228.38</v>
      </c>
    </row>
    <row r="756" spans="1:3" x14ac:dyDescent="0.25">
      <c r="A756" s="1">
        <v>40931</v>
      </c>
      <c r="B756" s="15">
        <v>11278.86</v>
      </c>
      <c r="C756" s="15">
        <v>7055.8</v>
      </c>
    </row>
    <row r="757" spans="1:3" x14ac:dyDescent="0.25">
      <c r="A757" s="1">
        <v>40932</v>
      </c>
      <c r="B757" s="15">
        <v>11211.42</v>
      </c>
      <c r="C757" s="15">
        <v>7013.44</v>
      </c>
    </row>
    <row r="758" spans="1:3" x14ac:dyDescent="0.25">
      <c r="A758" s="1">
        <v>40933</v>
      </c>
      <c r="B758" s="15">
        <v>10882.26</v>
      </c>
      <c r="C758" s="15">
        <v>6807.36</v>
      </c>
    </row>
    <row r="759" spans="1:3" x14ac:dyDescent="0.25">
      <c r="A759" s="1">
        <v>40934</v>
      </c>
      <c r="B759" s="15">
        <v>10871.99</v>
      </c>
      <c r="C759" s="15">
        <v>6800.77</v>
      </c>
    </row>
    <row r="760" spans="1:3" x14ac:dyDescent="0.25">
      <c r="A760" s="1">
        <v>40935</v>
      </c>
      <c r="B760" s="15">
        <v>10676.31</v>
      </c>
      <c r="C760" s="15">
        <v>6678.21</v>
      </c>
    </row>
    <row r="761" spans="1:3" x14ac:dyDescent="0.25">
      <c r="A761" s="1">
        <v>40938</v>
      </c>
      <c r="B761" s="15">
        <v>10915.63</v>
      </c>
      <c r="C761" s="15">
        <v>6827.41</v>
      </c>
    </row>
    <row r="762" spans="1:3" x14ac:dyDescent="0.25">
      <c r="A762" s="1">
        <v>40939</v>
      </c>
      <c r="B762" s="15">
        <v>11017.03</v>
      </c>
      <c r="C762" s="15">
        <v>6890.66</v>
      </c>
    </row>
    <row r="763" spans="1:3" x14ac:dyDescent="0.25">
      <c r="A763" s="1">
        <v>40940</v>
      </c>
      <c r="B763" s="15">
        <v>10575.36</v>
      </c>
      <c r="C763" s="15">
        <v>6614.25</v>
      </c>
    </row>
    <row r="764" spans="1:3" x14ac:dyDescent="0.25">
      <c r="A764" s="1">
        <v>40941</v>
      </c>
      <c r="B764" s="15">
        <v>10223.86</v>
      </c>
      <c r="C764" s="15">
        <v>6394.26</v>
      </c>
    </row>
    <row r="765" spans="1:3" x14ac:dyDescent="0.25">
      <c r="A765" s="1">
        <v>40942</v>
      </c>
      <c r="B765" s="15">
        <v>9744.4</v>
      </c>
      <c r="C765" s="15">
        <v>6094.24</v>
      </c>
    </row>
    <row r="766" spans="1:3" x14ac:dyDescent="0.25">
      <c r="A766" s="1">
        <v>40945</v>
      </c>
      <c r="B766" s="15">
        <v>9657.61</v>
      </c>
      <c r="C766" s="15">
        <v>6039.52</v>
      </c>
    </row>
    <row r="767" spans="1:3" x14ac:dyDescent="0.25">
      <c r="A767" s="1">
        <v>40946</v>
      </c>
      <c r="B767" s="15">
        <v>9771.14</v>
      </c>
      <c r="C767" s="15">
        <v>6110.37</v>
      </c>
    </row>
    <row r="768" spans="1:3" x14ac:dyDescent="0.25">
      <c r="A768" s="1">
        <v>40947</v>
      </c>
      <c r="B768" s="15">
        <v>10090.32</v>
      </c>
      <c r="C768" s="15">
        <v>6309.81</v>
      </c>
    </row>
    <row r="769" spans="1:3" x14ac:dyDescent="0.25">
      <c r="A769" s="1">
        <v>40948</v>
      </c>
      <c r="B769" s="15">
        <v>10540.1</v>
      </c>
      <c r="C769" s="15">
        <v>6590.92</v>
      </c>
    </row>
    <row r="770" spans="1:3" x14ac:dyDescent="0.25">
      <c r="A770" s="1">
        <v>40949</v>
      </c>
      <c r="B770" s="15">
        <v>11329.75</v>
      </c>
      <c r="C770" s="15">
        <v>7084.53</v>
      </c>
    </row>
    <row r="771" spans="1:3" x14ac:dyDescent="0.25">
      <c r="A771" s="1">
        <v>40952</v>
      </c>
      <c r="B771" s="15">
        <v>10488.7</v>
      </c>
      <c r="C771" s="15">
        <v>6558.13</v>
      </c>
    </row>
    <row r="772" spans="1:3" x14ac:dyDescent="0.25">
      <c r="A772" s="1">
        <v>40953</v>
      </c>
      <c r="B772" s="15">
        <v>10753.75</v>
      </c>
      <c r="C772" s="15">
        <v>6723.7</v>
      </c>
    </row>
    <row r="773" spans="1:3" x14ac:dyDescent="0.25">
      <c r="A773" s="1">
        <v>40954</v>
      </c>
      <c r="B773" s="15">
        <v>11615.99</v>
      </c>
      <c r="C773" s="15">
        <v>7262.63</v>
      </c>
    </row>
    <row r="774" spans="1:3" x14ac:dyDescent="0.25">
      <c r="A774" s="1">
        <v>40955</v>
      </c>
      <c r="B774" s="15">
        <v>10933.02</v>
      </c>
      <c r="C774" s="15">
        <v>6835.45</v>
      </c>
    </row>
    <row r="775" spans="1:3" x14ac:dyDescent="0.25">
      <c r="A775" s="1">
        <v>40956</v>
      </c>
      <c r="B775" s="15">
        <v>10851.68</v>
      </c>
      <c r="C775" s="15">
        <v>6784.43</v>
      </c>
    </row>
    <row r="776" spans="1:3" x14ac:dyDescent="0.25">
      <c r="A776" s="1">
        <v>40960</v>
      </c>
      <c r="B776" s="15">
        <v>10851.8</v>
      </c>
      <c r="C776" s="15">
        <v>6783.84</v>
      </c>
    </row>
    <row r="777" spans="1:3" x14ac:dyDescent="0.25">
      <c r="A777" s="1">
        <v>40961</v>
      </c>
      <c r="B777" s="15">
        <v>10509.51</v>
      </c>
      <c r="C777" s="15">
        <v>6569.7</v>
      </c>
    </row>
    <row r="778" spans="1:3" x14ac:dyDescent="0.25">
      <c r="A778" s="1">
        <v>40962</v>
      </c>
      <c r="B778" s="15">
        <v>9815.68</v>
      </c>
      <c r="C778" s="15">
        <v>6135.83</v>
      </c>
    </row>
    <row r="779" spans="1:3" x14ac:dyDescent="0.25">
      <c r="A779" s="1">
        <v>40963</v>
      </c>
      <c r="B779" s="15">
        <v>10259.219999999999</v>
      </c>
      <c r="C779" s="15">
        <v>6412.93</v>
      </c>
    </row>
    <row r="780" spans="1:3" x14ac:dyDescent="0.25">
      <c r="A780" s="1">
        <v>40966</v>
      </c>
      <c r="B780" s="15">
        <v>10408.200000000001</v>
      </c>
      <c r="C780" s="15">
        <v>6505.58</v>
      </c>
    </row>
    <row r="781" spans="1:3" x14ac:dyDescent="0.25">
      <c r="A781" s="1">
        <v>40967</v>
      </c>
      <c r="B781" s="15">
        <v>10115.91</v>
      </c>
      <c r="C781" s="15">
        <v>6322.73</v>
      </c>
    </row>
    <row r="782" spans="1:3" x14ac:dyDescent="0.25">
      <c r="A782" s="1">
        <v>40968</v>
      </c>
      <c r="B782" s="15">
        <v>10150.35</v>
      </c>
      <c r="C782" s="15">
        <v>6344.1</v>
      </c>
    </row>
    <row r="783" spans="1:3" x14ac:dyDescent="0.25">
      <c r="A783" s="1">
        <v>40969</v>
      </c>
      <c r="B783" s="15">
        <v>9764.52</v>
      </c>
      <c r="C783" s="15">
        <v>6102.81</v>
      </c>
    </row>
    <row r="784" spans="1:3" x14ac:dyDescent="0.25">
      <c r="A784" s="1">
        <v>40970</v>
      </c>
      <c r="B784" s="15">
        <v>9933.61</v>
      </c>
      <c r="C784" s="15">
        <v>6208.34</v>
      </c>
    </row>
    <row r="785" spans="1:3" x14ac:dyDescent="0.25">
      <c r="A785" s="1">
        <v>40973</v>
      </c>
      <c r="B785" s="15">
        <v>9866.1299999999992</v>
      </c>
      <c r="C785" s="15">
        <v>6165.71</v>
      </c>
    </row>
    <row r="786" spans="1:3" x14ac:dyDescent="0.25">
      <c r="A786" s="1">
        <v>40974</v>
      </c>
      <c r="B786" s="15">
        <v>10748.15</v>
      </c>
      <c r="C786" s="15">
        <v>6716.75</v>
      </c>
    </row>
    <row r="787" spans="1:3" x14ac:dyDescent="0.25">
      <c r="A787" s="1">
        <v>40975</v>
      </c>
      <c r="B787" s="15">
        <v>10054.15</v>
      </c>
      <c r="C787" s="15">
        <v>6282.9</v>
      </c>
    </row>
    <row r="788" spans="1:3" x14ac:dyDescent="0.25">
      <c r="A788" s="1">
        <v>40976</v>
      </c>
      <c r="B788" s="15">
        <v>9702.7999999999993</v>
      </c>
      <c r="C788" s="15">
        <v>6063.2</v>
      </c>
    </row>
    <row r="789" spans="1:3" x14ac:dyDescent="0.25">
      <c r="A789" s="1">
        <v>40977</v>
      </c>
      <c r="B789" s="15">
        <v>9460.98</v>
      </c>
      <c r="C789" s="15">
        <v>5911.94</v>
      </c>
    </row>
    <row r="790" spans="1:3" x14ac:dyDescent="0.25">
      <c r="A790" s="1">
        <v>40980</v>
      </c>
      <c r="B790" s="15">
        <v>8986.27</v>
      </c>
      <c r="C790" s="15">
        <v>5614.89</v>
      </c>
    </row>
    <row r="791" spans="1:3" x14ac:dyDescent="0.25">
      <c r="A791" s="1">
        <v>40981</v>
      </c>
      <c r="B791" s="15">
        <v>8661.49</v>
      </c>
      <c r="C791" s="15">
        <v>5411.83</v>
      </c>
    </row>
    <row r="792" spans="1:3" x14ac:dyDescent="0.25">
      <c r="A792" s="1">
        <v>40982</v>
      </c>
      <c r="B792" s="15">
        <v>9107.11</v>
      </c>
      <c r="C792" s="15">
        <v>5690.12</v>
      </c>
    </row>
    <row r="793" spans="1:3" x14ac:dyDescent="0.25">
      <c r="A793" s="1">
        <v>40983</v>
      </c>
      <c r="B793" s="15">
        <v>8929.68</v>
      </c>
      <c r="C793" s="15">
        <v>5579.13</v>
      </c>
    </row>
    <row r="794" spans="1:3" x14ac:dyDescent="0.25">
      <c r="A794" s="1">
        <v>40984</v>
      </c>
      <c r="B794" s="15">
        <v>8826.85</v>
      </c>
      <c r="C794" s="15">
        <v>5514.75</v>
      </c>
    </row>
    <row r="795" spans="1:3" x14ac:dyDescent="0.25">
      <c r="A795" s="1">
        <v>40987</v>
      </c>
      <c r="B795" s="15">
        <v>8193.82</v>
      </c>
      <c r="C795" s="15">
        <v>5118.87</v>
      </c>
    </row>
    <row r="796" spans="1:3" x14ac:dyDescent="0.25">
      <c r="A796" s="1">
        <v>40988</v>
      </c>
      <c r="B796" s="15">
        <v>7838.9</v>
      </c>
      <c r="C796" s="15">
        <v>4897.03</v>
      </c>
    </row>
    <row r="797" spans="1:3" x14ac:dyDescent="0.25">
      <c r="A797" s="1">
        <v>40989</v>
      </c>
      <c r="B797" s="15">
        <v>7428.51</v>
      </c>
      <c r="C797" s="15">
        <v>4640.54</v>
      </c>
    </row>
    <row r="798" spans="1:3" x14ac:dyDescent="0.25">
      <c r="A798" s="1">
        <v>40990</v>
      </c>
      <c r="B798" s="15">
        <v>7533.43</v>
      </c>
      <c r="C798" s="15">
        <v>4705.97</v>
      </c>
    </row>
    <row r="799" spans="1:3" x14ac:dyDescent="0.25">
      <c r="A799" s="1">
        <v>40991</v>
      </c>
      <c r="B799" s="15">
        <v>6987.24</v>
      </c>
      <c r="C799" s="15">
        <v>4364.67</v>
      </c>
    </row>
    <row r="800" spans="1:3" x14ac:dyDescent="0.25">
      <c r="A800" s="1">
        <v>40994</v>
      </c>
      <c r="B800" s="15">
        <v>6396.97</v>
      </c>
      <c r="C800" s="15">
        <v>3995.66</v>
      </c>
    </row>
    <row r="801" spans="1:3" x14ac:dyDescent="0.25">
      <c r="A801" s="1">
        <v>40995</v>
      </c>
      <c r="B801" s="15">
        <v>7125.81</v>
      </c>
      <c r="C801" s="15">
        <v>4450.79</v>
      </c>
    </row>
    <row r="802" spans="1:3" x14ac:dyDescent="0.25">
      <c r="A802" s="1">
        <v>40996</v>
      </c>
      <c r="B802" s="15">
        <v>7155.85</v>
      </c>
      <c r="C802" s="15">
        <v>4469.45</v>
      </c>
    </row>
    <row r="803" spans="1:3" x14ac:dyDescent="0.25">
      <c r="A803" s="1">
        <v>40997</v>
      </c>
      <c r="B803" s="15">
        <v>6990.17</v>
      </c>
      <c r="C803" s="15">
        <v>4365.8599999999997</v>
      </c>
    </row>
    <row r="804" spans="1:3" x14ac:dyDescent="0.25">
      <c r="A804" s="1">
        <v>40998</v>
      </c>
      <c r="B804" s="15">
        <v>6837.94</v>
      </c>
      <c r="C804" s="15">
        <v>4270.68</v>
      </c>
    </row>
    <row r="805" spans="1:3" x14ac:dyDescent="0.25">
      <c r="A805" s="1">
        <v>41001</v>
      </c>
      <c r="B805" s="15">
        <v>6858.29</v>
      </c>
      <c r="C805" s="15">
        <v>4283.07</v>
      </c>
    </row>
    <row r="806" spans="1:3" x14ac:dyDescent="0.25">
      <c r="A806" s="1">
        <v>41002</v>
      </c>
      <c r="B806" s="15">
        <v>6990.56</v>
      </c>
      <c r="C806" s="15">
        <v>4365.57</v>
      </c>
    </row>
    <row r="807" spans="1:3" x14ac:dyDescent="0.25">
      <c r="A807" s="1">
        <v>41003</v>
      </c>
      <c r="B807" s="15">
        <v>7237.48</v>
      </c>
      <c r="C807" s="15">
        <v>4519.66</v>
      </c>
    </row>
    <row r="808" spans="1:3" x14ac:dyDescent="0.25">
      <c r="A808" s="1">
        <v>41004</v>
      </c>
      <c r="B808" s="15">
        <v>7438.14</v>
      </c>
      <c r="C808" s="15">
        <v>4644.8599999999997</v>
      </c>
    </row>
    <row r="809" spans="1:3" x14ac:dyDescent="0.25">
      <c r="A809" s="1">
        <v>41008</v>
      </c>
      <c r="B809" s="15">
        <v>7836.38</v>
      </c>
      <c r="C809" s="15">
        <v>4893.07</v>
      </c>
    </row>
    <row r="810" spans="1:3" x14ac:dyDescent="0.25">
      <c r="A810" s="1">
        <v>41009</v>
      </c>
      <c r="B810" s="15">
        <v>8341.43</v>
      </c>
      <c r="C810" s="15">
        <v>5208.29</v>
      </c>
    </row>
    <row r="811" spans="1:3" x14ac:dyDescent="0.25">
      <c r="A811" s="1">
        <v>41010</v>
      </c>
      <c r="B811" s="15">
        <v>8200.6299999999992</v>
      </c>
      <c r="C811" s="15">
        <v>5120.26</v>
      </c>
    </row>
    <row r="812" spans="1:3" x14ac:dyDescent="0.25">
      <c r="A812" s="1">
        <v>41011</v>
      </c>
      <c r="B812" s="15">
        <v>7313.01</v>
      </c>
      <c r="C812" s="15">
        <v>4565.9399999999996</v>
      </c>
    </row>
    <row r="813" spans="1:3" x14ac:dyDescent="0.25">
      <c r="A813" s="1">
        <v>41012</v>
      </c>
      <c r="B813" s="15">
        <v>7946.52</v>
      </c>
      <c r="C813" s="15">
        <v>4961.3500000000004</v>
      </c>
    </row>
    <row r="814" spans="1:3" x14ac:dyDescent="0.25">
      <c r="A814" s="1">
        <v>41015</v>
      </c>
      <c r="B814" s="15">
        <v>7827.03</v>
      </c>
      <c r="C814" s="15">
        <v>4886.3900000000003</v>
      </c>
    </row>
    <row r="815" spans="1:3" x14ac:dyDescent="0.25">
      <c r="A815" s="1">
        <v>41016</v>
      </c>
      <c r="B815" s="15">
        <v>7307.05</v>
      </c>
      <c r="C815" s="15">
        <v>4561.66</v>
      </c>
    </row>
    <row r="816" spans="1:3" x14ac:dyDescent="0.25">
      <c r="A816" s="1">
        <v>41017</v>
      </c>
      <c r="B816" s="15">
        <v>7526.83</v>
      </c>
      <c r="C816" s="15">
        <v>4698.75</v>
      </c>
    </row>
    <row r="817" spans="1:3" x14ac:dyDescent="0.25">
      <c r="A817" s="1">
        <v>41018</v>
      </c>
      <c r="B817" s="15">
        <v>7474.9</v>
      </c>
      <c r="C817" s="15">
        <v>4666.22</v>
      </c>
    </row>
    <row r="818" spans="1:3" x14ac:dyDescent="0.25">
      <c r="A818" s="1">
        <v>41019</v>
      </c>
      <c r="B818" s="15">
        <v>7226.41</v>
      </c>
      <c r="C818" s="15">
        <v>4510.99</v>
      </c>
    </row>
    <row r="819" spans="1:3" x14ac:dyDescent="0.25">
      <c r="A819" s="1">
        <v>41022</v>
      </c>
      <c r="B819" s="15">
        <v>7537.63</v>
      </c>
      <c r="C819" s="15">
        <v>4704.92</v>
      </c>
    </row>
    <row r="820" spans="1:3" x14ac:dyDescent="0.25">
      <c r="A820" s="1">
        <v>41023</v>
      </c>
      <c r="B820" s="15">
        <v>7239.59</v>
      </c>
      <c r="C820" s="15">
        <v>4518.78</v>
      </c>
    </row>
    <row r="821" spans="1:3" x14ac:dyDescent="0.25">
      <c r="A821" s="1">
        <v>41024</v>
      </c>
      <c r="B821" s="15">
        <v>6828.73</v>
      </c>
      <c r="C821" s="15">
        <v>4262.22</v>
      </c>
    </row>
    <row r="822" spans="1:3" x14ac:dyDescent="0.25">
      <c r="A822" s="1">
        <v>41025</v>
      </c>
      <c r="B822" s="15">
        <v>6638.71</v>
      </c>
      <c r="C822" s="15">
        <v>4143.5200000000004</v>
      </c>
    </row>
    <row r="823" spans="1:3" x14ac:dyDescent="0.25">
      <c r="A823" s="1">
        <v>41026</v>
      </c>
      <c r="B823" s="15">
        <v>6631.66</v>
      </c>
      <c r="C823" s="15">
        <v>4139.0200000000004</v>
      </c>
    </row>
    <row r="824" spans="1:3" x14ac:dyDescent="0.25">
      <c r="A824" s="1">
        <v>41029</v>
      </c>
      <c r="B824" s="15">
        <v>6765.11</v>
      </c>
      <c r="C824" s="15">
        <v>4222</v>
      </c>
    </row>
    <row r="825" spans="1:3" x14ac:dyDescent="0.25">
      <c r="A825" s="1">
        <v>41030</v>
      </c>
      <c r="B825" s="15">
        <v>6607.99</v>
      </c>
      <c r="C825" s="15">
        <v>4123.84</v>
      </c>
    </row>
    <row r="826" spans="1:3" x14ac:dyDescent="0.25">
      <c r="A826" s="1">
        <v>41031</v>
      </c>
      <c r="B826" s="15">
        <v>6599.32</v>
      </c>
      <c r="C826" s="15">
        <v>4118.33</v>
      </c>
    </row>
    <row r="827" spans="1:3" x14ac:dyDescent="0.25">
      <c r="A827" s="1">
        <v>41032</v>
      </c>
      <c r="B827" s="15">
        <v>6830.03</v>
      </c>
      <c r="C827" s="15">
        <v>4262.2</v>
      </c>
    </row>
    <row r="828" spans="1:3" x14ac:dyDescent="0.25">
      <c r="A828" s="1">
        <v>41033</v>
      </c>
      <c r="B828" s="15">
        <v>7181.01</v>
      </c>
      <c r="C828" s="15">
        <v>4481.12</v>
      </c>
    </row>
    <row r="829" spans="1:3" x14ac:dyDescent="0.25">
      <c r="A829" s="1">
        <v>41036</v>
      </c>
      <c r="B829" s="15">
        <v>6969.33</v>
      </c>
      <c r="C829" s="15">
        <v>4348.71</v>
      </c>
    </row>
    <row r="830" spans="1:3" x14ac:dyDescent="0.25">
      <c r="A830" s="1">
        <v>41037</v>
      </c>
      <c r="B830" s="15">
        <v>7025.72</v>
      </c>
      <c r="C830" s="15">
        <v>4383.79</v>
      </c>
    </row>
    <row r="831" spans="1:3" x14ac:dyDescent="0.25">
      <c r="A831" s="1">
        <v>41038</v>
      </c>
      <c r="B831" s="15">
        <v>7323.62</v>
      </c>
      <c r="C831" s="15">
        <v>4569.55</v>
      </c>
    </row>
    <row r="832" spans="1:3" x14ac:dyDescent="0.25">
      <c r="A832" s="1">
        <v>41039</v>
      </c>
      <c r="B832" s="15">
        <v>6974.08</v>
      </c>
      <c r="C832" s="15">
        <v>4351.3500000000004</v>
      </c>
    </row>
    <row r="833" spans="1:3" x14ac:dyDescent="0.25">
      <c r="A833" s="1">
        <v>41040</v>
      </c>
      <c r="B833" s="15">
        <v>7227.7</v>
      </c>
      <c r="C833" s="15">
        <v>4509.4799999999996</v>
      </c>
    </row>
    <row r="834" spans="1:3" x14ac:dyDescent="0.25">
      <c r="A834" s="1">
        <v>41043</v>
      </c>
      <c r="B834" s="15">
        <v>7714.66</v>
      </c>
      <c r="C834" s="15">
        <v>4812.96</v>
      </c>
    </row>
    <row r="835" spans="1:3" x14ac:dyDescent="0.25">
      <c r="A835" s="1">
        <v>41044</v>
      </c>
      <c r="B835" s="15">
        <v>8000.44</v>
      </c>
      <c r="C835" s="15">
        <v>4991.12</v>
      </c>
    </row>
    <row r="836" spans="1:3" x14ac:dyDescent="0.25">
      <c r="A836" s="1">
        <v>41045</v>
      </c>
      <c r="B836" s="15">
        <v>8167.83</v>
      </c>
      <c r="C836" s="15">
        <v>5095.43</v>
      </c>
    </row>
    <row r="837" spans="1:3" x14ac:dyDescent="0.25">
      <c r="A837" s="1">
        <v>41046</v>
      </c>
      <c r="B837" s="15">
        <v>8761.66</v>
      </c>
      <c r="C837" s="15">
        <v>5465.75</v>
      </c>
    </row>
    <row r="838" spans="1:3" x14ac:dyDescent="0.25">
      <c r="A838" s="1">
        <v>41047</v>
      </c>
      <c r="B838" s="15">
        <v>9414.15</v>
      </c>
      <c r="C838" s="15">
        <v>5872.65</v>
      </c>
    </row>
    <row r="839" spans="1:3" x14ac:dyDescent="0.25">
      <c r="A839" s="1">
        <v>41050</v>
      </c>
      <c r="B839" s="15">
        <v>8164.15</v>
      </c>
      <c r="C839" s="15">
        <v>5092.51</v>
      </c>
    </row>
    <row r="840" spans="1:3" x14ac:dyDescent="0.25">
      <c r="A840" s="1">
        <v>41051</v>
      </c>
      <c r="B840" s="15">
        <v>8394.5</v>
      </c>
      <c r="C840" s="15">
        <v>5236.07</v>
      </c>
    </row>
    <row r="841" spans="1:3" x14ac:dyDescent="0.25">
      <c r="A841" s="1">
        <v>41052</v>
      </c>
      <c r="B841" s="15">
        <v>8344.7000000000007</v>
      </c>
      <c r="C841" s="15">
        <v>5204.88</v>
      </c>
    </row>
    <row r="842" spans="1:3" x14ac:dyDescent="0.25">
      <c r="A842" s="1">
        <v>41053</v>
      </c>
      <c r="B842" s="15">
        <v>8179.06</v>
      </c>
      <c r="C842" s="15">
        <v>5101.4399999999996</v>
      </c>
    </row>
    <row r="843" spans="1:3" x14ac:dyDescent="0.25">
      <c r="A843" s="1">
        <v>41054</v>
      </c>
      <c r="B843" s="15">
        <v>8258.91</v>
      </c>
      <c r="C843" s="15">
        <v>5151.12</v>
      </c>
    </row>
    <row r="844" spans="1:3" x14ac:dyDescent="0.25">
      <c r="A844" s="1">
        <v>41058</v>
      </c>
      <c r="B844" s="15">
        <v>7775.76</v>
      </c>
      <c r="C844" s="15">
        <v>4849.3</v>
      </c>
    </row>
    <row r="845" spans="1:3" x14ac:dyDescent="0.25">
      <c r="A845" s="1">
        <v>41059</v>
      </c>
      <c r="B845" s="15">
        <v>8588.66</v>
      </c>
      <c r="C845" s="15">
        <v>5356.13</v>
      </c>
    </row>
    <row r="846" spans="1:3" x14ac:dyDescent="0.25">
      <c r="A846" s="1">
        <v>41060</v>
      </c>
      <c r="B846" s="15">
        <v>8707.51</v>
      </c>
      <c r="C846" s="15">
        <v>5430.11</v>
      </c>
    </row>
    <row r="847" spans="1:3" x14ac:dyDescent="0.25">
      <c r="A847" s="1">
        <v>41061</v>
      </c>
      <c r="B847" s="15">
        <v>9287.49</v>
      </c>
      <c r="C847" s="15">
        <v>5791.66</v>
      </c>
    </row>
    <row r="848" spans="1:3" x14ac:dyDescent="0.25">
      <c r="A848" s="1">
        <v>41064</v>
      </c>
      <c r="B848" s="15">
        <v>9042.7099999999991</v>
      </c>
      <c r="C848" s="15">
        <v>5638.6</v>
      </c>
    </row>
    <row r="849" spans="1:3" x14ac:dyDescent="0.25">
      <c r="A849" s="1">
        <v>41065</v>
      </c>
      <c r="B849" s="15">
        <v>8647.1200000000008</v>
      </c>
      <c r="C849" s="15">
        <v>5391.8</v>
      </c>
    </row>
    <row r="850" spans="1:3" x14ac:dyDescent="0.25">
      <c r="A850" s="1">
        <v>41066</v>
      </c>
      <c r="B850" s="15">
        <v>7998.84</v>
      </c>
      <c r="C850" s="15">
        <v>4987.45</v>
      </c>
    </row>
    <row r="851" spans="1:3" x14ac:dyDescent="0.25">
      <c r="A851" s="1">
        <v>41067</v>
      </c>
      <c r="B851" s="15">
        <v>7915.92</v>
      </c>
      <c r="C851" s="15">
        <v>4935.63</v>
      </c>
    </row>
    <row r="852" spans="1:3" x14ac:dyDescent="0.25">
      <c r="A852" s="1">
        <v>41068</v>
      </c>
      <c r="B852" s="15">
        <v>7459.14</v>
      </c>
      <c r="C852" s="15">
        <v>4650.71</v>
      </c>
    </row>
    <row r="853" spans="1:3" x14ac:dyDescent="0.25">
      <c r="A853" s="1">
        <v>41071</v>
      </c>
      <c r="B853" s="15">
        <v>8306.35</v>
      </c>
      <c r="C853" s="15">
        <v>5178.5600000000004</v>
      </c>
    </row>
    <row r="854" spans="1:3" x14ac:dyDescent="0.25">
      <c r="A854" s="1">
        <v>41072</v>
      </c>
      <c r="B854" s="15">
        <v>8014.15</v>
      </c>
      <c r="C854" s="15">
        <v>4996.26</v>
      </c>
    </row>
    <row r="855" spans="1:3" x14ac:dyDescent="0.25">
      <c r="A855" s="1">
        <v>41073</v>
      </c>
      <c r="B855" s="15">
        <v>8417.07</v>
      </c>
      <c r="C855" s="15">
        <v>5247.33</v>
      </c>
    </row>
    <row r="856" spans="1:3" x14ac:dyDescent="0.25">
      <c r="A856" s="1">
        <v>41074</v>
      </c>
      <c r="B856" s="15">
        <v>7873.45</v>
      </c>
      <c r="C856" s="15">
        <v>4908.3100000000004</v>
      </c>
    </row>
    <row r="857" spans="1:3" x14ac:dyDescent="0.25">
      <c r="A857" s="1">
        <v>41075</v>
      </c>
      <c r="B857" s="15">
        <v>7413.7</v>
      </c>
      <c r="C857" s="15">
        <v>4621.59</v>
      </c>
    </row>
    <row r="858" spans="1:3" x14ac:dyDescent="0.25">
      <c r="A858" s="1">
        <v>41078</v>
      </c>
      <c r="B858" s="15">
        <v>6812.29</v>
      </c>
      <c r="C858" s="15">
        <v>4246.37</v>
      </c>
    </row>
    <row r="859" spans="1:3" x14ac:dyDescent="0.25">
      <c r="A859" s="1">
        <v>41079</v>
      </c>
      <c r="B859" s="15">
        <v>6835.22</v>
      </c>
      <c r="C859" s="15">
        <v>4260.5600000000004</v>
      </c>
    </row>
    <row r="860" spans="1:3" x14ac:dyDescent="0.25">
      <c r="A860" s="1">
        <v>41080</v>
      </c>
      <c r="B860" s="15">
        <v>6382.67</v>
      </c>
      <c r="C860" s="15">
        <v>3978.37</v>
      </c>
    </row>
    <row r="861" spans="1:3" x14ac:dyDescent="0.25">
      <c r="A861" s="1">
        <v>41081</v>
      </c>
      <c r="B861" s="15">
        <v>7268.72</v>
      </c>
      <c r="C861" s="15">
        <v>4530.55</v>
      </c>
    </row>
    <row r="862" spans="1:3" x14ac:dyDescent="0.25">
      <c r="A862" s="1">
        <v>41082</v>
      </c>
      <c r="B862" s="15">
        <v>6825.89</v>
      </c>
      <c r="C862" s="15">
        <v>4254.43</v>
      </c>
    </row>
    <row r="863" spans="1:3" x14ac:dyDescent="0.25">
      <c r="A863" s="1">
        <v>41085</v>
      </c>
      <c r="B863" s="15">
        <v>6998.5</v>
      </c>
      <c r="C863" s="15">
        <v>4361.6899999999996</v>
      </c>
    </row>
    <row r="864" spans="1:3" x14ac:dyDescent="0.25">
      <c r="A864" s="1">
        <v>41086</v>
      </c>
      <c r="B864" s="15">
        <v>6793.6</v>
      </c>
      <c r="C864" s="15">
        <v>4233.8900000000003</v>
      </c>
    </row>
    <row r="865" spans="1:3" x14ac:dyDescent="0.25">
      <c r="A865" s="1">
        <v>41087</v>
      </c>
      <c r="B865" s="15">
        <v>6778.36</v>
      </c>
      <c r="C865" s="15">
        <v>4224.29</v>
      </c>
    </row>
    <row r="866" spans="1:3" x14ac:dyDescent="0.25">
      <c r="A866" s="1">
        <v>41088</v>
      </c>
      <c r="B866" s="15">
        <v>6672.07</v>
      </c>
      <c r="C866" s="15">
        <v>4157.95</v>
      </c>
    </row>
    <row r="867" spans="1:3" x14ac:dyDescent="0.25">
      <c r="A867" s="1">
        <v>41089</v>
      </c>
      <c r="B867" s="15">
        <v>6178.01</v>
      </c>
      <c r="C867" s="15">
        <v>3849.96</v>
      </c>
    </row>
    <row r="868" spans="1:3" x14ac:dyDescent="0.25">
      <c r="A868" s="1">
        <v>41092</v>
      </c>
      <c r="B868" s="15">
        <v>5770.04</v>
      </c>
      <c r="C868" s="15">
        <v>3595.46</v>
      </c>
    </row>
    <row r="869" spans="1:3" x14ac:dyDescent="0.25">
      <c r="A869" s="1">
        <v>41093</v>
      </c>
      <c r="B869" s="15">
        <v>5635.76</v>
      </c>
      <c r="C869" s="15">
        <v>3511.7</v>
      </c>
    </row>
    <row r="870" spans="1:3" x14ac:dyDescent="0.25">
      <c r="A870" s="1">
        <v>41095</v>
      </c>
      <c r="B870" s="15">
        <v>5899.4</v>
      </c>
      <c r="C870" s="15">
        <v>3675.8</v>
      </c>
    </row>
    <row r="871" spans="1:3" x14ac:dyDescent="0.25">
      <c r="A871" s="1">
        <v>41096</v>
      </c>
      <c r="B871" s="15">
        <v>5779.97</v>
      </c>
      <c r="C871" s="15">
        <v>3601.3</v>
      </c>
    </row>
    <row r="872" spans="1:3" x14ac:dyDescent="0.25">
      <c r="A872" s="1">
        <v>41099</v>
      </c>
      <c r="B872" s="15">
        <v>5777.71</v>
      </c>
      <c r="C872" s="15">
        <v>3599.63</v>
      </c>
    </row>
    <row r="873" spans="1:3" x14ac:dyDescent="0.25">
      <c r="A873" s="1">
        <v>41100</v>
      </c>
      <c r="B873" s="15">
        <v>5995.4</v>
      </c>
      <c r="C873" s="15">
        <v>3735.16</v>
      </c>
    </row>
    <row r="874" spans="1:3" x14ac:dyDescent="0.25">
      <c r="A874" s="1">
        <v>41101</v>
      </c>
      <c r="B874" s="15">
        <v>5762.8</v>
      </c>
      <c r="C874" s="15">
        <v>3590.16</v>
      </c>
    </row>
    <row r="875" spans="1:3" x14ac:dyDescent="0.25">
      <c r="A875" s="1">
        <v>41102</v>
      </c>
      <c r="B875" s="15">
        <v>5809.08</v>
      </c>
      <c r="C875" s="15">
        <v>3618.91</v>
      </c>
    </row>
    <row r="876" spans="1:3" x14ac:dyDescent="0.25">
      <c r="A876" s="1">
        <v>41103</v>
      </c>
      <c r="B876" s="15">
        <v>5459.88</v>
      </c>
      <c r="C876" s="15">
        <v>3401.28</v>
      </c>
    </row>
    <row r="877" spans="1:3" x14ac:dyDescent="0.25">
      <c r="A877" s="1">
        <v>41106</v>
      </c>
      <c r="B877" s="15">
        <v>5442.67</v>
      </c>
      <c r="C877" s="15">
        <v>3390.31</v>
      </c>
    </row>
    <row r="878" spans="1:3" x14ac:dyDescent="0.25">
      <c r="A878" s="1">
        <v>41107</v>
      </c>
      <c r="B878" s="15">
        <v>5231.51</v>
      </c>
      <c r="C878" s="15">
        <v>3258.7</v>
      </c>
    </row>
    <row r="879" spans="1:3" x14ac:dyDescent="0.25">
      <c r="A879" s="1">
        <v>41108</v>
      </c>
      <c r="B879" s="15">
        <v>5259.73</v>
      </c>
      <c r="C879" s="15">
        <v>3276.2</v>
      </c>
    </row>
    <row r="880" spans="1:3" x14ac:dyDescent="0.25">
      <c r="A880" s="1">
        <v>41109</v>
      </c>
      <c r="B880" s="15">
        <v>5133.3599999999997</v>
      </c>
      <c r="C880" s="15">
        <v>3197.41</v>
      </c>
    </row>
    <row r="881" spans="1:3" x14ac:dyDescent="0.25">
      <c r="A881" s="1">
        <v>41110</v>
      </c>
      <c r="B881" s="15">
        <v>5395.69</v>
      </c>
      <c r="C881" s="15">
        <v>3360.72</v>
      </c>
    </row>
    <row r="882" spans="1:3" x14ac:dyDescent="0.25">
      <c r="A882" s="1">
        <v>41113</v>
      </c>
      <c r="B882" s="15">
        <v>5845.42</v>
      </c>
      <c r="C882" s="15">
        <v>3640.57</v>
      </c>
    </row>
    <row r="883" spans="1:3" x14ac:dyDescent="0.25">
      <c r="A883" s="1">
        <v>41114</v>
      </c>
      <c r="B883" s="15">
        <v>6130.48</v>
      </c>
      <c r="C883" s="15">
        <v>3818.01</v>
      </c>
    </row>
    <row r="884" spans="1:3" x14ac:dyDescent="0.25">
      <c r="A884" s="1">
        <v>41115</v>
      </c>
      <c r="B884" s="15">
        <v>5922.64</v>
      </c>
      <c r="C884" s="15">
        <v>3688.48</v>
      </c>
    </row>
    <row r="885" spans="1:3" x14ac:dyDescent="0.25">
      <c r="A885" s="1">
        <v>41116</v>
      </c>
      <c r="B885" s="15">
        <v>5410.12</v>
      </c>
      <c r="C885" s="15">
        <v>3369.22</v>
      </c>
    </row>
    <row r="886" spans="1:3" x14ac:dyDescent="0.25">
      <c r="A886" s="1">
        <v>41117</v>
      </c>
      <c r="B886" s="15">
        <v>5281.77</v>
      </c>
      <c r="C886" s="15">
        <v>3289.2</v>
      </c>
    </row>
    <row r="887" spans="1:3" x14ac:dyDescent="0.25">
      <c r="A887" s="1">
        <v>41120</v>
      </c>
      <c r="B887" s="15">
        <v>5502.34</v>
      </c>
      <c r="C887" s="15">
        <v>3426.31</v>
      </c>
    </row>
    <row r="888" spans="1:3" x14ac:dyDescent="0.25">
      <c r="A888" s="1">
        <v>41121</v>
      </c>
      <c r="B888" s="15">
        <v>5611.69</v>
      </c>
      <c r="C888" s="15">
        <v>3494.32</v>
      </c>
    </row>
    <row r="889" spans="1:3" x14ac:dyDescent="0.25">
      <c r="A889" s="1">
        <v>41122</v>
      </c>
      <c r="B889" s="15">
        <v>5546.33</v>
      </c>
      <c r="C889" s="15">
        <v>3453.54</v>
      </c>
    </row>
    <row r="890" spans="1:3" x14ac:dyDescent="0.25">
      <c r="A890" s="1">
        <v>41123</v>
      </c>
      <c r="B890" s="15">
        <v>5316.63</v>
      </c>
      <c r="C890" s="15">
        <v>3310.43</v>
      </c>
    </row>
    <row r="891" spans="1:3" x14ac:dyDescent="0.25">
      <c r="A891" s="1">
        <v>41124</v>
      </c>
      <c r="B891" s="15">
        <v>4936.97</v>
      </c>
      <c r="C891" s="15">
        <v>3073.96</v>
      </c>
    </row>
    <row r="892" spans="1:3" x14ac:dyDescent="0.25">
      <c r="A892" s="1">
        <v>41127</v>
      </c>
      <c r="B892" s="15">
        <v>4835.82</v>
      </c>
      <c r="C892" s="15">
        <v>3010.76</v>
      </c>
    </row>
    <row r="893" spans="1:3" x14ac:dyDescent="0.25">
      <c r="A893" s="1">
        <v>41128</v>
      </c>
      <c r="B893" s="15">
        <v>5035.1099999999997</v>
      </c>
      <c r="C893" s="15">
        <v>3134.76</v>
      </c>
    </row>
    <row r="894" spans="1:3" x14ac:dyDescent="0.25">
      <c r="A894" s="1">
        <v>41129</v>
      </c>
      <c r="B894" s="15">
        <v>4816.4399999999996</v>
      </c>
      <c r="C894" s="15">
        <v>2998.54</v>
      </c>
    </row>
    <row r="895" spans="1:3" x14ac:dyDescent="0.25">
      <c r="A895" s="1">
        <v>41130</v>
      </c>
      <c r="B895" s="15">
        <v>4750.09</v>
      </c>
      <c r="C895" s="15">
        <v>2957.16</v>
      </c>
    </row>
    <row r="896" spans="1:3" x14ac:dyDescent="0.25">
      <c r="A896" s="1">
        <v>41131</v>
      </c>
      <c r="B896" s="15">
        <v>4715.2299999999996</v>
      </c>
      <c r="C896" s="15">
        <v>2935.39</v>
      </c>
    </row>
    <row r="897" spans="1:3" x14ac:dyDescent="0.25">
      <c r="A897" s="1">
        <v>41134</v>
      </c>
      <c r="B897" s="15">
        <v>4617.99</v>
      </c>
      <c r="C897" s="15">
        <v>2874.65</v>
      </c>
    </row>
    <row r="898" spans="1:3" x14ac:dyDescent="0.25">
      <c r="A898" s="1">
        <v>41135</v>
      </c>
      <c r="B898" s="15">
        <v>4804.68</v>
      </c>
      <c r="C898" s="15">
        <v>2990.79</v>
      </c>
    </row>
    <row r="899" spans="1:3" x14ac:dyDescent="0.25">
      <c r="A899" s="1">
        <v>41136</v>
      </c>
      <c r="B899" s="15">
        <v>4794.3</v>
      </c>
      <c r="C899" s="15">
        <v>2984.25</v>
      </c>
    </row>
    <row r="900" spans="1:3" x14ac:dyDescent="0.25">
      <c r="A900" s="1">
        <v>41137</v>
      </c>
      <c r="B900" s="15">
        <v>4727.6400000000003</v>
      </c>
      <c r="C900" s="15">
        <v>2942.69</v>
      </c>
    </row>
    <row r="901" spans="1:3" x14ac:dyDescent="0.25">
      <c r="A901" s="1">
        <v>41138</v>
      </c>
      <c r="B901" s="15">
        <v>4578.7</v>
      </c>
      <c r="C901" s="15">
        <v>2849.91</v>
      </c>
    </row>
    <row r="902" spans="1:3" x14ac:dyDescent="0.25">
      <c r="A902" s="1">
        <v>41141</v>
      </c>
      <c r="B902" s="15">
        <v>4581.29</v>
      </c>
      <c r="C902" s="15">
        <v>2851.31</v>
      </c>
    </row>
    <row r="903" spans="1:3" x14ac:dyDescent="0.25">
      <c r="A903" s="1">
        <v>41142</v>
      </c>
      <c r="B903" s="15">
        <v>4705.29</v>
      </c>
      <c r="C903" s="15">
        <v>2928.42</v>
      </c>
    </row>
    <row r="904" spans="1:3" x14ac:dyDescent="0.25">
      <c r="A904" s="1">
        <v>41143</v>
      </c>
      <c r="B904" s="15">
        <v>4768.04</v>
      </c>
      <c r="C904" s="15">
        <v>2967.4</v>
      </c>
    </row>
    <row r="905" spans="1:3" x14ac:dyDescent="0.25">
      <c r="A905" s="1">
        <v>41144</v>
      </c>
      <c r="B905" s="15">
        <v>4843.5200000000004</v>
      </c>
      <c r="C905" s="15">
        <v>3014.3</v>
      </c>
    </row>
    <row r="906" spans="1:3" x14ac:dyDescent="0.25">
      <c r="A906" s="1">
        <v>41145</v>
      </c>
      <c r="B906" s="15">
        <v>4666.78</v>
      </c>
      <c r="C906" s="15">
        <v>2904.24</v>
      </c>
    </row>
    <row r="907" spans="1:3" x14ac:dyDescent="0.25">
      <c r="A907" s="1">
        <v>41148</v>
      </c>
      <c r="B907" s="15">
        <v>4722.5</v>
      </c>
      <c r="C907" s="15">
        <v>2938.7</v>
      </c>
    </row>
    <row r="908" spans="1:3" x14ac:dyDescent="0.25">
      <c r="A908" s="1">
        <v>41149</v>
      </c>
      <c r="B908" s="15">
        <v>4768.82</v>
      </c>
      <c r="C908" s="15">
        <v>2967.45</v>
      </c>
    </row>
    <row r="909" spans="1:3" x14ac:dyDescent="0.25">
      <c r="A909" s="1">
        <v>41150</v>
      </c>
      <c r="B909" s="15">
        <v>4829.5200000000004</v>
      </c>
      <c r="C909" s="15">
        <v>3005.15</v>
      </c>
    </row>
    <row r="910" spans="1:3" x14ac:dyDescent="0.25">
      <c r="A910" s="1">
        <v>41151</v>
      </c>
      <c r="B910" s="15">
        <v>4926.6400000000003</v>
      </c>
      <c r="C910" s="15">
        <v>3065.51</v>
      </c>
    </row>
    <row r="911" spans="1:3" x14ac:dyDescent="0.25">
      <c r="A911" s="1">
        <v>41152</v>
      </c>
      <c r="B911" s="15">
        <v>4742.41</v>
      </c>
      <c r="C911" s="15">
        <v>2950.8</v>
      </c>
    </row>
    <row r="912" spans="1:3" x14ac:dyDescent="0.25">
      <c r="A912" s="1">
        <v>41156</v>
      </c>
      <c r="B912" s="15">
        <v>4655.91</v>
      </c>
      <c r="C912" s="15">
        <v>2896.7</v>
      </c>
    </row>
    <row r="913" spans="1:3" x14ac:dyDescent="0.25">
      <c r="A913" s="1">
        <v>41157</v>
      </c>
      <c r="B913" s="15">
        <v>4548.6499999999996</v>
      </c>
      <c r="C913" s="15">
        <v>2829.89</v>
      </c>
    </row>
    <row r="914" spans="1:3" x14ac:dyDescent="0.25">
      <c r="A914" s="1">
        <v>41158</v>
      </c>
      <c r="B914" s="15">
        <v>4096.71</v>
      </c>
      <c r="C914" s="15">
        <v>2548.66</v>
      </c>
    </row>
    <row r="915" spans="1:3" x14ac:dyDescent="0.25">
      <c r="A915" s="1">
        <v>41159</v>
      </c>
      <c r="B915" s="15">
        <v>3862.87</v>
      </c>
      <c r="C915" s="15">
        <v>2403.13</v>
      </c>
    </row>
    <row r="916" spans="1:3" x14ac:dyDescent="0.25">
      <c r="A916" s="1">
        <v>41162</v>
      </c>
      <c r="B916" s="15">
        <v>4129.1400000000003</v>
      </c>
      <c r="C916" s="15">
        <v>2568.59</v>
      </c>
    </row>
    <row r="917" spans="1:3" x14ac:dyDescent="0.25">
      <c r="A917" s="1">
        <v>41163</v>
      </c>
      <c r="B917" s="15">
        <v>4104.87</v>
      </c>
      <c r="C917" s="15">
        <v>2553.4299999999998</v>
      </c>
    </row>
    <row r="918" spans="1:3" x14ac:dyDescent="0.25">
      <c r="A918" s="1">
        <v>41164</v>
      </c>
      <c r="B918" s="15">
        <v>3929.77</v>
      </c>
      <c r="C918" s="15">
        <v>2444.4499999999998</v>
      </c>
    </row>
    <row r="919" spans="1:3" x14ac:dyDescent="0.25">
      <c r="A919" s="1">
        <v>41165</v>
      </c>
      <c r="B919" s="15">
        <v>3679.37</v>
      </c>
      <c r="C919" s="15">
        <v>2288.63</v>
      </c>
    </row>
    <row r="920" spans="1:3" x14ac:dyDescent="0.25">
      <c r="A920" s="1">
        <v>41166</v>
      </c>
      <c r="B920" s="15">
        <v>3881.93</v>
      </c>
      <c r="C920" s="15">
        <v>2414.5700000000002</v>
      </c>
    </row>
    <row r="921" spans="1:3" x14ac:dyDescent="0.25">
      <c r="A921" s="1">
        <v>41169</v>
      </c>
      <c r="B921" s="15">
        <v>3763.05</v>
      </c>
      <c r="C921" s="15">
        <v>2340.46</v>
      </c>
    </row>
    <row r="922" spans="1:3" x14ac:dyDescent="0.25">
      <c r="A922" s="1">
        <v>41170</v>
      </c>
      <c r="B922" s="15">
        <v>3627.1</v>
      </c>
      <c r="C922" s="15">
        <v>2255.85</v>
      </c>
    </row>
    <row r="923" spans="1:3" x14ac:dyDescent="0.25">
      <c r="A923" s="1">
        <v>41171</v>
      </c>
      <c r="B923" s="15">
        <v>3582.47</v>
      </c>
      <c r="C923" s="15">
        <v>2228.04</v>
      </c>
    </row>
    <row r="924" spans="1:3" x14ac:dyDescent="0.25">
      <c r="A924" s="1">
        <v>41172</v>
      </c>
      <c r="B924" s="15">
        <v>3660.2</v>
      </c>
      <c r="C924" s="15">
        <v>2276.3200000000002</v>
      </c>
    </row>
    <row r="925" spans="1:3" x14ac:dyDescent="0.25">
      <c r="A925" s="1">
        <v>41173</v>
      </c>
      <c r="B925" s="15">
        <v>3587.3</v>
      </c>
      <c r="C925" s="15">
        <v>2230.9299999999998</v>
      </c>
    </row>
    <row r="926" spans="1:3" x14ac:dyDescent="0.25">
      <c r="A926" s="1">
        <v>41176</v>
      </c>
      <c r="B926" s="15">
        <v>3549.43</v>
      </c>
      <c r="C926" s="15">
        <v>2207.2199999999998</v>
      </c>
    </row>
    <row r="927" spans="1:3" x14ac:dyDescent="0.25">
      <c r="A927" s="1">
        <v>41177</v>
      </c>
      <c r="B927" s="15">
        <v>3800.78</v>
      </c>
      <c r="C927" s="15">
        <v>2363.46</v>
      </c>
    </row>
    <row r="928" spans="1:3" x14ac:dyDescent="0.25">
      <c r="A928" s="1">
        <v>41178</v>
      </c>
      <c r="B928" s="15">
        <v>3928.76</v>
      </c>
      <c r="C928" s="15">
        <v>2442.9899999999998</v>
      </c>
    </row>
    <row r="929" spans="1:3" x14ac:dyDescent="0.25">
      <c r="A929" s="1">
        <v>41179</v>
      </c>
      <c r="B929" s="15">
        <v>3603.09</v>
      </c>
      <c r="C929" s="15">
        <v>2240.42</v>
      </c>
    </row>
    <row r="930" spans="1:3" x14ac:dyDescent="0.25">
      <c r="A930" s="1">
        <v>41180</v>
      </c>
      <c r="B930" s="15">
        <v>3667.92</v>
      </c>
      <c r="C930" s="15">
        <v>2280.6799999999998</v>
      </c>
    </row>
    <row r="931" spans="1:3" x14ac:dyDescent="0.25">
      <c r="A931" s="1">
        <v>41183</v>
      </c>
      <c r="B931" s="15">
        <v>3760.4</v>
      </c>
      <c r="C931" s="15">
        <v>2338.0100000000002</v>
      </c>
    </row>
    <row r="932" spans="1:3" x14ac:dyDescent="0.25">
      <c r="A932" s="1">
        <v>41184</v>
      </c>
      <c r="B932" s="15">
        <v>3685.45</v>
      </c>
      <c r="C932" s="15">
        <v>2291.36</v>
      </c>
    </row>
    <row r="933" spans="1:3" x14ac:dyDescent="0.25">
      <c r="A933" s="1">
        <v>41185</v>
      </c>
      <c r="B933" s="15">
        <v>3648.12</v>
      </c>
      <c r="C933" s="15">
        <v>2268.09</v>
      </c>
    </row>
    <row r="934" spans="1:3" x14ac:dyDescent="0.25">
      <c r="A934" s="1">
        <v>41186</v>
      </c>
      <c r="B934" s="15">
        <v>3546.09</v>
      </c>
      <c r="C934" s="15">
        <v>2204.6</v>
      </c>
    </row>
    <row r="935" spans="1:3" x14ac:dyDescent="0.25">
      <c r="A935" s="1">
        <v>41187</v>
      </c>
      <c r="B935" s="15">
        <v>3522.82</v>
      </c>
      <c r="C935" s="15">
        <v>2190.08</v>
      </c>
    </row>
    <row r="936" spans="1:3" x14ac:dyDescent="0.25">
      <c r="A936" s="1">
        <v>41190</v>
      </c>
      <c r="B936" s="15">
        <v>3554.44</v>
      </c>
      <c r="C936" s="15">
        <v>2209.58</v>
      </c>
    </row>
    <row r="937" spans="1:3" x14ac:dyDescent="0.25">
      <c r="A937" s="1">
        <v>41191</v>
      </c>
      <c r="B937" s="15">
        <v>3700.19</v>
      </c>
      <c r="C937" s="15">
        <v>2300.13</v>
      </c>
    </row>
    <row r="938" spans="1:3" x14ac:dyDescent="0.25">
      <c r="A938" s="1">
        <v>41192</v>
      </c>
      <c r="B938" s="15">
        <v>3718.48</v>
      </c>
      <c r="C938" s="15">
        <v>2311.44</v>
      </c>
    </row>
    <row r="939" spans="1:3" x14ac:dyDescent="0.25">
      <c r="A939" s="1">
        <v>41193</v>
      </c>
      <c r="B939" s="15">
        <v>3595.72</v>
      </c>
      <c r="C939" s="15">
        <v>2235.08</v>
      </c>
    </row>
    <row r="940" spans="1:3" x14ac:dyDescent="0.25">
      <c r="A940" s="1">
        <v>41194</v>
      </c>
      <c r="B940" s="15">
        <v>3689.01</v>
      </c>
      <c r="C940" s="15">
        <v>2293.0100000000002</v>
      </c>
    </row>
    <row r="941" spans="1:3" x14ac:dyDescent="0.25">
      <c r="A941" s="1">
        <v>41197</v>
      </c>
      <c r="B941" s="15">
        <v>3511.45</v>
      </c>
      <c r="C941" s="15">
        <v>2182.48</v>
      </c>
    </row>
    <row r="942" spans="1:3" x14ac:dyDescent="0.25">
      <c r="A942" s="1">
        <v>41198</v>
      </c>
      <c r="B942" s="15">
        <v>3431.27</v>
      </c>
      <c r="C942" s="15">
        <v>2132.6</v>
      </c>
    </row>
    <row r="943" spans="1:3" x14ac:dyDescent="0.25">
      <c r="A943" s="1">
        <v>41199</v>
      </c>
      <c r="B943" s="15">
        <v>3369.83</v>
      </c>
      <c r="C943" s="15">
        <v>2094.36</v>
      </c>
    </row>
    <row r="944" spans="1:3" x14ac:dyDescent="0.25">
      <c r="A944" s="1">
        <v>41200</v>
      </c>
      <c r="B944" s="15">
        <v>3419.69</v>
      </c>
      <c r="C944" s="15">
        <v>2125.29</v>
      </c>
    </row>
    <row r="945" spans="1:3" x14ac:dyDescent="0.25">
      <c r="A945" s="1">
        <v>41201</v>
      </c>
      <c r="B945" s="15">
        <v>3602.39</v>
      </c>
      <c r="C945" s="15">
        <v>2238.79</v>
      </c>
    </row>
    <row r="946" spans="1:3" x14ac:dyDescent="0.25">
      <c r="A946" s="1">
        <v>41204</v>
      </c>
      <c r="B946" s="15">
        <v>3547.88</v>
      </c>
      <c r="C946" s="15">
        <v>2204.75</v>
      </c>
    </row>
    <row r="947" spans="1:3" x14ac:dyDescent="0.25">
      <c r="A947" s="1">
        <v>41205</v>
      </c>
      <c r="B947" s="15">
        <v>3907.52</v>
      </c>
      <c r="C947" s="15">
        <v>2428.1799999999998</v>
      </c>
    </row>
    <row r="948" spans="1:3" x14ac:dyDescent="0.25">
      <c r="A948" s="1">
        <v>41206</v>
      </c>
      <c r="B948" s="15">
        <v>3822.23</v>
      </c>
      <c r="C948" s="15">
        <v>2375.12</v>
      </c>
    </row>
    <row r="949" spans="1:3" x14ac:dyDescent="0.25">
      <c r="A949" s="1">
        <v>41207</v>
      </c>
      <c r="B949" s="15">
        <v>3743.09</v>
      </c>
      <c r="C949" s="15">
        <v>2325.89</v>
      </c>
    </row>
    <row r="950" spans="1:3" x14ac:dyDescent="0.25">
      <c r="A950" s="1">
        <v>41208</v>
      </c>
      <c r="B950" s="15">
        <v>3735.81</v>
      </c>
      <c r="C950" s="15">
        <v>2321.31</v>
      </c>
    </row>
    <row r="951" spans="1:3" x14ac:dyDescent="0.25">
      <c r="A951" s="1">
        <v>41211</v>
      </c>
      <c r="B951" s="15">
        <v>3735.81</v>
      </c>
      <c r="C951" s="15">
        <v>2321.31</v>
      </c>
    </row>
    <row r="952" spans="1:3" x14ac:dyDescent="0.25">
      <c r="A952" s="1">
        <v>41212</v>
      </c>
      <c r="B952" s="15">
        <v>3735.81</v>
      </c>
      <c r="C952" s="15">
        <v>2321.31</v>
      </c>
    </row>
    <row r="953" spans="1:3" x14ac:dyDescent="0.25">
      <c r="A953" s="1">
        <v>41213</v>
      </c>
      <c r="B953" s="15">
        <v>3871.07</v>
      </c>
      <c r="C953" s="15">
        <v>2405.06</v>
      </c>
    </row>
    <row r="954" spans="1:3" x14ac:dyDescent="0.25">
      <c r="A954" s="1">
        <v>41214</v>
      </c>
      <c r="B954" s="15">
        <v>3497.53</v>
      </c>
      <c r="C954" s="15">
        <v>2172.9299999999998</v>
      </c>
    </row>
    <row r="955" spans="1:3" x14ac:dyDescent="0.25">
      <c r="A955" s="1">
        <v>41215</v>
      </c>
      <c r="B955" s="15">
        <v>3659.34</v>
      </c>
      <c r="C955" s="15">
        <v>2273.4</v>
      </c>
    </row>
    <row r="956" spans="1:3" x14ac:dyDescent="0.25">
      <c r="A956" s="1">
        <v>41218</v>
      </c>
      <c r="B956" s="15">
        <v>3719.64</v>
      </c>
      <c r="C956" s="15">
        <v>2310.6999999999998</v>
      </c>
    </row>
    <row r="957" spans="1:3" x14ac:dyDescent="0.25">
      <c r="A957" s="1">
        <v>41219</v>
      </c>
      <c r="B957" s="15">
        <v>3537.16</v>
      </c>
      <c r="C957" s="15">
        <v>2197.2800000000002</v>
      </c>
    </row>
    <row r="958" spans="1:3" x14ac:dyDescent="0.25">
      <c r="A958" s="1">
        <v>41220</v>
      </c>
      <c r="B958" s="15">
        <v>3849.27</v>
      </c>
      <c r="C958" s="15">
        <v>2391.11</v>
      </c>
    </row>
    <row r="959" spans="1:3" x14ac:dyDescent="0.25">
      <c r="A959" s="1">
        <v>41221</v>
      </c>
      <c r="B959" s="15">
        <v>3798.54</v>
      </c>
      <c r="C959" s="15">
        <v>2359.54</v>
      </c>
    </row>
    <row r="960" spans="1:3" x14ac:dyDescent="0.25">
      <c r="A960" s="1">
        <v>41222</v>
      </c>
      <c r="B960" s="15">
        <v>3845.62</v>
      </c>
      <c r="C960" s="15">
        <v>2388.7199999999998</v>
      </c>
    </row>
    <row r="961" spans="1:3" x14ac:dyDescent="0.25">
      <c r="A961" s="1">
        <v>41225</v>
      </c>
      <c r="B961" s="15">
        <v>3582.91</v>
      </c>
      <c r="C961" s="15">
        <v>2225.38</v>
      </c>
    </row>
    <row r="962" spans="1:3" x14ac:dyDescent="0.25">
      <c r="A962" s="1">
        <v>41226</v>
      </c>
      <c r="B962" s="15">
        <v>3553.15</v>
      </c>
      <c r="C962" s="15">
        <v>2206.84</v>
      </c>
    </row>
    <row r="963" spans="1:3" x14ac:dyDescent="0.25">
      <c r="A963" s="1">
        <v>41227</v>
      </c>
      <c r="B963" s="15">
        <v>3715.47</v>
      </c>
      <c r="C963" s="15">
        <v>2307.6</v>
      </c>
    </row>
    <row r="964" spans="1:3" x14ac:dyDescent="0.25">
      <c r="A964" s="1">
        <v>41228</v>
      </c>
      <c r="B964" s="15">
        <v>3746.68</v>
      </c>
      <c r="C964" s="15">
        <v>2326.9299999999998</v>
      </c>
    </row>
    <row r="965" spans="1:3" x14ac:dyDescent="0.25">
      <c r="A965" s="1">
        <v>41229</v>
      </c>
      <c r="B965" s="15">
        <v>3551.26</v>
      </c>
      <c r="C965" s="15">
        <v>2205.5</v>
      </c>
    </row>
    <row r="966" spans="1:3" x14ac:dyDescent="0.25">
      <c r="A966" s="1">
        <v>41232</v>
      </c>
      <c r="B966" s="15">
        <v>3238.66</v>
      </c>
      <c r="C966" s="15">
        <v>2011.22</v>
      </c>
    </row>
    <row r="967" spans="1:3" x14ac:dyDescent="0.25">
      <c r="A967" s="1">
        <v>41233</v>
      </c>
      <c r="B967" s="15">
        <v>3200.31</v>
      </c>
      <c r="C967" s="15">
        <v>1987.35</v>
      </c>
    </row>
    <row r="968" spans="1:3" x14ac:dyDescent="0.25">
      <c r="A968" s="1">
        <v>41234</v>
      </c>
      <c r="B968" s="15">
        <v>3210.07</v>
      </c>
      <c r="C968" s="15">
        <v>1993.37</v>
      </c>
    </row>
    <row r="969" spans="1:3" x14ac:dyDescent="0.25">
      <c r="A969" s="1">
        <v>41236</v>
      </c>
      <c r="B969" s="15">
        <v>3141.18</v>
      </c>
      <c r="C969" s="15">
        <v>1950.49</v>
      </c>
    </row>
    <row r="970" spans="1:3" x14ac:dyDescent="0.25">
      <c r="A970" s="1">
        <v>41239</v>
      </c>
      <c r="B970" s="15">
        <v>3045.8</v>
      </c>
      <c r="C970" s="15">
        <v>1891.13</v>
      </c>
    </row>
    <row r="971" spans="1:3" x14ac:dyDescent="0.25">
      <c r="A971" s="1">
        <v>41240</v>
      </c>
      <c r="B971" s="15">
        <v>3145.17</v>
      </c>
      <c r="C971" s="15">
        <v>1952.78</v>
      </c>
    </row>
    <row r="972" spans="1:3" x14ac:dyDescent="0.25">
      <c r="A972" s="1">
        <v>41241</v>
      </c>
      <c r="B972" s="15">
        <v>3027.28</v>
      </c>
      <c r="C972" s="15">
        <v>1879.54</v>
      </c>
    </row>
    <row r="973" spans="1:3" x14ac:dyDescent="0.25">
      <c r="A973" s="1">
        <v>41242</v>
      </c>
      <c r="B973" s="15">
        <v>2977.41</v>
      </c>
      <c r="C973" s="15">
        <v>1848.53</v>
      </c>
    </row>
    <row r="974" spans="1:3" x14ac:dyDescent="0.25">
      <c r="A974" s="1">
        <v>41243</v>
      </c>
      <c r="B974" s="15">
        <v>3025.02</v>
      </c>
      <c r="C974" s="15">
        <v>1878.04</v>
      </c>
    </row>
    <row r="975" spans="1:3" x14ac:dyDescent="0.25">
      <c r="A975" s="1">
        <v>41246</v>
      </c>
      <c r="B975" s="15">
        <v>3163.64</v>
      </c>
      <c r="C975" s="15">
        <v>1963.96</v>
      </c>
    </row>
    <row r="976" spans="1:3" x14ac:dyDescent="0.25">
      <c r="A976" s="1">
        <v>41247</v>
      </c>
      <c r="B976" s="15">
        <v>3190.18</v>
      </c>
      <c r="C976" s="15">
        <v>1980.39</v>
      </c>
    </row>
    <row r="977" spans="1:3" x14ac:dyDescent="0.25">
      <c r="A977" s="1">
        <v>41248</v>
      </c>
      <c r="B977" s="15">
        <v>3102.63</v>
      </c>
      <c r="C977" s="15">
        <v>1925.99</v>
      </c>
    </row>
    <row r="978" spans="1:3" x14ac:dyDescent="0.25">
      <c r="A978" s="1">
        <v>41249</v>
      </c>
      <c r="B978" s="15">
        <v>3158.18</v>
      </c>
      <c r="C978" s="15">
        <v>1960.43</v>
      </c>
    </row>
    <row r="979" spans="1:3" x14ac:dyDescent="0.25">
      <c r="A979" s="1">
        <v>41250</v>
      </c>
      <c r="B979" s="15">
        <v>3084.42</v>
      </c>
      <c r="C979" s="15">
        <v>1914.59</v>
      </c>
    </row>
    <row r="980" spans="1:3" x14ac:dyDescent="0.25">
      <c r="A980" s="1">
        <v>41253</v>
      </c>
      <c r="B980" s="15">
        <v>3061.23</v>
      </c>
      <c r="C980" s="15">
        <v>1900.06</v>
      </c>
    </row>
    <row r="981" spans="1:3" x14ac:dyDescent="0.25">
      <c r="A981" s="1">
        <v>41254</v>
      </c>
      <c r="B981" s="15">
        <v>2966.32</v>
      </c>
      <c r="C981" s="15">
        <v>1841.11</v>
      </c>
    </row>
    <row r="982" spans="1:3" x14ac:dyDescent="0.25">
      <c r="A982" s="1">
        <v>41255</v>
      </c>
      <c r="B982" s="15">
        <v>3080.17</v>
      </c>
      <c r="C982" s="15">
        <v>1911.72</v>
      </c>
    </row>
    <row r="983" spans="1:3" x14ac:dyDescent="0.25">
      <c r="A983" s="1">
        <v>41256</v>
      </c>
      <c r="B983" s="15">
        <v>3128.06</v>
      </c>
      <c r="C983" s="15">
        <v>1941.4</v>
      </c>
    </row>
    <row r="984" spans="1:3" x14ac:dyDescent="0.25">
      <c r="A984" s="1">
        <v>41257</v>
      </c>
      <c r="B984" s="15">
        <v>3112.3</v>
      </c>
      <c r="C984" s="15">
        <v>1931.57</v>
      </c>
    </row>
    <row r="985" spans="1:3" x14ac:dyDescent="0.25">
      <c r="A985" s="1">
        <v>41260</v>
      </c>
      <c r="B985" s="15">
        <v>2986.35</v>
      </c>
      <c r="C985" s="15">
        <v>1853.27</v>
      </c>
    </row>
    <row r="986" spans="1:3" x14ac:dyDescent="0.25">
      <c r="A986" s="1">
        <v>41261</v>
      </c>
      <c r="B986" s="15">
        <v>2920.08</v>
      </c>
      <c r="C986" s="15">
        <v>1812.1</v>
      </c>
    </row>
    <row r="987" spans="1:3" x14ac:dyDescent="0.25">
      <c r="A987" s="1">
        <v>41262</v>
      </c>
      <c r="B987" s="15">
        <v>3091.85</v>
      </c>
      <c r="C987" s="15">
        <v>1918.64</v>
      </c>
    </row>
    <row r="988" spans="1:3" x14ac:dyDescent="0.25">
      <c r="A988" s="1">
        <v>41263</v>
      </c>
      <c r="B988" s="15">
        <v>3162.49</v>
      </c>
      <c r="C988" s="15">
        <v>1962.43</v>
      </c>
    </row>
    <row r="989" spans="1:3" x14ac:dyDescent="0.25">
      <c r="A989" s="1">
        <v>41264</v>
      </c>
      <c r="B989" s="15">
        <v>3290.48</v>
      </c>
      <c r="C989" s="15">
        <v>2041.8</v>
      </c>
    </row>
    <row r="990" spans="1:3" x14ac:dyDescent="0.25">
      <c r="A990" s="1">
        <v>41267</v>
      </c>
      <c r="B990" s="15">
        <v>3362.41</v>
      </c>
      <c r="C990" s="15">
        <v>2086.2800000000002</v>
      </c>
    </row>
    <row r="991" spans="1:3" x14ac:dyDescent="0.25">
      <c r="A991" s="1">
        <v>41269</v>
      </c>
      <c r="B991" s="15">
        <v>3505.14</v>
      </c>
      <c r="C991" s="15">
        <v>2174.7399999999998</v>
      </c>
    </row>
    <row r="992" spans="1:3" x14ac:dyDescent="0.25">
      <c r="A992" s="1">
        <v>41270</v>
      </c>
      <c r="B992" s="15">
        <v>3445.77</v>
      </c>
      <c r="C992" s="15">
        <v>2137.85</v>
      </c>
    </row>
    <row r="993" spans="1:3" x14ac:dyDescent="0.25">
      <c r="A993" s="1">
        <v>41271</v>
      </c>
      <c r="B993" s="15">
        <v>3987.17</v>
      </c>
      <c r="C993" s="15">
        <v>2473.69</v>
      </c>
    </row>
    <row r="994" spans="1:3" x14ac:dyDescent="0.25">
      <c r="A994" s="1">
        <v>41274</v>
      </c>
      <c r="B994" s="15">
        <v>3235.67</v>
      </c>
      <c r="C994" s="15">
        <v>2007.3</v>
      </c>
    </row>
    <row r="995" spans="1:3" x14ac:dyDescent="0.25">
      <c r="A995" s="1">
        <v>41276</v>
      </c>
      <c r="B995" s="15">
        <v>2887.23</v>
      </c>
      <c r="C995" s="15">
        <v>1791.06</v>
      </c>
    </row>
    <row r="996" spans="1:3" x14ac:dyDescent="0.25">
      <c r="A996" s="1">
        <v>41277</v>
      </c>
      <c r="B996" s="15">
        <v>2931.86</v>
      </c>
      <c r="C996" s="15">
        <v>1818.7</v>
      </c>
    </row>
    <row r="997" spans="1:3" x14ac:dyDescent="0.25">
      <c r="A997" s="1">
        <v>41278</v>
      </c>
      <c r="B997" s="15">
        <v>2859.73</v>
      </c>
      <c r="C997" s="15">
        <v>1773.91</v>
      </c>
    </row>
    <row r="998" spans="1:3" x14ac:dyDescent="0.25">
      <c r="A998" s="1">
        <v>41281</v>
      </c>
      <c r="B998" s="15">
        <v>2794.85</v>
      </c>
      <c r="C998" s="15">
        <v>1733.54</v>
      </c>
    </row>
    <row r="999" spans="1:3" x14ac:dyDescent="0.25">
      <c r="A999" s="1">
        <v>41282</v>
      </c>
      <c r="B999" s="15">
        <v>2788.99</v>
      </c>
      <c r="C999" s="15">
        <v>1729.86</v>
      </c>
    </row>
    <row r="1000" spans="1:3" x14ac:dyDescent="0.25">
      <c r="A1000" s="1">
        <v>41283</v>
      </c>
      <c r="B1000" s="15">
        <v>2785.11</v>
      </c>
      <c r="C1000" s="15">
        <v>1727.41</v>
      </c>
    </row>
    <row r="1001" spans="1:3" x14ac:dyDescent="0.25">
      <c r="A1001" s="1">
        <v>41284</v>
      </c>
      <c r="B1001" s="15">
        <v>2725.24</v>
      </c>
      <c r="C1001" s="15">
        <v>1690.24</v>
      </c>
    </row>
    <row r="1002" spans="1:3" x14ac:dyDescent="0.25">
      <c r="A1002" s="1">
        <v>41285</v>
      </c>
      <c r="B1002" s="15">
        <v>2709.41</v>
      </c>
      <c r="C1002" s="15">
        <v>1680.38</v>
      </c>
    </row>
    <row r="1003" spans="1:3" x14ac:dyDescent="0.25">
      <c r="A1003" s="1">
        <v>41288</v>
      </c>
      <c r="B1003" s="15">
        <v>2700.85</v>
      </c>
      <c r="C1003" s="15">
        <v>1674.95</v>
      </c>
    </row>
    <row r="1004" spans="1:3" x14ac:dyDescent="0.25">
      <c r="A1004" s="1">
        <v>41289</v>
      </c>
      <c r="B1004" s="15">
        <v>2677.66</v>
      </c>
      <c r="C1004" s="15">
        <v>1660.52</v>
      </c>
    </row>
    <row r="1005" spans="1:3" x14ac:dyDescent="0.25">
      <c r="A1005" s="1">
        <v>41290</v>
      </c>
      <c r="B1005" s="15">
        <v>2626.82</v>
      </c>
      <c r="C1005" s="15">
        <v>1628.96</v>
      </c>
    </row>
    <row r="1006" spans="1:3" x14ac:dyDescent="0.25">
      <c r="A1006" s="1">
        <v>41291</v>
      </c>
      <c r="B1006" s="15">
        <v>2657.88</v>
      </c>
      <c r="C1006" s="15">
        <v>1648.18</v>
      </c>
    </row>
    <row r="1007" spans="1:3" x14ac:dyDescent="0.25">
      <c r="A1007" s="1">
        <v>41292</v>
      </c>
      <c r="B1007" s="15">
        <v>2487.85</v>
      </c>
      <c r="C1007" s="15">
        <v>1542.7</v>
      </c>
    </row>
    <row r="1008" spans="1:3" x14ac:dyDescent="0.25">
      <c r="A1008" s="1">
        <v>41296</v>
      </c>
      <c r="B1008" s="15">
        <v>2379.85</v>
      </c>
      <c r="C1008" s="15">
        <v>1475.59</v>
      </c>
    </row>
    <row r="1009" spans="1:3" x14ac:dyDescent="0.25">
      <c r="A1009" s="1">
        <v>41297</v>
      </c>
      <c r="B1009" s="15">
        <v>2321.75</v>
      </c>
      <c r="C1009" s="15">
        <v>1439.53</v>
      </c>
    </row>
    <row r="1010" spans="1:3" x14ac:dyDescent="0.25">
      <c r="A1010" s="1">
        <v>41298</v>
      </c>
      <c r="B1010" s="15">
        <v>2354.36</v>
      </c>
      <c r="C1010" s="15">
        <v>1459.71</v>
      </c>
    </row>
    <row r="1011" spans="1:3" x14ac:dyDescent="0.25">
      <c r="A1011" s="1">
        <v>41299</v>
      </c>
      <c r="B1011" s="15">
        <v>2373.84</v>
      </c>
      <c r="C1011" s="15">
        <v>1471.75</v>
      </c>
    </row>
    <row r="1012" spans="1:3" x14ac:dyDescent="0.25">
      <c r="A1012" s="1">
        <v>41302</v>
      </c>
      <c r="B1012" s="15">
        <v>2437.6799999999998</v>
      </c>
      <c r="C1012" s="15">
        <v>1511.22</v>
      </c>
    </row>
    <row r="1013" spans="1:3" x14ac:dyDescent="0.25">
      <c r="A1013" s="1">
        <v>41303</v>
      </c>
      <c r="B1013" s="15">
        <v>2358.12</v>
      </c>
      <c r="C1013" s="15">
        <v>1461.87</v>
      </c>
    </row>
    <row r="1014" spans="1:3" x14ac:dyDescent="0.25">
      <c r="A1014" s="1">
        <v>41304</v>
      </c>
      <c r="B1014" s="15">
        <v>2518.02</v>
      </c>
      <c r="C1014" s="15">
        <v>1560.95</v>
      </c>
    </row>
    <row r="1015" spans="1:3" x14ac:dyDescent="0.25">
      <c r="A1015" s="1">
        <v>41305</v>
      </c>
      <c r="B1015" s="15">
        <v>2494.5</v>
      </c>
      <c r="C1015" s="15">
        <v>1546.34</v>
      </c>
    </row>
    <row r="1016" spans="1:3" x14ac:dyDescent="0.25">
      <c r="A1016" s="1">
        <v>41306</v>
      </c>
      <c r="B1016" s="15">
        <v>2420.7199999999998</v>
      </c>
      <c r="C1016" s="15">
        <v>1500.56</v>
      </c>
    </row>
    <row r="1017" spans="1:3" x14ac:dyDescent="0.25">
      <c r="A1017" s="1">
        <v>41309</v>
      </c>
      <c r="B1017" s="15">
        <v>2531.19</v>
      </c>
      <c r="C1017" s="15">
        <v>1568.93</v>
      </c>
    </row>
    <row r="1018" spans="1:3" x14ac:dyDescent="0.25">
      <c r="A1018" s="1">
        <v>41310</v>
      </c>
      <c r="B1018" s="15">
        <v>2452.34</v>
      </c>
      <c r="C1018" s="15">
        <v>1520.02</v>
      </c>
    </row>
    <row r="1019" spans="1:3" x14ac:dyDescent="0.25">
      <c r="A1019" s="1">
        <v>41311</v>
      </c>
      <c r="B1019" s="15">
        <v>2412.23</v>
      </c>
      <c r="C1019" s="15">
        <v>1495.12</v>
      </c>
    </row>
    <row r="1020" spans="1:3" x14ac:dyDescent="0.25">
      <c r="A1020" s="1">
        <v>41312</v>
      </c>
      <c r="B1020" s="15">
        <v>2410.5500000000002</v>
      </c>
      <c r="C1020" s="15">
        <v>1494.04</v>
      </c>
    </row>
    <row r="1021" spans="1:3" x14ac:dyDescent="0.25">
      <c r="A1021" s="1">
        <v>41313</v>
      </c>
      <c r="B1021" s="15">
        <v>2362.83</v>
      </c>
      <c r="C1021" s="15">
        <v>1464.43</v>
      </c>
    </row>
    <row r="1022" spans="1:3" x14ac:dyDescent="0.25">
      <c r="A1022" s="1">
        <v>41316</v>
      </c>
      <c r="B1022" s="15">
        <v>2343.67</v>
      </c>
      <c r="C1022" s="15">
        <v>1452.45</v>
      </c>
    </row>
    <row r="1023" spans="1:3" x14ac:dyDescent="0.25">
      <c r="A1023" s="1">
        <v>41317</v>
      </c>
      <c r="B1023" s="15">
        <v>2317.14</v>
      </c>
      <c r="C1023" s="15">
        <v>1435.97</v>
      </c>
    </row>
    <row r="1024" spans="1:3" x14ac:dyDescent="0.25">
      <c r="A1024" s="1">
        <v>41318</v>
      </c>
      <c r="B1024" s="15">
        <v>2309.3200000000002</v>
      </c>
      <c r="C1024" s="15">
        <v>1431.09</v>
      </c>
    </row>
    <row r="1025" spans="1:3" x14ac:dyDescent="0.25">
      <c r="A1025" s="1">
        <v>41319</v>
      </c>
      <c r="B1025" s="15">
        <v>2278.7600000000002</v>
      </c>
      <c r="C1025" s="15">
        <v>1412.12</v>
      </c>
    </row>
    <row r="1026" spans="1:3" x14ac:dyDescent="0.25">
      <c r="A1026" s="1">
        <v>41320</v>
      </c>
      <c r="B1026" s="15">
        <v>2270.34</v>
      </c>
      <c r="C1026" s="15">
        <v>1406.87</v>
      </c>
    </row>
    <row r="1027" spans="1:3" x14ac:dyDescent="0.25">
      <c r="A1027" s="1">
        <v>41324</v>
      </c>
      <c r="B1027" s="15">
        <v>2175.4</v>
      </c>
      <c r="C1027" s="15">
        <v>1347.9</v>
      </c>
    </row>
    <row r="1028" spans="1:3" x14ac:dyDescent="0.25">
      <c r="A1028" s="1">
        <v>41325</v>
      </c>
      <c r="B1028" s="15">
        <v>2395.65</v>
      </c>
      <c r="C1028" s="15">
        <v>1484.34</v>
      </c>
    </row>
    <row r="1029" spans="1:3" x14ac:dyDescent="0.25">
      <c r="A1029" s="1">
        <v>41326</v>
      </c>
      <c r="B1029" s="15">
        <v>2412.69</v>
      </c>
      <c r="C1029" s="15">
        <v>1494.86</v>
      </c>
    </row>
    <row r="1030" spans="1:3" x14ac:dyDescent="0.25">
      <c r="A1030" s="1">
        <v>41327</v>
      </c>
      <c r="B1030" s="15">
        <v>2320.2800000000002</v>
      </c>
      <c r="C1030" s="15">
        <v>1437.57</v>
      </c>
    </row>
    <row r="1031" spans="1:3" x14ac:dyDescent="0.25">
      <c r="A1031" s="1">
        <v>41330</v>
      </c>
      <c r="B1031" s="15">
        <v>2705.78</v>
      </c>
      <c r="C1031" s="15">
        <v>1676.29</v>
      </c>
    </row>
    <row r="1032" spans="1:3" x14ac:dyDescent="0.25">
      <c r="A1032" s="1">
        <v>41331</v>
      </c>
      <c r="B1032" s="15">
        <v>2636.61</v>
      </c>
      <c r="C1032" s="15">
        <v>1633.39</v>
      </c>
    </row>
    <row r="1033" spans="1:3" x14ac:dyDescent="0.25">
      <c r="A1033" s="1">
        <v>41332</v>
      </c>
      <c r="B1033" s="15">
        <v>2406.1799999999998</v>
      </c>
      <c r="C1033" s="15">
        <v>1490.61</v>
      </c>
    </row>
    <row r="1034" spans="1:3" x14ac:dyDescent="0.25">
      <c r="A1034" s="1">
        <v>41333</v>
      </c>
      <c r="B1034" s="15">
        <v>2511.61</v>
      </c>
      <c r="C1034" s="15">
        <v>1555.88</v>
      </c>
    </row>
    <row r="1035" spans="1:3" x14ac:dyDescent="0.25">
      <c r="A1035" s="1">
        <v>41334</v>
      </c>
      <c r="B1035" s="15">
        <v>2549.9</v>
      </c>
      <c r="C1035" s="15">
        <v>1579.56</v>
      </c>
    </row>
    <row r="1036" spans="1:3" x14ac:dyDescent="0.25">
      <c r="A1036" s="1">
        <v>41337</v>
      </c>
      <c r="B1036" s="15">
        <v>2358.7800000000002</v>
      </c>
      <c r="C1036" s="15">
        <v>1461.06</v>
      </c>
    </row>
    <row r="1037" spans="1:3" x14ac:dyDescent="0.25">
      <c r="A1037" s="1">
        <v>41338</v>
      </c>
      <c r="B1037" s="15">
        <v>2302.5300000000002</v>
      </c>
      <c r="C1037" s="15">
        <v>1426.19</v>
      </c>
    </row>
    <row r="1038" spans="1:3" x14ac:dyDescent="0.25">
      <c r="A1038" s="1">
        <v>41339</v>
      </c>
      <c r="B1038" s="15">
        <v>2312.0500000000002</v>
      </c>
      <c r="C1038" s="15">
        <v>1432.05</v>
      </c>
    </row>
    <row r="1039" spans="1:3" x14ac:dyDescent="0.25">
      <c r="A1039" s="1">
        <v>41340</v>
      </c>
      <c r="B1039" s="15">
        <v>2255.13</v>
      </c>
      <c r="C1039" s="15">
        <v>1396.76</v>
      </c>
    </row>
    <row r="1040" spans="1:3" x14ac:dyDescent="0.25">
      <c r="A1040" s="1">
        <v>41341</v>
      </c>
      <c r="B1040" s="15">
        <v>2219.8200000000002</v>
      </c>
      <c r="C1040" s="15">
        <v>1374.86</v>
      </c>
    </row>
    <row r="1041" spans="1:3" x14ac:dyDescent="0.25">
      <c r="A1041" s="1">
        <v>41344</v>
      </c>
      <c r="B1041" s="15">
        <v>2115.23</v>
      </c>
      <c r="C1041" s="15">
        <v>1309.98</v>
      </c>
    </row>
    <row r="1042" spans="1:3" x14ac:dyDescent="0.25">
      <c r="A1042" s="1">
        <v>41345</v>
      </c>
      <c r="B1042" s="15">
        <v>2164.0300000000002</v>
      </c>
      <c r="C1042" s="15">
        <v>1340.17</v>
      </c>
    </row>
    <row r="1043" spans="1:3" x14ac:dyDescent="0.25">
      <c r="A1043" s="1">
        <v>41346</v>
      </c>
      <c r="B1043" s="15">
        <v>2142.86</v>
      </c>
      <c r="C1043" s="15">
        <v>1327.03</v>
      </c>
    </row>
    <row r="1044" spans="1:3" x14ac:dyDescent="0.25">
      <c r="A1044" s="1">
        <v>41347</v>
      </c>
      <c r="B1044" s="15">
        <v>2120.56</v>
      </c>
      <c r="C1044" s="15">
        <v>1313.19</v>
      </c>
    </row>
    <row r="1045" spans="1:3" x14ac:dyDescent="0.25">
      <c r="A1045" s="1">
        <v>41348</v>
      </c>
      <c r="B1045" s="15">
        <v>2133.5</v>
      </c>
      <c r="C1045" s="15">
        <v>1321.17</v>
      </c>
    </row>
    <row r="1046" spans="1:3" x14ac:dyDescent="0.25">
      <c r="A1046" s="1">
        <v>41351</v>
      </c>
      <c r="B1046" s="15">
        <v>2241.88</v>
      </c>
      <c r="C1046" s="15">
        <v>1388.18</v>
      </c>
    </row>
    <row r="1047" spans="1:3" x14ac:dyDescent="0.25">
      <c r="A1047" s="1">
        <v>41352</v>
      </c>
      <c r="B1047" s="15">
        <v>2248.58</v>
      </c>
      <c r="C1047" s="15">
        <v>1392.29</v>
      </c>
    </row>
    <row r="1048" spans="1:3" x14ac:dyDescent="0.25">
      <c r="A1048" s="1">
        <v>41353</v>
      </c>
      <c r="B1048" s="15">
        <v>2117.1799999999998</v>
      </c>
      <c r="C1048" s="15">
        <v>1310.9</v>
      </c>
    </row>
    <row r="1049" spans="1:3" x14ac:dyDescent="0.25">
      <c r="A1049" s="1">
        <v>41354</v>
      </c>
      <c r="B1049" s="15">
        <v>2180.63</v>
      </c>
      <c r="C1049" s="15">
        <v>1350.15</v>
      </c>
    </row>
    <row r="1050" spans="1:3" x14ac:dyDescent="0.25">
      <c r="A1050" s="1">
        <v>41355</v>
      </c>
      <c r="B1050" s="15">
        <v>2158.94</v>
      </c>
      <c r="C1050" s="15">
        <v>1336.69</v>
      </c>
    </row>
    <row r="1051" spans="1:3" x14ac:dyDescent="0.25">
      <c r="A1051" s="1">
        <v>41358</v>
      </c>
      <c r="B1051" s="15">
        <v>2124.09</v>
      </c>
      <c r="C1051" s="15">
        <v>1315.02</v>
      </c>
    </row>
    <row r="1052" spans="1:3" x14ac:dyDescent="0.25">
      <c r="A1052" s="1">
        <v>41359</v>
      </c>
      <c r="B1052" s="15">
        <v>2078.4299999999998</v>
      </c>
      <c r="C1052" s="15">
        <v>1286.72</v>
      </c>
    </row>
    <row r="1053" spans="1:3" x14ac:dyDescent="0.25">
      <c r="A1053" s="1">
        <v>41360</v>
      </c>
      <c r="B1053" s="15">
        <v>2103.2199999999998</v>
      </c>
      <c r="C1053" s="15">
        <v>1302.04</v>
      </c>
    </row>
    <row r="1054" spans="1:3" x14ac:dyDescent="0.25">
      <c r="A1054" s="1">
        <v>41361</v>
      </c>
      <c r="B1054" s="15">
        <v>2079.3000000000002</v>
      </c>
      <c r="C1054" s="15">
        <v>1287.2</v>
      </c>
    </row>
    <row r="1055" spans="1:3" x14ac:dyDescent="0.25">
      <c r="A1055" s="1">
        <v>41365</v>
      </c>
      <c r="B1055" s="15">
        <v>2104.98</v>
      </c>
      <c r="C1055" s="15">
        <v>1302.97</v>
      </c>
    </row>
    <row r="1056" spans="1:3" x14ac:dyDescent="0.25">
      <c r="A1056" s="1">
        <v>41366</v>
      </c>
      <c r="B1056" s="15">
        <v>2026.53</v>
      </c>
      <c r="C1056" s="15">
        <v>1254.3800000000001</v>
      </c>
    </row>
    <row r="1057" spans="1:3" x14ac:dyDescent="0.25">
      <c r="A1057" s="1">
        <v>41367</v>
      </c>
      <c r="B1057" s="15">
        <v>2122.2399999999998</v>
      </c>
      <c r="C1057" s="15">
        <v>1313.59</v>
      </c>
    </row>
    <row r="1058" spans="1:3" x14ac:dyDescent="0.25">
      <c r="A1058" s="1">
        <v>41368</v>
      </c>
      <c r="B1058" s="15">
        <v>2081.17</v>
      </c>
      <c r="C1058" s="15">
        <v>1288.1300000000001</v>
      </c>
    </row>
    <row r="1059" spans="1:3" x14ac:dyDescent="0.25">
      <c r="A1059" s="1">
        <v>41369</v>
      </c>
      <c r="B1059" s="15">
        <v>2083</v>
      </c>
      <c r="C1059" s="15">
        <v>1289.23</v>
      </c>
    </row>
    <row r="1060" spans="1:3" x14ac:dyDescent="0.25">
      <c r="A1060" s="1">
        <v>41372</v>
      </c>
      <c r="B1060" s="15">
        <v>2012.48</v>
      </c>
      <c r="C1060" s="15">
        <v>1245.5</v>
      </c>
    </row>
    <row r="1061" spans="1:3" x14ac:dyDescent="0.25">
      <c r="A1061" s="1">
        <v>41373</v>
      </c>
      <c r="B1061" s="15">
        <v>2005.61</v>
      </c>
      <c r="C1061" s="15">
        <v>1241.21</v>
      </c>
    </row>
    <row r="1062" spans="1:3" x14ac:dyDescent="0.25">
      <c r="A1062" s="1">
        <v>41374</v>
      </c>
      <c r="B1062" s="15">
        <v>1932.21</v>
      </c>
      <c r="C1062" s="15">
        <v>1195.76</v>
      </c>
    </row>
    <row r="1063" spans="1:3" x14ac:dyDescent="0.25">
      <c r="A1063" s="1">
        <v>41375</v>
      </c>
      <c r="B1063" s="15">
        <v>1933.65</v>
      </c>
      <c r="C1063" s="15">
        <v>1196.6199999999999</v>
      </c>
    </row>
    <row r="1064" spans="1:3" x14ac:dyDescent="0.25">
      <c r="A1064" s="1">
        <v>41376</v>
      </c>
      <c r="B1064" s="15">
        <v>1885.21</v>
      </c>
      <c r="C1064" s="15">
        <v>1166.6199999999999</v>
      </c>
    </row>
    <row r="1065" spans="1:3" x14ac:dyDescent="0.25">
      <c r="A1065" s="1">
        <v>41379</v>
      </c>
      <c r="B1065" s="15">
        <v>2242.35</v>
      </c>
      <c r="C1065" s="15">
        <v>1387.52</v>
      </c>
    </row>
    <row r="1066" spans="1:3" x14ac:dyDescent="0.25">
      <c r="A1066" s="1">
        <v>41380</v>
      </c>
      <c r="B1066" s="15">
        <v>1980.49</v>
      </c>
      <c r="C1066" s="15">
        <v>1225.46</v>
      </c>
    </row>
    <row r="1067" spans="1:3" x14ac:dyDescent="0.25">
      <c r="A1067" s="1">
        <v>41381</v>
      </c>
      <c r="B1067" s="15">
        <v>2208.75</v>
      </c>
      <c r="C1067" s="15">
        <v>1366.67</v>
      </c>
    </row>
    <row r="1068" spans="1:3" x14ac:dyDescent="0.25">
      <c r="A1068" s="1">
        <v>41382</v>
      </c>
      <c r="B1068" s="15">
        <v>2309.39</v>
      </c>
      <c r="C1068" s="15">
        <v>1428.9</v>
      </c>
    </row>
    <row r="1069" spans="1:3" x14ac:dyDescent="0.25">
      <c r="A1069" s="1">
        <v>41383</v>
      </c>
      <c r="B1069" s="15">
        <v>2147.69</v>
      </c>
      <c r="C1069" s="15">
        <v>1328.82</v>
      </c>
    </row>
    <row r="1070" spans="1:3" x14ac:dyDescent="0.25">
      <c r="A1070" s="1">
        <v>41386</v>
      </c>
      <c r="B1070" s="15">
        <v>2059.9299999999998</v>
      </c>
      <c r="C1070" s="15">
        <v>1274.43</v>
      </c>
    </row>
    <row r="1071" spans="1:3" x14ac:dyDescent="0.25">
      <c r="A1071" s="1">
        <v>41387</v>
      </c>
      <c r="B1071" s="15">
        <v>1960.86</v>
      </c>
      <c r="C1071" s="15">
        <v>1213.1099999999999</v>
      </c>
    </row>
    <row r="1072" spans="1:3" x14ac:dyDescent="0.25">
      <c r="A1072" s="1">
        <v>41388</v>
      </c>
      <c r="B1072" s="15">
        <v>1971.52</v>
      </c>
      <c r="C1072" s="15">
        <v>1219.67</v>
      </c>
    </row>
    <row r="1073" spans="1:3" x14ac:dyDescent="0.25">
      <c r="A1073" s="1">
        <v>41389</v>
      </c>
      <c r="B1073" s="15">
        <v>1989.87</v>
      </c>
      <c r="C1073" s="15">
        <v>1230.99</v>
      </c>
    </row>
    <row r="1074" spans="1:3" x14ac:dyDescent="0.25">
      <c r="A1074" s="1">
        <v>41390</v>
      </c>
      <c r="B1074" s="15">
        <v>1993.59</v>
      </c>
      <c r="C1074" s="15">
        <v>1233.26</v>
      </c>
    </row>
    <row r="1075" spans="1:3" x14ac:dyDescent="0.25">
      <c r="A1075" s="1">
        <v>41393</v>
      </c>
      <c r="B1075" s="15">
        <v>1986.97</v>
      </c>
      <c r="C1075" s="15">
        <v>1229.08</v>
      </c>
    </row>
    <row r="1076" spans="1:3" x14ac:dyDescent="0.25">
      <c r="A1076" s="1">
        <v>41394</v>
      </c>
      <c r="B1076" s="15">
        <v>1954.47</v>
      </c>
      <c r="C1076" s="15">
        <v>1208.95</v>
      </c>
    </row>
    <row r="1077" spans="1:3" x14ac:dyDescent="0.25">
      <c r="A1077" s="1">
        <v>41395</v>
      </c>
      <c r="B1077" s="15">
        <v>2038.82</v>
      </c>
      <c r="C1077" s="15">
        <v>1261.0899999999999</v>
      </c>
    </row>
    <row r="1078" spans="1:3" x14ac:dyDescent="0.25">
      <c r="A1078" s="1">
        <v>41396</v>
      </c>
      <c r="B1078" s="15">
        <v>1968.59</v>
      </c>
      <c r="C1078" s="15">
        <v>1217.6199999999999</v>
      </c>
    </row>
    <row r="1079" spans="1:3" x14ac:dyDescent="0.25">
      <c r="A1079" s="1">
        <v>41397</v>
      </c>
      <c r="B1079" s="15">
        <v>1932.39</v>
      </c>
      <c r="C1079" s="15">
        <v>1195.2</v>
      </c>
    </row>
    <row r="1080" spans="1:3" x14ac:dyDescent="0.25">
      <c r="A1080" s="1">
        <v>41400</v>
      </c>
      <c r="B1080" s="15">
        <v>1890.01</v>
      </c>
      <c r="C1080" s="15">
        <v>1168.9000000000001</v>
      </c>
    </row>
    <row r="1081" spans="1:3" x14ac:dyDescent="0.25">
      <c r="A1081" s="1">
        <v>41401</v>
      </c>
      <c r="B1081" s="15">
        <v>1883.49</v>
      </c>
      <c r="C1081" s="15">
        <v>1164.8399999999999</v>
      </c>
    </row>
    <row r="1082" spans="1:3" x14ac:dyDescent="0.25">
      <c r="A1082" s="1">
        <v>41402</v>
      </c>
      <c r="B1082" s="15">
        <v>1906.9</v>
      </c>
      <c r="C1082" s="15">
        <v>1179.29</v>
      </c>
    </row>
    <row r="1083" spans="1:3" x14ac:dyDescent="0.25">
      <c r="A1083" s="1">
        <v>41403</v>
      </c>
      <c r="B1083" s="15">
        <v>1936.99</v>
      </c>
      <c r="C1083" s="15">
        <v>1197.8699999999999</v>
      </c>
    </row>
    <row r="1084" spans="1:3" x14ac:dyDescent="0.25">
      <c r="A1084" s="1">
        <v>41404</v>
      </c>
      <c r="B1084" s="15">
        <v>1900.53</v>
      </c>
      <c r="C1084" s="15">
        <v>1175.29</v>
      </c>
    </row>
    <row r="1085" spans="1:3" x14ac:dyDescent="0.25">
      <c r="A1085" s="1">
        <v>41407</v>
      </c>
      <c r="B1085" s="15">
        <v>1893.33</v>
      </c>
      <c r="C1085" s="15">
        <v>1170.76</v>
      </c>
    </row>
    <row r="1086" spans="1:3" x14ac:dyDescent="0.25">
      <c r="A1086" s="1">
        <v>41408</v>
      </c>
      <c r="B1086" s="15">
        <v>1885.37</v>
      </c>
      <c r="C1086" s="15">
        <v>1165.81</v>
      </c>
    </row>
    <row r="1087" spans="1:3" x14ac:dyDescent="0.25">
      <c r="A1087" s="1">
        <v>41409</v>
      </c>
      <c r="B1087" s="15">
        <v>1899.43</v>
      </c>
      <c r="C1087" s="15">
        <v>1174.47</v>
      </c>
    </row>
    <row r="1088" spans="1:3" x14ac:dyDescent="0.25">
      <c r="A1088" s="1">
        <v>41410</v>
      </c>
      <c r="B1088" s="15">
        <v>1925.92</v>
      </c>
      <c r="C1088" s="15">
        <v>1190.82</v>
      </c>
    </row>
    <row r="1089" spans="1:3" x14ac:dyDescent="0.25">
      <c r="A1089" s="1">
        <v>41411</v>
      </c>
      <c r="B1089" s="15">
        <v>1886.6</v>
      </c>
      <c r="C1089" s="15">
        <v>1166.48</v>
      </c>
    </row>
    <row r="1090" spans="1:3" x14ac:dyDescent="0.25">
      <c r="A1090" s="1">
        <v>41414</v>
      </c>
      <c r="B1090" s="15">
        <v>1887.61</v>
      </c>
      <c r="C1090" s="15">
        <v>1167.02</v>
      </c>
    </row>
    <row r="1091" spans="1:3" x14ac:dyDescent="0.25">
      <c r="A1091" s="1">
        <v>41415</v>
      </c>
      <c r="B1091" s="15">
        <v>1925.05</v>
      </c>
      <c r="C1091" s="15">
        <v>1190.1400000000001</v>
      </c>
    </row>
    <row r="1092" spans="1:3" x14ac:dyDescent="0.25">
      <c r="A1092" s="1">
        <v>41416</v>
      </c>
      <c r="B1092" s="15">
        <v>1912.55</v>
      </c>
      <c r="C1092" s="15">
        <v>1182.3800000000001</v>
      </c>
    </row>
    <row r="1093" spans="1:3" x14ac:dyDescent="0.25">
      <c r="A1093" s="1">
        <v>41417</v>
      </c>
      <c r="B1093" s="15">
        <v>1937.13</v>
      </c>
      <c r="C1093" s="15">
        <v>1197.55</v>
      </c>
    </row>
    <row r="1094" spans="1:3" x14ac:dyDescent="0.25">
      <c r="A1094" s="1">
        <v>41418</v>
      </c>
      <c r="B1094" s="15">
        <v>1936.48</v>
      </c>
      <c r="C1094" s="15">
        <v>1197.1199999999999</v>
      </c>
    </row>
    <row r="1095" spans="1:3" x14ac:dyDescent="0.25">
      <c r="A1095" s="1">
        <v>41422</v>
      </c>
      <c r="B1095" s="15">
        <v>1902.32</v>
      </c>
      <c r="C1095" s="15">
        <v>1175.8900000000001</v>
      </c>
    </row>
    <row r="1096" spans="1:3" x14ac:dyDescent="0.25">
      <c r="A1096" s="1">
        <v>41423</v>
      </c>
      <c r="B1096" s="15">
        <v>1923.07</v>
      </c>
      <c r="C1096" s="15">
        <v>1188.68</v>
      </c>
    </row>
    <row r="1097" spans="1:3" x14ac:dyDescent="0.25">
      <c r="A1097" s="1">
        <v>41424</v>
      </c>
      <c r="B1097" s="15">
        <v>1927.91</v>
      </c>
      <c r="C1097" s="15">
        <v>1191.6500000000001</v>
      </c>
    </row>
    <row r="1098" spans="1:3" x14ac:dyDescent="0.25">
      <c r="A1098" s="1">
        <v>41425</v>
      </c>
      <c r="B1098" s="15">
        <v>2005.48</v>
      </c>
      <c r="C1098" s="15">
        <v>1239.56</v>
      </c>
    </row>
    <row r="1099" spans="1:3" x14ac:dyDescent="0.25">
      <c r="A1099" s="1">
        <v>41428</v>
      </c>
      <c r="B1099" s="15">
        <v>1994.91</v>
      </c>
      <c r="C1099" s="15">
        <v>1232.94</v>
      </c>
    </row>
    <row r="1100" spans="1:3" x14ac:dyDescent="0.25">
      <c r="A1100" s="1">
        <v>41429</v>
      </c>
      <c r="B1100" s="15">
        <v>2007.06</v>
      </c>
      <c r="C1100" s="15">
        <v>1240.42</v>
      </c>
    </row>
    <row r="1101" spans="1:3" x14ac:dyDescent="0.25">
      <c r="A1101" s="1">
        <v>41430</v>
      </c>
      <c r="B1101" s="15">
        <v>2102.0300000000002</v>
      </c>
      <c r="C1101" s="15">
        <v>1299.08</v>
      </c>
    </row>
    <row r="1102" spans="1:3" x14ac:dyDescent="0.25">
      <c r="A1102" s="1">
        <v>41431</v>
      </c>
      <c r="B1102" s="15">
        <v>2044.78</v>
      </c>
      <c r="C1102" s="15">
        <v>1263.67</v>
      </c>
    </row>
    <row r="1103" spans="1:3" x14ac:dyDescent="0.25">
      <c r="A1103" s="1">
        <v>41432</v>
      </c>
      <c r="B1103" s="15">
        <v>1982.26</v>
      </c>
      <c r="C1103" s="15">
        <v>1225</v>
      </c>
    </row>
    <row r="1104" spans="1:3" x14ac:dyDescent="0.25">
      <c r="A1104" s="1">
        <v>41435</v>
      </c>
      <c r="B1104" s="15">
        <v>1958.24</v>
      </c>
      <c r="C1104" s="15">
        <v>1210.07</v>
      </c>
    </row>
    <row r="1105" spans="1:3" x14ac:dyDescent="0.25">
      <c r="A1105" s="1">
        <v>41436</v>
      </c>
      <c r="B1105" s="15">
        <v>2081.14</v>
      </c>
      <c r="C1105" s="15">
        <v>1285.98</v>
      </c>
    </row>
    <row r="1106" spans="1:3" x14ac:dyDescent="0.25">
      <c r="A1106" s="1">
        <v>41437</v>
      </c>
      <c r="B1106" s="15">
        <v>2207.2399999999998</v>
      </c>
      <c r="C1106" s="15">
        <v>1363.87</v>
      </c>
    </row>
    <row r="1107" spans="1:3" x14ac:dyDescent="0.25">
      <c r="A1107" s="1">
        <v>41438</v>
      </c>
      <c r="B1107" s="15">
        <v>2090.6799999999998</v>
      </c>
      <c r="C1107" s="15">
        <v>1291.81</v>
      </c>
    </row>
    <row r="1108" spans="1:3" x14ac:dyDescent="0.25">
      <c r="A1108" s="1">
        <v>41439</v>
      </c>
      <c r="B1108" s="15">
        <v>2164.94</v>
      </c>
      <c r="C1108" s="15">
        <v>1337.66</v>
      </c>
    </row>
    <row r="1109" spans="1:3" x14ac:dyDescent="0.25">
      <c r="A1109" s="1">
        <v>41442</v>
      </c>
      <c r="B1109" s="15">
        <v>2104.29</v>
      </c>
      <c r="C1109" s="15">
        <v>1300.0999999999999</v>
      </c>
    </row>
    <row r="1110" spans="1:3" x14ac:dyDescent="0.25">
      <c r="A1110" s="1">
        <v>41443</v>
      </c>
      <c r="B1110" s="15">
        <v>2086.52</v>
      </c>
      <c r="C1110" s="15">
        <v>1289.0899999999999</v>
      </c>
    </row>
    <row r="1111" spans="1:3" x14ac:dyDescent="0.25">
      <c r="A1111" s="1">
        <v>41444</v>
      </c>
      <c r="B1111" s="15">
        <v>2074.6999999999998</v>
      </c>
      <c r="C1111" s="15">
        <v>1281.75</v>
      </c>
    </row>
    <row r="1112" spans="1:3" x14ac:dyDescent="0.25">
      <c r="A1112" s="1">
        <v>41445</v>
      </c>
      <c r="B1112" s="15">
        <v>2316.16</v>
      </c>
      <c r="C1112" s="15">
        <v>1430.89</v>
      </c>
    </row>
    <row r="1113" spans="1:3" x14ac:dyDescent="0.25">
      <c r="A1113" s="1">
        <v>41446</v>
      </c>
      <c r="B1113" s="15">
        <v>2246.91</v>
      </c>
      <c r="C1113" s="15">
        <v>1388.08</v>
      </c>
    </row>
    <row r="1114" spans="1:3" x14ac:dyDescent="0.25">
      <c r="A1114" s="1">
        <v>41449</v>
      </c>
      <c r="B1114" s="15">
        <v>2377.8200000000002</v>
      </c>
      <c r="C1114" s="15">
        <v>1468.84</v>
      </c>
    </row>
    <row r="1115" spans="1:3" x14ac:dyDescent="0.25">
      <c r="A1115" s="1">
        <v>41450</v>
      </c>
      <c r="B1115" s="15">
        <v>2304.0300000000002</v>
      </c>
      <c r="C1115" s="15">
        <v>1423.22</v>
      </c>
    </row>
    <row r="1116" spans="1:3" x14ac:dyDescent="0.25">
      <c r="A1116" s="1">
        <v>41451</v>
      </c>
      <c r="B1116" s="15">
        <v>2241.17</v>
      </c>
      <c r="C1116" s="15">
        <v>1384.36</v>
      </c>
    </row>
    <row r="1117" spans="1:3" x14ac:dyDescent="0.25">
      <c r="A1117" s="1">
        <v>41452</v>
      </c>
      <c r="B1117" s="15">
        <v>2168.56</v>
      </c>
      <c r="C1117" s="15">
        <v>1339.48</v>
      </c>
    </row>
    <row r="1118" spans="1:3" x14ac:dyDescent="0.25">
      <c r="A1118" s="1">
        <v>41453</v>
      </c>
      <c r="B1118" s="15">
        <v>2151</v>
      </c>
      <c r="C1118" s="15">
        <v>1328.6</v>
      </c>
    </row>
    <row r="1119" spans="1:3" x14ac:dyDescent="0.25">
      <c r="A1119" s="1">
        <v>41456</v>
      </c>
      <c r="B1119" s="15">
        <v>2101.8000000000002</v>
      </c>
      <c r="C1119" s="15">
        <v>1298.1099999999999</v>
      </c>
    </row>
    <row r="1120" spans="1:3" x14ac:dyDescent="0.25">
      <c r="A1120" s="1">
        <v>41457</v>
      </c>
      <c r="B1120" s="15">
        <v>2098.7399999999998</v>
      </c>
      <c r="C1120" s="15">
        <v>1296.19</v>
      </c>
    </row>
    <row r="1121" spans="1:3" x14ac:dyDescent="0.25">
      <c r="A1121" s="1">
        <v>41458</v>
      </c>
      <c r="B1121" s="15">
        <v>2073.34</v>
      </c>
      <c r="C1121" s="15">
        <v>1280.47</v>
      </c>
    </row>
    <row r="1122" spans="1:3" x14ac:dyDescent="0.25">
      <c r="A1122" s="1">
        <v>41460</v>
      </c>
      <c r="B1122" s="15">
        <v>1949.5</v>
      </c>
      <c r="C1122" s="15">
        <v>1203.93</v>
      </c>
    </row>
    <row r="1123" spans="1:3" x14ac:dyDescent="0.25">
      <c r="A1123" s="1">
        <v>41463</v>
      </c>
      <c r="B1123" s="15">
        <v>1873</v>
      </c>
      <c r="C1123" s="15">
        <v>1156.6099999999999</v>
      </c>
    </row>
    <row r="1124" spans="1:3" x14ac:dyDescent="0.25">
      <c r="A1124" s="1">
        <v>41464</v>
      </c>
      <c r="B1124" s="15">
        <v>1856.08</v>
      </c>
      <c r="C1124" s="15">
        <v>1146.1300000000001</v>
      </c>
    </row>
    <row r="1125" spans="1:3" x14ac:dyDescent="0.25">
      <c r="A1125" s="1">
        <v>41465</v>
      </c>
      <c r="B1125" s="15">
        <v>1823.3</v>
      </c>
      <c r="C1125" s="15">
        <v>1125.8599999999999</v>
      </c>
    </row>
    <row r="1126" spans="1:3" x14ac:dyDescent="0.25">
      <c r="A1126" s="1">
        <v>41466</v>
      </c>
      <c r="B1126" s="15">
        <v>1787.99</v>
      </c>
      <c r="C1126" s="15">
        <v>1104.03</v>
      </c>
    </row>
    <row r="1127" spans="1:3" x14ac:dyDescent="0.25">
      <c r="A1127" s="1">
        <v>41467</v>
      </c>
      <c r="B1127" s="15">
        <v>1804.96</v>
      </c>
      <c r="C1127" s="15">
        <v>1114.48</v>
      </c>
    </row>
    <row r="1128" spans="1:3" x14ac:dyDescent="0.25">
      <c r="A1128" s="1">
        <v>41470</v>
      </c>
      <c r="B1128" s="15">
        <v>1752.55</v>
      </c>
      <c r="C1128" s="15">
        <v>1082.04</v>
      </c>
    </row>
    <row r="1129" spans="1:3" x14ac:dyDescent="0.25">
      <c r="A1129" s="1">
        <v>41471</v>
      </c>
      <c r="B1129" s="15">
        <v>1801.43</v>
      </c>
      <c r="C1129" s="15">
        <v>1112.19</v>
      </c>
    </row>
    <row r="1130" spans="1:3" x14ac:dyDescent="0.25">
      <c r="A1130" s="1">
        <v>41472</v>
      </c>
      <c r="B1130" s="15">
        <v>1734.72</v>
      </c>
      <c r="C1130" s="15">
        <v>1070.98</v>
      </c>
    </row>
    <row r="1131" spans="1:3" x14ac:dyDescent="0.25">
      <c r="A1131" s="1">
        <v>41473</v>
      </c>
      <c r="B1131" s="15">
        <v>1718.54</v>
      </c>
      <c r="C1131" s="15">
        <v>1060.97</v>
      </c>
    </row>
    <row r="1132" spans="1:3" x14ac:dyDescent="0.25">
      <c r="A1132" s="1">
        <v>41474</v>
      </c>
      <c r="B1132" s="15">
        <v>1659.14</v>
      </c>
      <c r="C1132" s="15">
        <v>1024.27</v>
      </c>
    </row>
    <row r="1133" spans="1:3" x14ac:dyDescent="0.25">
      <c r="A1133" s="1">
        <v>41477</v>
      </c>
      <c r="B1133" s="15">
        <v>1659.14</v>
      </c>
      <c r="C1133" s="15">
        <v>1024.19</v>
      </c>
    </row>
    <row r="1134" spans="1:3" x14ac:dyDescent="0.25">
      <c r="A1134" s="1">
        <v>41478</v>
      </c>
      <c r="B1134" s="15">
        <v>1630.37</v>
      </c>
      <c r="C1134" s="15">
        <v>1006.41</v>
      </c>
    </row>
    <row r="1135" spans="1:3" x14ac:dyDescent="0.25">
      <c r="A1135" s="1">
        <v>41479</v>
      </c>
      <c r="B1135" s="15">
        <v>1644.55</v>
      </c>
      <c r="C1135" s="15">
        <v>1015.14</v>
      </c>
    </row>
    <row r="1136" spans="1:3" x14ac:dyDescent="0.25">
      <c r="A1136" s="1">
        <v>41480</v>
      </c>
      <c r="B1136" s="15">
        <v>1611.96</v>
      </c>
      <c r="C1136">
        <v>995</v>
      </c>
    </row>
    <row r="1137" spans="1:3" x14ac:dyDescent="0.25">
      <c r="A1137" s="1">
        <v>41481</v>
      </c>
      <c r="B1137" s="15">
        <v>1606.54</v>
      </c>
      <c r="C1137">
        <v>991.63</v>
      </c>
    </row>
    <row r="1138" spans="1:3" x14ac:dyDescent="0.25">
      <c r="A1138" s="1">
        <v>41484</v>
      </c>
      <c r="B1138" s="15">
        <v>1624.67</v>
      </c>
      <c r="C1138" s="15">
        <v>1002.74</v>
      </c>
    </row>
    <row r="1139" spans="1:3" x14ac:dyDescent="0.25">
      <c r="A1139" s="1">
        <v>41485</v>
      </c>
      <c r="B1139" s="15">
        <v>1590.92</v>
      </c>
      <c r="C1139">
        <v>981.89</v>
      </c>
    </row>
    <row r="1140" spans="1:3" x14ac:dyDescent="0.25">
      <c r="A1140" s="1">
        <v>41486</v>
      </c>
      <c r="B1140" s="15">
        <v>1552.38</v>
      </c>
      <c r="C1140">
        <v>958.08</v>
      </c>
    </row>
    <row r="1141" spans="1:3" x14ac:dyDescent="0.25">
      <c r="A1141" s="1">
        <v>41487</v>
      </c>
      <c r="B1141" s="15">
        <v>1518.05</v>
      </c>
      <c r="C1141">
        <v>936.87</v>
      </c>
    </row>
    <row r="1142" spans="1:3" x14ac:dyDescent="0.25">
      <c r="A1142" s="1">
        <v>41488</v>
      </c>
      <c r="B1142" s="15">
        <v>1472.82</v>
      </c>
      <c r="C1142">
        <v>908.93</v>
      </c>
    </row>
    <row r="1143" spans="1:3" x14ac:dyDescent="0.25">
      <c r="A1143" s="1">
        <v>41491</v>
      </c>
      <c r="B1143" s="15">
        <v>1456.75</v>
      </c>
      <c r="C1143">
        <v>898.95</v>
      </c>
    </row>
    <row r="1144" spans="1:3" x14ac:dyDescent="0.25">
      <c r="A1144" s="1">
        <v>41492</v>
      </c>
      <c r="B1144" s="15">
        <v>1496.56</v>
      </c>
      <c r="C1144">
        <v>923.49</v>
      </c>
    </row>
    <row r="1145" spans="1:3" x14ac:dyDescent="0.25">
      <c r="A1145" s="1">
        <v>41493</v>
      </c>
      <c r="B1145" s="15">
        <v>1515.44</v>
      </c>
      <c r="C1145">
        <v>935.12</v>
      </c>
    </row>
    <row r="1146" spans="1:3" x14ac:dyDescent="0.25">
      <c r="A1146" s="1">
        <v>41494</v>
      </c>
      <c r="B1146" s="15">
        <v>1490.79</v>
      </c>
      <c r="C1146">
        <v>919.89</v>
      </c>
    </row>
    <row r="1147" spans="1:3" x14ac:dyDescent="0.25">
      <c r="A1147" s="1">
        <v>41495</v>
      </c>
      <c r="B1147" s="15">
        <v>1525.52</v>
      </c>
      <c r="C1147">
        <v>941.3</v>
      </c>
    </row>
    <row r="1148" spans="1:3" x14ac:dyDescent="0.25">
      <c r="A1148" s="1">
        <v>41498</v>
      </c>
      <c r="B1148" s="15">
        <v>1504.82</v>
      </c>
      <c r="C1148">
        <v>928.46</v>
      </c>
    </row>
    <row r="1149" spans="1:3" x14ac:dyDescent="0.25">
      <c r="A1149" s="1">
        <v>41499</v>
      </c>
      <c r="B1149" s="15">
        <v>1490.81</v>
      </c>
      <c r="C1149">
        <v>919.79</v>
      </c>
    </row>
    <row r="1150" spans="1:3" x14ac:dyDescent="0.25">
      <c r="A1150" s="1">
        <v>41500</v>
      </c>
      <c r="B1150" s="15">
        <v>1516.45</v>
      </c>
      <c r="C1150">
        <v>935.59</v>
      </c>
    </row>
    <row r="1151" spans="1:3" x14ac:dyDescent="0.25">
      <c r="A1151" s="1">
        <v>41501</v>
      </c>
      <c r="B1151" s="15">
        <v>1582.57</v>
      </c>
      <c r="C1151">
        <v>976.36</v>
      </c>
    </row>
    <row r="1152" spans="1:3" x14ac:dyDescent="0.25">
      <c r="A1152" s="1">
        <v>41502</v>
      </c>
      <c r="B1152" s="15">
        <v>1571.59</v>
      </c>
      <c r="C1152">
        <v>969.56</v>
      </c>
    </row>
    <row r="1153" spans="1:3" x14ac:dyDescent="0.25">
      <c r="A1153" s="1">
        <v>41505</v>
      </c>
      <c r="B1153" s="15">
        <v>1609.09</v>
      </c>
      <c r="C1153">
        <v>992.62</v>
      </c>
    </row>
    <row r="1154" spans="1:3" x14ac:dyDescent="0.25">
      <c r="A1154" s="1">
        <v>41506</v>
      </c>
      <c r="B1154" s="15">
        <v>1579.77</v>
      </c>
      <c r="C1154">
        <v>974.51</v>
      </c>
    </row>
    <row r="1155" spans="1:3" x14ac:dyDescent="0.25">
      <c r="A1155" s="1">
        <v>41507</v>
      </c>
      <c r="B1155" s="15">
        <v>1625.2</v>
      </c>
      <c r="C1155" s="15">
        <v>1002.51</v>
      </c>
    </row>
    <row r="1156" spans="1:3" x14ac:dyDescent="0.25">
      <c r="A1156" s="1">
        <v>41508</v>
      </c>
      <c r="B1156" s="15">
        <v>1560.3</v>
      </c>
      <c r="C1156">
        <v>962.45</v>
      </c>
    </row>
    <row r="1157" spans="1:3" x14ac:dyDescent="0.25">
      <c r="A1157" s="1">
        <v>41509</v>
      </c>
      <c r="B1157" s="15">
        <v>1536.27</v>
      </c>
      <c r="C1157">
        <v>947.61</v>
      </c>
    </row>
    <row r="1158" spans="1:3" x14ac:dyDescent="0.25">
      <c r="A1158" s="1">
        <v>41512</v>
      </c>
      <c r="B1158" s="15">
        <v>1598.11</v>
      </c>
      <c r="C1158">
        <v>985.68</v>
      </c>
    </row>
    <row r="1159" spans="1:3" x14ac:dyDescent="0.25">
      <c r="A1159" s="1">
        <v>41513</v>
      </c>
      <c r="B1159" s="15">
        <v>1729.56</v>
      </c>
      <c r="C1159" s="15">
        <v>1066.73</v>
      </c>
    </row>
    <row r="1160" spans="1:3" x14ac:dyDescent="0.25">
      <c r="A1160" s="1">
        <v>41514</v>
      </c>
      <c r="B1160" s="15">
        <v>1741.87</v>
      </c>
      <c r="C1160" s="15">
        <v>1074.29</v>
      </c>
    </row>
    <row r="1161" spans="1:3" x14ac:dyDescent="0.25">
      <c r="A1161" s="1">
        <v>41515</v>
      </c>
      <c r="B1161" s="15">
        <v>1741.87</v>
      </c>
      <c r="C1161" s="15">
        <v>1074.27</v>
      </c>
    </row>
    <row r="1162" spans="1:3" x14ac:dyDescent="0.25">
      <c r="A1162" s="1">
        <v>41516</v>
      </c>
      <c r="B1162" s="15">
        <v>1758.57</v>
      </c>
      <c r="C1162" s="15">
        <v>1084.54</v>
      </c>
    </row>
    <row r="1163" spans="1:3" x14ac:dyDescent="0.25">
      <c r="A1163" s="1">
        <v>41520</v>
      </c>
      <c r="B1163" s="15">
        <v>1700.51</v>
      </c>
      <c r="C1163" s="15">
        <v>1048.6300000000001</v>
      </c>
    </row>
    <row r="1164" spans="1:3" x14ac:dyDescent="0.25">
      <c r="A1164" s="1">
        <v>41521</v>
      </c>
      <c r="B1164" s="15">
        <v>1688.05</v>
      </c>
      <c r="C1164" s="15">
        <v>1040.92</v>
      </c>
    </row>
    <row r="1165" spans="1:3" x14ac:dyDescent="0.25">
      <c r="A1165" s="1">
        <v>41522</v>
      </c>
      <c r="B1165" s="15">
        <v>1666.29</v>
      </c>
      <c r="C1165" s="15">
        <v>1027.48</v>
      </c>
    </row>
    <row r="1166" spans="1:3" x14ac:dyDescent="0.25">
      <c r="A1166" s="1">
        <v>41523</v>
      </c>
      <c r="B1166" s="15">
        <v>1676.1</v>
      </c>
      <c r="C1166" s="15">
        <v>1033.5</v>
      </c>
    </row>
    <row r="1167" spans="1:3" x14ac:dyDescent="0.25">
      <c r="A1167" s="1">
        <v>41526</v>
      </c>
      <c r="B1167" s="15">
        <v>1607.62</v>
      </c>
      <c r="C1167">
        <v>991.21</v>
      </c>
    </row>
    <row r="1168" spans="1:3" x14ac:dyDescent="0.25">
      <c r="A1168" s="1">
        <v>41527</v>
      </c>
      <c r="B1168" s="15">
        <v>1557.58</v>
      </c>
      <c r="C1168">
        <v>960.33</v>
      </c>
    </row>
    <row r="1169" spans="1:3" x14ac:dyDescent="0.25">
      <c r="A1169" s="1">
        <v>41528</v>
      </c>
      <c r="B1169" s="15">
        <v>1499.29</v>
      </c>
      <c r="C1169">
        <v>924.37</v>
      </c>
    </row>
    <row r="1170" spans="1:3" x14ac:dyDescent="0.25">
      <c r="A1170" s="1">
        <v>41529</v>
      </c>
      <c r="B1170" s="15">
        <v>1508.2</v>
      </c>
      <c r="C1170">
        <v>929.84</v>
      </c>
    </row>
    <row r="1171" spans="1:3" x14ac:dyDescent="0.25">
      <c r="A1171" s="1">
        <v>41530</v>
      </c>
      <c r="B1171" s="15">
        <v>1508.2</v>
      </c>
      <c r="C1171">
        <v>929.82</v>
      </c>
    </row>
    <row r="1172" spans="1:3" x14ac:dyDescent="0.25">
      <c r="A1172" s="1">
        <v>41533</v>
      </c>
      <c r="B1172" s="15">
        <v>1485.7</v>
      </c>
      <c r="C1172">
        <v>915.88</v>
      </c>
    </row>
    <row r="1173" spans="1:3" x14ac:dyDescent="0.25">
      <c r="A1173" s="1">
        <v>41534</v>
      </c>
      <c r="B1173" s="15">
        <v>1476.37</v>
      </c>
      <c r="C1173">
        <v>910.1</v>
      </c>
    </row>
    <row r="1174" spans="1:3" x14ac:dyDescent="0.25">
      <c r="A1174" s="1">
        <v>41535</v>
      </c>
      <c r="B1174" s="15">
        <v>1404.7</v>
      </c>
      <c r="C1174">
        <v>865.9</v>
      </c>
    </row>
    <row r="1175" spans="1:3" x14ac:dyDescent="0.25">
      <c r="A1175" s="1">
        <v>41536</v>
      </c>
      <c r="B1175" s="15">
        <v>1409.22</v>
      </c>
      <c r="C1175">
        <v>868.67</v>
      </c>
    </row>
    <row r="1176" spans="1:3" x14ac:dyDescent="0.25">
      <c r="A1176" s="1">
        <v>41537</v>
      </c>
      <c r="B1176" s="15">
        <v>1432.92</v>
      </c>
      <c r="C1176">
        <v>883.25</v>
      </c>
    </row>
    <row r="1177" spans="1:3" x14ac:dyDescent="0.25">
      <c r="A1177" s="1">
        <v>41540</v>
      </c>
      <c r="B1177" s="15">
        <v>1464.56</v>
      </c>
      <c r="C1177">
        <v>902.69</v>
      </c>
    </row>
    <row r="1178" spans="1:3" x14ac:dyDescent="0.25">
      <c r="A1178" s="1">
        <v>41541</v>
      </c>
      <c r="B1178" s="15">
        <v>1439.15</v>
      </c>
      <c r="C1178">
        <v>887.01</v>
      </c>
    </row>
    <row r="1179" spans="1:3" x14ac:dyDescent="0.25">
      <c r="A1179" s="1">
        <v>41542</v>
      </c>
      <c r="B1179" s="15">
        <v>1437.98</v>
      </c>
      <c r="C1179">
        <v>886.26</v>
      </c>
    </row>
    <row r="1180" spans="1:3" x14ac:dyDescent="0.25">
      <c r="A1180" s="1">
        <v>41543</v>
      </c>
      <c r="B1180" s="15">
        <v>1414.63</v>
      </c>
      <c r="C1180">
        <v>871.85</v>
      </c>
    </row>
    <row r="1181" spans="1:3" x14ac:dyDescent="0.25">
      <c r="A1181" s="1">
        <v>41544</v>
      </c>
      <c r="B1181" s="15">
        <v>1470</v>
      </c>
      <c r="C1181">
        <v>905.96</v>
      </c>
    </row>
    <row r="1182" spans="1:3" x14ac:dyDescent="0.25">
      <c r="A1182" s="1">
        <v>41547</v>
      </c>
      <c r="B1182" s="15">
        <v>1529.39</v>
      </c>
      <c r="C1182">
        <v>942.49</v>
      </c>
    </row>
    <row r="1183" spans="1:3" x14ac:dyDescent="0.25">
      <c r="A1183" s="1">
        <v>41548</v>
      </c>
      <c r="B1183" s="15">
        <v>1464.11</v>
      </c>
      <c r="C1183">
        <v>902.24</v>
      </c>
    </row>
    <row r="1184" spans="1:3" x14ac:dyDescent="0.25">
      <c r="A1184" s="1">
        <v>41549</v>
      </c>
      <c r="B1184" s="15">
        <v>1535.69</v>
      </c>
      <c r="C1184">
        <v>946.32</v>
      </c>
    </row>
    <row r="1185" spans="1:3" x14ac:dyDescent="0.25">
      <c r="A1185" s="1">
        <v>41550</v>
      </c>
      <c r="B1185" s="15">
        <v>1600.94</v>
      </c>
      <c r="C1185">
        <v>986.51</v>
      </c>
    </row>
    <row r="1186" spans="1:3" x14ac:dyDescent="0.25">
      <c r="A1186" s="1">
        <v>41551</v>
      </c>
      <c r="B1186" s="15">
        <v>1559.47</v>
      </c>
      <c r="C1186">
        <v>960.93</v>
      </c>
    </row>
    <row r="1187" spans="1:3" x14ac:dyDescent="0.25">
      <c r="A1187" s="1">
        <v>41554</v>
      </c>
      <c r="B1187" s="15">
        <v>1695.1</v>
      </c>
      <c r="C1187" s="15">
        <v>1044.43</v>
      </c>
    </row>
    <row r="1188" spans="1:3" x14ac:dyDescent="0.25">
      <c r="A1188" s="1">
        <v>41555</v>
      </c>
      <c r="B1188" s="15">
        <v>1768.36</v>
      </c>
      <c r="C1188" s="15">
        <v>1089.54</v>
      </c>
    </row>
    <row r="1189" spans="1:3" x14ac:dyDescent="0.25">
      <c r="A1189" s="1">
        <v>41556</v>
      </c>
      <c r="B1189" s="15">
        <v>1728.02</v>
      </c>
      <c r="C1189" s="15">
        <v>1064.6600000000001</v>
      </c>
    </row>
    <row r="1190" spans="1:3" x14ac:dyDescent="0.25">
      <c r="A1190" s="1">
        <v>41557</v>
      </c>
      <c r="B1190" s="15">
        <v>1546.27</v>
      </c>
      <c r="C1190">
        <v>952.66</v>
      </c>
    </row>
    <row r="1191" spans="1:3" x14ac:dyDescent="0.25">
      <c r="A1191" s="1">
        <v>41558</v>
      </c>
      <c r="B1191" s="15">
        <v>1501.35</v>
      </c>
      <c r="C1191">
        <v>924.96</v>
      </c>
    </row>
    <row r="1192" spans="1:3" x14ac:dyDescent="0.25">
      <c r="A1192" s="1">
        <v>41561</v>
      </c>
      <c r="B1192" s="15">
        <v>1523.88</v>
      </c>
      <c r="C1192">
        <v>938.77</v>
      </c>
    </row>
    <row r="1193" spans="1:3" x14ac:dyDescent="0.25">
      <c r="A1193" s="1">
        <v>41562</v>
      </c>
      <c r="B1193" s="15">
        <v>1591.08</v>
      </c>
      <c r="C1193">
        <v>980.15</v>
      </c>
    </row>
    <row r="1194" spans="1:3" x14ac:dyDescent="0.25">
      <c r="A1194" s="1">
        <v>41563</v>
      </c>
      <c r="B1194" s="15">
        <v>1430.14</v>
      </c>
      <c r="C1194">
        <v>880.98</v>
      </c>
    </row>
    <row r="1195" spans="1:3" x14ac:dyDescent="0.25">
      <c r="A1195" s="1">
        <v>41564</v>
      </c>
      <c r="B1195" s="15">
        <v>1338.59</v>
      </c>
      <c r="C1195">
        <v>824.57</v>
      </c>
    </row>
    <row r="1196" spans="1:3" x14ac:dyDescent="0.25">
      <c r="A1196" s="1">
        <v>41565</v>
      </c>
      <c r="B1196" s="15">
        <v>1319.2</v>
      </c>
      <c r="C1196">
        <v>812.6</v>
      </c>
    </row>
    <row r="1197" spans="1:3" x14ac:dyDescent="0.25">
      <c r="A1197" s="1">
        <v>41568</v>
      </c>
      <c r="B1197" s="15">
        <v>1342.03</v>
      </c>
      <c r="C1197">
        <v>826.6</v>
      </c>
    </row>
    <row r="1198" spans="1:3" x14ac:dyDescent="0.25">
      <c r="A1198" s="1">
        <v>41569</v>
      </c>
      <c r="B1198" s="15">
        <v>1342.76</v>
      </c>
      <c r="C1198">
        <v>827.03</v>
      </c>
    </row>
    <row r="1199" spans="1:3" x14ac:dyDescent="0.25">
      <c r="A1199" s="1">
        <v>41570</v>
      </c>
      <c r="B1199" s="15">
        <v>1350.02</v>
      </c>
      <c r="C1199">
        <v>831.49</v>
      </c>
    </row>
    <row r="1200" spans="1:3" x14ac:dyDescent="0.25">
      <c r="A1200" s="1">
        <v>41571</v>
      </c>
      <c r="B1200" s="15">
        <v>1330.64</v>
      </c>
      <c r="C1200">
        <v>819.53</v>
      </c>
    </row>
    <row r="1201" spans="1:3" x14ac:dyDescent="0.25">
      <c r="A1201" s="1">
        <v>41572</v>
      </c>
      <c r="B1201" s="15">
        <v>1335.16</v>
      </c>
      <c r="C1201">
        <v>822.29</v>
      </c>
    </row>
    <row r="1202" spans="1:3" x14ac:dyDescent="0.25">
      <c r="A1202" s="1">
        <v>41575</v>
      </c>
      <c r="B1202" s="15">
        <v>1338.23</v>
      </c>
      <c r="C1202">
        <v>824.12</v>
      </c>
    </row>
    <row r="1203" spans="1:3" x14ac:dyDescent="0.25">
      <c r="A1203" s="1">
        <v>41576</v>
      </c>
      <c r="B1203" s="15">
        <v>1332.48</v>
      </c>
      <c r="C1203">
        <v>820.56</v>
      </c>
    </row>
    <row r="1204" spans="1:3" x14ac:dyDescent="0.25">
      <c r="A1204" s="1">
        <v>41577</v>
      </c>
      <c r="B1204" s="15">
        <v>1339.65</v>
      </c>
      <c r="C1204">
        <v>824.96</v>
      </c>
    </row>
    <row r="1205" spans="1:3" x14ac:dyDescent="0.25">
      <c r="A1205" s="1">
        <v>41578</v>
      </c>
      <c r="B1205" s="15">
        <v>1335.18</v>
      </c>
      <c r="C1205">
        <v>822.18</v>
      </c>
    </row>
    <row r="1206" spans="1:3" x14ac:dyDescent="0.25">
      <c r="A1206" s="1">
        <v>41579</v>
      </c>
      <c r="B1206" s="15">
        <v>1337.14</v>
      </c>
      <c r="C1206">
        <v>823.37</v>
      </c>
    </row>
    <row r="1207" spans="1:3" x14ac:dyDescent="0.25">
      <c r="A1207" s="1">
        <v>41582</v>
      </c>
      <c r="B1207" s="15">
        <v>1292.72</v>
      </c>
      <c r="C1207">
        <v>795.96</v>
      </c>
    </row>
    <row r="1208" spans="1:3" x14ac:dyDescent="0.25">
      <c r="A1208" s="1">
        <v>41583</v>
      </c>
      <c r="B1208" s="15">
        <v>1299.6300000000001</v>
      </c>
      <c r="C1208">
        <v>800.2</v>
      </c>
    </row>
    <row r="1209" spans="1:3" x14ac:dyDescent="0.25">
      <c r="A1209" s="1">
        <v>41584</v>
      </c>
      <c r="B1209" s="15">
        <v>1275.79</v>
      </c>
      <c r="C1209">
        <v>785.5</v>
      </c>
    </row>
    <row r="1210" spans="1:3" x14ac:dyDescent="0.25">
      <c r="A1210" s="1">
        <v>41585</v>
      </c>
      <c r="B1210" s="15">
        <v>1318.56</v>
      </c>
      <c r="C1210">
        <v>811.81</v>
      </c>
    </row>
    <row r="1211" spans="1:3" x14ac:dyDescent="0.25">
      <c r="A1211" s="1">
        <v>41586</v>
      </c>
      <c r="B1211" s="15">
        <v>1267.51</v>
      </c>
      <c r="C1211">
        <v>780.36</v>
      </c>
    </row>
    <row r="1212" spans="1:3" x14ac:dyDescent="0.25">
      <c r="A1212" s="1">
        <v>41589</v>
      </c>
      <c r="B1212" s="15">
        <v>1253.8699999999999</v>
      </c>
      <c r="C1212">
        <v>771.91</v>
      </c>
    </row>
    <row r="1213" spans="1:3" x14ac:dyDescent="0.25">
      <c r="A1213" s="1">
        <v>41590</v>
      </c>
      <c r="B1213" s="15">
        <v>1258.23</v>
      </c>
      <c r="C1213">
        <v>774.57</v>
      </c>
    </row>
    <row r="1214" spans="1:3" x14ac:dyDescent="0.25">
      <c r="A1214" s="1">
        <v>41591</v>
      </c>
      <c r="B1214" s="15">
        <v>1246.0899999999999</v>
      </c>
      <c r="C1214">
        <v>767.08</v>
      </c>
    </row>
    <row r="1215" spans="1:3" x14ac:dyDescent="0.25">
      <c r="A1215" s="1">
        <v>41592</v>
      </c>
      <c r="B1215" s="15">
        <v>1239.7</v>
      </c>
      <c r="C1215">
        <v>763.13</v>
      </c>
    </row>
    <row r="1216" spans="1:3" x14ac:dyDescent="0.25">
      <c r="A1216" s="1">
        <v>41593</v>
      </c>
      <c r="B1216" s="15">
        <v>1219.75</v>
      </c>
      <c r="C1216">
        <v>750.83</v>
      </c>
    </row>
    <row r="1217" spans="1:3" x14ac:dyDescent="0.25">
      <c r="A1217" s="1">
        <v>41596</v>
      </c>
      <c r="B1217" s="15">
        <v>1218.22</v>
      </c>
      <c r="C1217">
        <v>749.83</v>
      </c>
    </row>
    <row r="1218" spans="1:3" x14ac:dyDescent="0.25">
      <c r="A1218" s="1">
        <v>41597</v>
      </c>
      <c r="B1218" s="15">
        <v>1235.6500000000001</v>
      </c>
      <c r="C1218">
        <v>760.54</v>
      </c>
    </row>
    <row r="1219" spans="1:3" x14ac:dyDescent="0.25">
      <c r="A1219" s="1">
        <v>41598</v>
      </c>
      <c r="B1219" s="15">
        <v>1205.82</v>
      </c>
      <c r="C1219">
        <v>742.16</v>
      </c>
    </row>
    <row r="1220" spans="1:3" x14ac:dyDescent="0.25">
      <c r="A1220" s="1">
        <v>41599</v>
      </c>
      <c r="B1220" s="15">
        <v>1167.52</v>
      </c>
      <c r="C1220">
        <v>718.57</v>
      </c>
    </row>
    <row r="1221" spans="1:3" x14ac:dyDescent="0.25">
      <c r="A1221" s="1">
        <v>41600</v>
      </c>
      <c r="B1221" s="15">
        <v>1157.3499999999999</v>
      </c>
      <c r="C1221">
        <v>712.3</v>
      </c>
    </row>
    <row r="1222" spans="1:3" x14ac:dyDescent="0.25">
      <c r="A1222" s="1">
        <v>41603</v>
      </c>
      <c r="B1222" s="15">
        <v>1158.8900000000001</v>
      </c>
      <c r="C1222">
        <v>713.19</v>
      </c>
    </row>
    <row r="1223" spans="1:3" x14ac:dyDescent="0.25">
      <c r="A1223" s="1">
        <v>41604</v>
      </c>
      <c r="B1223" s="15">
        <v>1164.58</v>
      </c>
      <c r="C1223">
        <v>716.68</v>
      </c>
    </row>
    <row r="1224" spans="1:3" x14ac:dyDescent="0.25">
      <c r="A1224" s="1">
        <v>41605</v>
      </c>
      <c r="B1224" s="15">
        <v>1172.8599999999999</v>
      </c>
      <c r="C1224">
        <v>721.75</v>
      </c>
    </row>
    <row r="1225" spans="1:3" x14ac:dyDescent="0.25">
      <c r="A1225" s="1">
        <v>41607</v>
      </c>
      <c r="B1225" s="15">
        <v>1179.79</v>
      </c>
      <c r="C1225">
        <v>725.98</v>
      </c>
    </row>
    <row r="1226" spans="1:3" x14ac:dyDescent="0.25">
      <c r="A1226" s="1">
        <v>41610</v>
      </c>
      <c r="B1226" s="15">
        <v>1199.43</v>
      </c>
      <c r="C1226">
        <v>738.02</v>
      </c>
    </row>
    <row r="1227" spans="1:3" x14ac:dyDescent="0.25">
      <c r="A1227" s="1">
        <v>41611</v>
      </c>
      <c r="B1227" s="15">
        <v>1226.31</v>
      </c>
      <c r="C1227">
        <v>754.54</v>
      </c>
    </row>
    <row r="1228" spans="1:3" x14ac:dyDescent="0.25">
      <c r="A1228" s="1">
        <v>41612</v>
      </c>
      <c r="B1228" s="15">
        <v>1205.31</v>
      </c>
      <c r="C1228">
        <v>741.6</v>
      </c>
    </row>
    <row r="1229" spans="1:3" x14ac:dyDescent="0.25">
      <c r="A1229" s="1">
        <v>41613</v>
      </c>
      <c r="B1229" s="15">
        <v>1221.1099999999999</v>
      </c>
      <c r="C1229">
        <v>751.3</v>
      </c>
    </row>
    <row r="1230" spans="1:3" x14ac:dyDescent="0.25">
      <c r="A1230" s="1">
        <v>41614</v>
      </c>
      <c r="B1230" s="15">
        <v>1177.27</v>
      </c>
      <c r="C1230">
        <v>724.31</v>
      </c>
    </row>
    <row r="1231" spans="1:3" x14ac:dyDescent="0.25">
      <c r="A1231" s="1">
        <v>41617</v>
      </c>
      <c r="B1231" s="15">
        <v>1161.17</v>
      </c>
      <c r="C1231">
        <v>714.35</v>
      </c>
    </row>
    <row r="1232" spans="1:3" x14ac:dyDescent="0.25">
      <c r="A1232" s="1">
        <v>41618</v>
      </c>
      <c r="B1232" s="15">
        <v>1171.73</v>
      </c>
      <c r="C1232">
        <v>720.83</v>
      </c>
    </row>
    <row r="1233" spans="1:3" x14ac:dyDescent="0.25">
      <c r="A1233" s="1">
        <v>41619</v>
      </c>
      <c r="B1233" s="15">
        <v>1224.1400000000001</v>
      </c>
      <c r="C1233">
        <v>753.05</v>
      </c>
    </row>
    <row r="1234" spans="1:3" x14ac:dyDescent="0.25">
      <c r="A1234" s="1">
        <v>41620</v>
      </c>
      <c r="B1234" s="15">
        <v>1235.7</v>
      </c>
      <c r="C1234">
        <v>760.15</v>
      </c>
    </row>
    <row r="1235" spans="1:3" x14ac:dyDescent="0.25">
      <c r="A1235" s="1">
        <v>41621</v>
      </c>
      <c r="B1235" s="15">
        <v>1236.96</v>
      </c>
      <c r="C1235">
        <v>760.9</v>
      </c>
    </row>
    <row r="1236" spans="1:3" x14ac:dyDescent="0.25">
      <c r="A1236" s="1">
        <v>41624</v>
      </c>
      <c r="B1236" s="15">
        <v>1258.18</v>
      </c>
      <c r="C1236">
        <v>773.9</v>
      </c>
    </row>
    <row r="1237" spans="1:3" x14ac:dyDescent="0.25">
      <c r="A1237" s="1">
        <v>41625</v>
      </c>
      <c r="B1237" s="15">
        <v>1244.52</v>
      </c>
      <c r="C1237">
        <v>765.48</v>
      </c>
    </row>
    <row r="1238" spans="1:3" x14ac:dyDescent="0.25">
      <c r="A1238" s="1">
        <v>41626</v>
      </c>
      <c r="B1238" s="15">
        <v>1160.49</v>
      </c>
      <c r="C1238">
        <v>713.78</v>
      </c>
    </row>
    <row r="1239" spans="1:3" x14ac:dyDescent="0.25">
      <c r="A1239" s="1">
        <v>41627</v>
      </c>
      <c r="B1239" s="15">
        <v>1156.8699999999999</v>
      </c>
      <c r="C1239">
        <v>711.53</v>
      </c>
    </row>
    <row r="1240" spans="1:3" x14ac:dyDescent="0.25">
      <c r="A1240" s="1">
        <v>41628</v>
      </c>
      <c r="B1240" s="15">
        <v>1155.78</v>
      </c>
      <c r="C1240">
        <v>710.85</v>
      </c>
    </row>
    <row r="1241" spans="1:3" x14ac:dyDescent="0.25">
      <c r="A1241" s="1">
        <v>41631</v>
      </c>
      <c r="B1241" s="15">
        <v>1113.29</v>
      </c>
      <c r="C1241">
        <v>684.66</v>
      </c>
    </row>
    <row r="1242" spans="1:3" x14ac:dyDescent="0.25">
      <c r="A1242" s="1">
        <v>41632</v>
      </c>
      <c r="B1242" s="15">
        <v>1075.25</v>
      </c>
      <c r="C1242">
        <v>661.25</v>
      </c>
    </row>
    <row r="1243" spans="1:3" x14ac:dyDescent="0.25">
      <c r="A1243" s="1">
        <v>41634</v>
      </c>
      <c r="B1243" s="15">
        <v>1073.47</v>
      </c>
      <c r="C1243">
        <v>660.13</v>
      </c>
    </row>
    <row r="1244" spans="1:3" x14ac:dyDescent="0.25">
      <c r="A1244" s="1">
        <v>41635</v>
      </c>
      <c r="B1244" s="15">
        <v>1093.77</v>
      </c>
      <c r="C1244">
        <v>672.59</v>
      </c>
    </row>
    <row r="1245" spans="1:3" x14ac:dyDescent="0.25">
      <c r="A1245" s="1">
        <v>41638</v>
      </c>
      <c r="B1245" s="15">
        <v>1109.4000000000001</v>
      </c>
      <c r="C1245">
        <v>682.15</v>
      </c>
    </row>
    <row r="1246" spans="1:3" x14ac:dyDescent="0.25">
      <c r="A1246" s="1">
        <v>41639</v>
      </c>
      <c r="B1246" s="15">
        <v>1109.05</v>
      </c>
      <c r="C1246">
        <v>681.92</v>
      </c>
    </row>
    <row r="1247" spans="1:3" x14ac:dyDescent="0.25">
      <c r="A1247" s="1">
        <v>41641</v>
      </c>
      <c r="B1247" s="15">
        <v>1130.06</v>
      </c>
      <c r="C1247">
        <v>694.81</v>
      </c>
    </row>
    <row r="1248" spans="1:3" x14ac:dyDescent="0.25">
      <c r="A1248" s="1">
        <v>41642</v>
      </c>
      <c r="B1248" s="15">
        <v>1118.44</v>
      </c>
      <c r="C1248">
        <v>687.65</v>
      </c>
    </row>
    <row r="1249" spans="1:3" x14ac:dyDescent="0.25">
      <c r="A1249" s="1">
        <v>41645</v>
      </c>
      <c r="B1249" s="15">
        <v>1106.8599999999999</v>
      </c>
      <c r="C1249">
        <v>680.48</v>
      </c>
    </row>
    <row r="1250" spans="1:3" x14ac:dyDescent="0.25">
      <c r="A1250" s="1">
        <v>41646</v>
      </c>
      <c r="B1250" s="15">
        <v>1085.49</v>
      </c>
      <c r="C1250">
        <v>667.32</v>
      </c>
    </row>
    <row r="1251" spans="1:3" x14ac:dyDescent="0.25">
      <c r="A1251" s="1">
        <v>41647</v>
      </c>
      <c r="B1251" s="15">
        <v>1087.07</v>
      </c>
      <c r="C1251">
        <v>668.28</v>
      </c>
    </row>
    <row r="1252" spans="1:3" x14ac:dyDescent="0.25">
      <c r="A1252" s="1">
        <v>41648</v>
      </c>
      <c r="B1252" s="15">
        <v>1090.55</v>
      </c>
      <c r="C1252">
        <v>670.4</v>
      </c>
    </row>
    <row r="1253" spans="1:3" x14ac:dyDescent="0.25">
      <c r="A1253" s="1">
        <v>41649</v>
      </c>
      <c r="B1253" s="15">
        <v>1067.79</v>
      </c>
      <c r="C1253">
        <v>656.39</v>
      </c>
    </row>
    <row r="1254" spans="1:3" x14ac:dyDescent="0.25">
      <c r="A1254" s="1">
        <v>41652</v>
      </c>
      <c r="B1254" s="15">
        <v>1093.08</v>
      </c>
      <c r="C1254">
        <v>671.89</v>
      </c>
    </row>
    <row r="1255" spans="1:3" x14ac:dyDescent="0.25">
      <c r="A1255" s="1">
        <v>41653</v>
      </c>
      <c r="B1255" s="15">
        <v>1054.55</v>
      </c>
      <c r="C1255">
        <v>648.19000000000005</v>
      </c>
    </row>
    <row r="1256" spans="1:3" x14ac:dyDescent="0.25">
      <c r="A1256" s="1">
        <v>41654</v>
      </c>
      <c r="B1256" s="15">
        <v>1058.3399999999999</v>
      </c>
      <c r="C1256">
        <v>650.5</v>
      </c>
    </row>
    <row r="1257" spans="1:3" x14ac:dyDescent="0.25">
      <c r="A1257" s="1">
        <v>41655</v>
      </c>
      <c r="B1257" s="15">
        <v>1071.22</v>
      </c>
      <c r="C1257">
        <v>658.4</v>
      </c>
    </row>
    <row r="1258" spans="1:3" x14ac:dyDescent="0.25">
      <c r="A1258" s="1">
        <v>41656</v>
      </c>
      <c r="B1258" s="15">
        <v>1067.8</v>
      </c>
      <c r="C1258">
        <v>656.29</v>
      </c>
    </row>
    <row r="1259" spans="1:3" x14ac:dyDescent="0.25">
      <c r="A1259" s="1">
        <v>41660</v>
      </c>
      <c r="B1259" s="15">
        <v>1056.3599999999999</v>
      </c>
      <c r="C1259">
        <v>649.19000000000005</v>
      </c>
    </row>
    <row r="1260" spans="1:3" x14ac:dyDescent="0.25">
      <c r="A1260" s="1">
        <v>41661</v>
      </c>
      <c r="B1260" s="15">
        <v>1037.6300000000001</v>
      </c>
      <c r="C1260">
        <v>637.66999999999996</v>
      </c>
    </row>
    <row r="1261" spans="1:3" x14ac:dyDescent="0.25">
      <c r="A1261" s="1">
        <v>41662</v>
      </c>
      <c r="B1261" s="15">
        <v>1062.97</v>
      </c>
      <c r="C1261">
        <v>653.22</v>
      </c>
    </row>
    <row r="1262" spans="1:3" x14ac:dyDescent="0.25">
      <c r="A1262" s="1">
        <v>41663</v>
      </c>
      <c r="B1262" s="15">
        <v>1205.99</v>
      </c>
      <c r="C1262">
        <v>741.09</v>
      </c>
    </row>
    <row r="1263" spans="1:3" x14ac:dyDescent="0.25">
      <c r="A1263" s="1">
        <v>41666</v>
      </c>
      <c r="B1263" s="15">
        <v>1200.31</v>
      </c>
      <c r="C1263">
        <v>737.55</v>
      </c>
    </row>
    <row r="1264" spans="1:3" x14ac:dyDescent="0.25">
      <c r="A1264" s="1">
        <v>41667</v>
      </c>
      <c r="B1264" s="15">
        <v>1136.48</v>
      </c>
      <c r="C1264">
        <v>698.31</v>
      </c>
    </row>
    <row r="1265" spans="1:3" x14ac:dyDescent="0.25">
      <c r="A1265" s="1">
        <v>41668</v>
      </c>
      <c r="B1265" s="15">
        <v>1219.79</v>
      </c>
      <c r="C1265">
        <v>749.48</v>
      </c>
    </row>
    <row r="1266" spans="1:3" x14ac:dyDescent="0.25">
      <c r="A1266" s="1">
        <v>41669</v>
      </c>
      <c r="B1266" s="15">
        <v>1236.02</v>
      </c>
      <c r="C1266">
        <v>759.44</v>
      </c>
    </row>
    <row r="1267" spans="1:3" x14ac:dyDescent="0.25">
      <c r="A1267" s="1">
        <v>41670</v>
      </c>
      <c r="B1267" s="15">
        <v>1301.1500000000001</v>
      </c>
      <c r="C1267">
        <v>799.43</v>
      </c>
    </row>
    <row r="1268" spans="1:3" x14ac:dyDescent="0.25">
      <c r="A1268" s="1">
        <v>41673</v>
      </c>
      <c r="B1268" s="15">
        <v>1409.19</v>
      </c>
      <c r="C1268">
        <v>865.75</v>
      </c>
    </row>
    <row r="1269" spans="1:3" x14ac:dyDescent="0.25">
      <c r="A1269" s="1">
        <v>41674</v>
      </c>
      <c r="B1269" s="15">
        <v>1378.81</v>
      </c>
      <c r="C1269">
        <v>847.07</v>
      </c>
    </row>
    <row r="1270" spans="1:3" x14ac:dyDescent="0.25">
      <c r="A1270" s="1">
        <v>41675</v>
      </c>
      <c r="B1270" s="15">
        <v>1412.17</v>
      </c>
      <c r="C1270">
        <v>867.54</v>
      </c>
    </row>
    <row r="1271" spans="1:3" x14ac:dyDescent="0.25">
      <c r="A1271" s="1">
        <v>41676</v>
      </c>
      <c r="B1271" s="15">
        <v>1268.97</v>
      </c>
      <c r="C1271">
        <v>779.55</v>
      </c>
    </row>
    <row r="1272" spans="1:3" x14ac:dyDescent="0.25">
      <c r="A1272" s="1">
        <v>41677</v>
      </c>
      <c r="B1272" s="15">
        <v>1175.8599999999999</v>
      </c>
      <c r="C1272">
        <v>722.33</v>
      </c>
    </row>
    <row r="1273" spans="1:3" x14ac:dyDescent="0.25">
      <c r="A1273" s="1">
        <v>41680</v>
      </c>
      <c r="B1273" s="15">
        <v>1176.8399999999999</v>
      </c>
      <c r="C1273">
        <v>722.88</v>
      </c>
    </row>
    <row r="1274" spans="1:3" x14ac:dyDescent="0.25">
      <c r="A1274" s="1">
        <v>41681</v>
      </c>
      <c r="B1274" s="15">
        <v>1134.8900000000001</v>
      </c>
      <c r="C1274">
        <v>697.1</v>
      </c>
    </row>
    <row r="1275" spans="1:3" x14ac:dyDescent="0.25">
      <c r="A1275" s="1">
        <v>41682</v>
      </c>
      <c r="B1275" s="15">
        <v>1109.43</v>
      </c>
      <c r="C1275">
        <v>681.44</v>
      </c>
    </row>
    <row r="1276" spans="1:3" x14ac:dyDescent="0.25">
      <c r="A1276" s="1">
        <v>41683</v>
      </c>
      <c r="B1276" s="15">
        <v>1106.8900000000001</v>
      </c>
      <c r="C1276">
        <v>679.86</v>
      </c>
    </row>
    <row r="1277" spans="1:3" x14ac:dyDescent="0.25">
      <c r="A1277" s="1">
        <v>41684</v>
      </c>
      <c r="B1277" s="15">
        <v>1087.17</v>
      </c>
      <c r="C1277">
        <v>667.74</v>
      </c>
    </row>
    <row r="1278" spans="1:3" x14ac:dyDescent="0.25">
      <c r="A1278" s="1">
        <v>41688</v>
      </c>
      <c r="B1278" s="15">
        <v>1069.83</v>
      </c>
      <c r="C1278">
        <v>657.02</v>
      </c>
    </row>
    <row r="1279" spans="1:3" x14ac:dyDescent="0.25">
      <c r="A1279" s="1">
        <v>41689</v>
      </c>
      <c r="B1279" s="15">
        <v>1140.1600000000001</v>
      </c>
      <c r="C1279">
        <v>700.2</v>
      </c>
    </row>
    <row r="1280" spans="1:3" x14ac:dyDescent="0.25">
      <c r="A1280" s="1">
        <v>41690</v>
      </c>
      <c r="B1280" s="15">
        <v>1107.0899999999999</v>
      </c>
      <c r="C1280">
        <v>679.87</v>
      </c>
    </row>
    <row r="1281" spans="1:3" x14ac:dyDescent="0.25">
      <c r="A1281" s="1">
        <v>41691</v>
      </c>
      <c r="B1281" s="15">
        <v>1120.69</v>
      </c>
      <c r="C1281">
        <v>688.21</v>
      </c>
    </row>
    <row r="1282" spans="1:3" x14ac:dyDescent="0.25">
      <c r="A1282" s="1">
        <v>41694</v>
      </c>
      <c r="B1282" s="15">
        <v>1110.8</v>
      </c>
      <c r="C1282">
        <v>682.08</v>
      </c>
    </row>
    <row r="1283" spans="1:3" x14ac:dyDescent="0.25">
      <c r="A1283" s="1">
        <v>41695</v>
      </c>
      <c r="B1283" s="15">
        <v>1103.43</v>
      </c>
      <c r="C1283">
        <v>677.54</v>
      </c>
    </row>
    <row r="1284" spans="1:3" x14ac:dyDescent="0.25">
      <c r="A1284" s="1">
        <v>41696</v>
      </c>
      <c r="B1284" s="15">
        <v>1131.8800000000001</v>
      </c>
      <c r="C1284">
        <v>694.99</v>
      </c>
    </row>
    <row r="1285" spans="1:3" x14ac:dyDescent="0.25">
      <c r="A1285" s="1">
        <v>41697</v>
      </c>
      <c r="B1285" s="15">
        <v>1119.51</v>
      </c>
      <c r="C1285">
        <v>687.38</v>
      </c>
    </row>
    <row r="1286" spans="1:3" x14ac:dyDescent="0.25">
      <c r="A1286" s="1">
        <v>41698</v>
      </c>
      <c r="B1286" s="15">
        <v>1130.52</v>
      </c>
      <c r="C1286">
        <v>694.12</v>
      </c>
    </row>
    <row r="1287" spans="1:3" x14ac:dyDescent="0.25">
      <c r="A1287" s="1">
        <v>41701</v>
      </c>
      <c r="B1287" s="15">
        <v>1217.04</v>
      </c>
      <c r="C1287">
        <v>747.19</v>
      </c>
    </row>
    <row r="1288" spans="1:3" x14ac:dyDescent="0.25">
      <c r="A1288" s="1">
        <v>41702</v>
      </c>
      <c r="B1288" s="15">
        <v>1122.83</v>
      </c>
      <c r="C1288">
        <v>689.34</v>
      </c>
    </row>
    <row r="1289" spans="1:3" x14ac:dyDescent="0.25">
      <c r="A1289" s="1">
        <v>41703</v>
      </c>
      <c r="B1289" s="15">
        <v>1124.56</v>
      </c>
      <c r="C1289">
        <v>690.38</v>
      </c>
    </row>
    <row r="1290" spans="1:3" x14ac:dyDescent="0.25">
      <c r="A1290" s="1">
        <v>41704</v>
      </c>
      <c r="B1290" s="15">
        <v>1119.3800000000001</v>
      </c>
      <c r="C1290">
        <v>687.18</v>
      </c>
    </row>
    <row r="1291" spans="1:3" x14ac:dyDescent="0.25">
      <c r="A1291" s="1">
        <v>41705</v>
      </c>
      <c r="B1291" s="15">
        <v>1145.26</v>
      </c>
      <c r="C1291">
        <v>703.05</v>
      </c>
    </row>
    <row r="1292" spans="1:3" x14ac:dyDescent="0.25">
      <c r="A1292" s="1">
        <v>41708</v>
      </c>
      <c r="B1292" s="15">
        <v>1143.1600000000001</v>
      </c>
      <c r="C1292">
        <v>701.71</v>
      </c>
    </row>
    <row r="1293" spans="1:3" x14ac:dyDescent="0.25">
      <c r="A1293" s="1">
        <v>41709</v>
      </c>
      <c r="B1293" s="15">
        <v>1158.6400000000001</v>
      </c>
      <c r="C1293">
        <v>711.2</v>
      </c>
    </row>
    <row r="1294" spans="1:3" x14ac:dyDescent="0.25">
      <c r="A1294" s="1">
        <v>41710</v>
      </c>
      <c r="B1294" s="15">
        <v>1146.24</v>
      </c>
      <c r="C1294">
        <v>703.57</v>
      </c>
    </row>
    <row r="1295" spans="1:3" x14ac:dyDescent="0.25">
      <c r="A1295" s="1">
        <v>41711</v>
      </c>
      <c r="B1295" s="15">
        <v>1200.68</v>
      </c>
      <c r="C1295">
        <v>736.97</v>
      </c>
    </row>
    <row r="1296" spans="1:3" x14ac:dyDescent="0.25">
      <c r="A1296" s="1">
        <v>41712</v>
      </c>
      <c r="B1296" s="15">
        <v>1241.42</v>
      </c>
      <c r="C1296">
        <v>761.95</v>
      </c>
    </row>
    <row r="1297" spans="1:3" x14ac:dyDescent="0.25">
      <c r="A1297" s="1">
        <v>41715</v>
      </c>
      <c r="B1297" s="15">
        <v>1170.29</v>
      </c>
      <c r="C1297">
        <v>718.24</v>
      </c>
    </row>
    <row r="1298" spans="1:3" x14ac:dyDescent="0.25">
      <c r="A1298" s="1">
        <v>41716</v>
      </c>
      <c r="B1298" s="15">
        <v>1130.44</v>
      </c>
      <c r="C1298">
        <v>693.77</v>
      </c>
    </row>
    <row r="1299" spans="1:3" x14ac:dyDescent="0.25">
      <c r="A1299" s="1">
        <v>41717</v>
      </c>
      <c r="B1299" s="15">
        <v>1158.8499999999999</v>
      </c>
      <c r="C1299">
        <v>711.19</v>
      </c>
    </row>
    <row r="1300" spans="1:3" x14ac:dyDescent="0.25">
      <c r="A1300" s="1">
        <v>41718</v>
      </c>
      <c r="B1300" s="15">
        <v>1140.46</v>
      </c>
      <c r="C1300">
        <v>699.89</v>
      </c>
    </row>
    <row r="1301" spans="1:3" x14ac:dyDescent="0.25">
      <c r="A1301" s="1">
        <v>41719</v>
      </c>
      <c r="B1301" s="15">
        <v>1158.49</v>
      </c>
      <c r="C1301">
        <v>710.93</v>
      </c>
    </row>
    <row r="1302" spans="1:3" x14ac:dyDescent="0.25">
      <c r="A1302" s="1">
        <v>41722</v>
      </c>
      <c r="B1302" s="15">
        <v>1155.58</v>
      </c>
      <c r="C1302">
        <v>709.1</v>
      </c>
    </row>
    <row r="1303" spans="1:3" x14ac:dyDescent="0.25">
      <c r="A1303" s="1">
        <v>41723</v>
      </c>
      <c r="B1303" s="15">
        <v>1138.46</v>
      </c>
      <c r="C1303">
        <v>698.57</v>
      </c>
    </row>
    <row r="1304" spans="1:3" x14ac:dyDescent="0.25">
      <c r="A1304" s="1">
        <v>41724</v>
      </c>
      <c r="B1304" s="15">
        <v>1164.6099999999999</v>
      </c>
      <c r="C1304">
        <v>714.6</v>
      </c>
    </row>
    <row r="1305" spans="1:3" x14ac:dyDescent="0.25">
      <c r="A1305" s="1">
        <v>41725</v>
      </c>
      <c r="B1305" s="15">
        <v>1144.31</v>
      </c>
      <c r="C1305">
        <v>702.13</v>
      </c>
    </row>
    <row r="1306" spans="1:3" x14ac:dyDescent="0.25">
      <c r="A1306" s="1">
        <v>41726</v>
      </c>
      <c r="B1306" s="15">
        <v>1133.58</v>
      </c>
      <c r="C1306">
        <v>695.53</v>
      </c>
    </row>
    <row r="1307" spans="1:3" x14ac:dyDescent="0.25">
      <c r="A1307" s="1">
        <v>41729</v>
      </c>
      <c r="B1307" s="15">
        <v>1102.99</v>
      </c>
      <c r="C1307">
        <v>676.71</v>
      </c>
    </row>
    <row r="1308" spans="1:3" x14ac:dyDescent="0.25">
      <c r="A1308" s="1">
        <v>41730</v>
      </c>
      <c r="B1308" s="15">
        <v>1065.17</v>
      </c>
      <c r="C1308">
        <v>653.49</v>
      </c>
    </row>
    <row r="1309" spans="1:3" x14ac:dyDescent="0.25">
      <c r="A1309" s="1">
        <v>41731</v>
      </c>
      <c r="B1309" s="15">
        <v>1072.27</v>
      </c>
      <c r="C1309">
        <v>657.83</v>
      </c>
    </row>
    <row r="1310" spans="1:3" x14ac:dyDescent="0.25">
      <c r="A1310" s="1">
        <v>41732</v>
      </c>
      <c r="B1310" s="15">
        <v>1061.6500000000001</v>
      </c>
      <c r="C1310">
        <v>651.29999999999995</v>
      </c>
    </row>
    <row r="1311" spans="1:3" x14ac:dyDescent="0.25">
      <c r="A1311" s="1">
        <v>41733</v>
      </c>
      <c r="B1311" s="15">
        <v>1087.7</v>
      </c>
      <c r="C1311">
        <v>667.26</v>
      </c>
    </row>
    <row r="1312" spans="1:3" x14ac:dyDescent="0.25">
      <c r="A1312" s="1">
        <v>41736</v>
      </c>
      <c r="B1312" s="15">
        <v>1114.7</v>
      </c>
      <c r="C1312">
        <v>683.78</v>
      </c>
    </row>
    <row r="1313" spans="1:3" x14ac:dyDescent="0.25">
      <c r="A1313" s="1">
        <v>41737</v>
      </c>
      <c r="B1313" s="15">
        <v>1095.1099999999999</v>
      </c>
      <c r="C1313">
        <v>671.74</v>
      </c>
    </row>
    <row r="1314" spans="1:3" x14ac:dyDescent="0.25">
      <c r="A1314" s="1">
        <v>41738</v>
      </c>
      <c r="B1314" s="15">
        <v>1068.22</v>
      </c>
      <c r="C1314">
        <v>655.23</v>
      </c>
    </row>
    <row r="1315" spans="1:3" x14ac:dyDescent="0.25">
      <c r="A1315" s="1">
        <v>41739</v>
      </c>
      <c r="B1315" s="15">
        <v>1131.52</v>
      </c>
      <c r="C1315">
        <v>694.04</v>
      </c>
    </row>
    <row r="1316" spans="1:3" x14ac:dyDescent="0.25">
      <c r="A1316" s="1">
        <v>41740</v>
      </c>
      <c r="B1316" s="15">
        <v>1165.46</v>
      </c>
      <c r="C1316">
        <v>714.84</v>
      </c>
    </row>
    <row r="1317" spans="1:3" x14ac:dyDescent="0.25">
      <c r="A1317" s="1">
        <v>41743</v>
      </c>
      <c r="B1317" s="15">
        <v>1161.1300000000001</v>
      </c>
      <c r="C1317">
        <v>712.14</v>
      </c>
    </row>
    <row r="1318" spans="1:3" x14ac:dyDescent="0.25">
      <c r="A1318" s="1">
        <v>41744</v>
      </c>
      <c r="B1318" s="15">
        <v>1145.8399999999999</v>
      </c>
      <c r="C1318">
        <v>702.74</v>
      </c>
    </row>
    <row r="1319" spans="1:3" x14ac:dyDescent="0.25">
      <c r="A1319" s="1">
        <v>41745</v>
      </c>
      <c r="B1319" s="15">
        <v>1107.53</v>
      </c>
      <c r="C1319">
        <v>679.23</v>
      </c>
    </row>
    <row r="1320" spans="1:3" x14ac:dyDescent="0.25">
      <c r="A1320" s="1">
        <v>41746</v>
      </c>
      <c r="B1320" s="15">
        <v>1086.8</v>
      </c>
      <c r="C1320">
        <v>666.5</v>
      </c>
    </row>
    <row r="1321" spans="1:3" x14ac:dyDescent="0.25">
      <c r="A1321" s="1">
        <v>41750</v>
      </c>
      <c r="B1321" s="15">
        <v>1073.78</v>
      </c>
      <c r="C1321">
        <v>658.45</v>
      </c>
    </row>
    <row r="1322" spans="1:3" x14ac:dyDescent="0.25">
      <c r="A1322" s="1">
        <v>41751</v>
      </c>
      <c r="B1322" s="15">
        <v>1062.94</v>
      </c>
      <c r="C1322">
        <v>651.79</v>
      </c>
    </row>
    <row r="1323" spans="1:3" x14ac:dyDescent="0.25">
      <c r="A1323" s="1">
        <v>41752</v>
      </c>
      <c r="B1323" s="15">
        <v>1071.02</v>
      </c>
      <c r="C1323">
        <v>656.73</v>
      </c>
    </row>
    <row r="1324" spans="1:3" x14ac:dyDescent="0.25">
      <c r="A1324" s="1">
        <v>41753</v>
      </c>
      <c r="B1324" s="15">
        <v>1080.0999999999999</v>
      </c>
      <c r="C1324">
        <v>662.28</v>
      </c>
    </row>
    <row r="1325" spans="1:3" x14ac:dyDescent="0.25">
      <c r="A1325" s="1">
        <v>41754</v>
      </c>
      <c r="B1325" s="15">
        <v>1087.8699999999999</v>
      </c>
      <c r="C1325">
        <v>667.03</v>
      </c>
    </row>
    <row r="1326" spans="1:3" x14ac:dyDescent="0.25">
      <c r="A1326" s="1">
        <v>41757</v>
      </c>
      <c r="B1326" s="15">
        <v>1062.3</v>
      </c>
      <c r="C1326">
        <v>651.29999999999995</v>
      </c>
    </row>
    <row r="1327" spans="1:3" x14ac:dyDescent="0.25">
      <c r="A1327" s="1">
        <v>41758</v>
      </c>
      <c r="B1327" s="15">
        <v>1048.54</v>
      </c>
      <c r="C1327">
        <v>642.85</v>
      </c>
    </row>
    <row r="1328" spans="1:3" x14ac:dyDescent="0.25">
      <c r="A1328" s="1">
        <v>41759</v>
      </c>
      <c r="B1328" s="15">
        <v>1049.82</v>
      </c>
      <c r="C1328">
        <v>643.62</v>
      </c>
    </row>
    <row r="1329" spans="1:3" x14ac:dyDescent="0.25">
      <c r="A1329" s="1">
        <v>41760</v>
      </c>
      <c r="B1329" s="15">
        <v>1045.83</v>
      </c>
      <c r="C1329">
        <v>641.16</v>
      </c>
    </row>
    <row r="1330" spans="1:3" x14ac:dyDescent="0.25">
      <c r="A1330" s="1">
        <v>41761</v>
      </c>
      <c r="B1330" s="15">
        <v>1048.96</v>
      </c>
      <c r="C1330">
        <v>643.05999999999995</v>
      </c>
    </row>
    <row r="1331" spans="1:3" x14ac:dyDescent="0.25">
      <c r="A1331" s="1">
        <v>41764</v>
      </c>
      <c r="B1331" s="15">
        <v>1030.2</v>
      </c>
      <c r="C1331">
        <v>631.51</v>
      </c>
    </row>
    <row r="1332" spans="1:3" x14ac:dyDescent="0.25">
      <c r="A1332" s="1">
        <v>41765</v>
      </c>
      <c r="B1332" s="15">
        <v>1042.25</v>
      </c>
      <c r="C1332">
        <v>638.88</v>
      </c>
    </row>
    <row r="1333" spans="1:3" x14ac:dyDescent="0.25">
      <c r="A1333" s="1">
        <v>41766</v>
      </c>
      <c r="B1333" s="15">
        <v>1018.51</v>
      </c>
      <c r="C1333">
        <v>624.32000000000005</v>
      </c>
    </row>
    <row r="1334" spans="1:3" x14ac:dyDescent="0.25">
      <c r="A1334" s="1">
        <v>41767</v>
      </c>
      <c r="B1334" s="15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5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5">
        <v>1123.69</v>
      </c>
      <c r="C1445">
        <v>686.09</v>
      </c>
    </row>
    <row r="1446" spans="1:3" x14ac:dyDescent="0.25">
      <c r="A1446" s="1">
        <v>41928</v>
      </c>
      <c r="B1446" s="15">
        <v>1066.19</v>
      </c>
      <c r="C1446">
        <v>650.97</v>
      </c>
    </row>
    <row r="1447" spans="1:3" x14ac:dyDescent="0.25">
      <c r="A1447" s="1">
        <v>41929</v>
      </c>
      <c r="B1447" s="15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35">
        <v>43983</v>
      </c>
      <c r="B2854" s="37">
        <v>57.81</v>
      </c>
      <c r="C2854" s="37">
        <v>33.57</v>
      </c>
    </row>
    <row r="2855" spans="1:3" x14ac:dyDescent="0.25">
      <c r="A2855" s="35">
        <v>43984</v>
      </c>
      <c r="B2855" s="37">
        <v>55.76</v>
      </c>
      <c r="C2855" s="37">
        <v>32.380000000000003</v>
      </c>
    </row>
    <row r="2856" spans="1:3" x14ac:dyDescent="0.25">
      <c r="A2856" s="35">
        <v>43985</v>
      </c>
      <c r="B2856" s="37">
        <v>53.66</v>
      </c>
      <c r="C2856" s="37">
        <v>31.16</v>
      </c>
    </row>
    <row r="2857" spans="1:3" x14ac:dyDescent="0.25">
      <c r="A2857" s="35">
        <v>43986</v>
      </c>
      <c r="B2857" s="37">
        <v>53.06</v>
      </c>
      <c r="C2857" s="37">
        <v>30.81</v>
      </c>
    </row>
    <row r="2858" spans="1:3" x14ac:dyDescent="0.25">
      <c r="A2858" s="35">
        <v>43987</v>
      </c>
      <c r="B2858" s="37">
        <v>50.23</v>
      </c>
      <c r="C2858" s="37">
        <v>29.17</v>
      </c>
    </row>
    <row r="2859" spans="1:3" x14ac:dyDescent="0.25">
      <c r="A2859" s="35">
        <v>43990</v>
      </c>
      <c r="B2859" s="37">
        <v>51.62</v>
      </c>
      <c r="C2859" s="37">
        <v>29.97</v>
      </c>
    </row>
    <row r="2860" spans="1:3" x14ac:dyDescent="0.25">
      <c r="A2860" s="35">
        <v>43991</v>
      </c>
      <c r="B2860" s="37">
        <v>54.7</v>
      </c>
      <c r="C2860" s="37">
        <v>31.76</v>
      </c>
    </row>
    <row r="2861" spans="1:3" x14ac:dyDescent="0.25">
      <c r="A2861" s="35">
        <v>43992</v>
      </c>
      <c r="B2861" s="37">
        <v>53.87</v>
      </c>
      <c r="C2861" s="37">
        <v>31.27</v>
      </c>
    </row>
    <row r="2862" spans="1:3" x14ac:dyDescent="0.25">
      <c r="A2862" s="35">
        <v>43993</v>
      </c>
      <c r="B2862" s="37">
        <v>74.84</v>
      </c>
      <c r="C2862" s="37">
        <v>43.45</v>
      </c>
    </row>
    <row r="2863" spans="1:3" x14ac:dyDescent="0.25">
      <c r="A2863" s="35">
        <v>43994</v>
      </c>
      <c r="B2863" s="37">
        <v>65.52</v>
      </c>
      <c r="C2863" s="37">
        <v>38.04</v>
      </c>
    </row>
    <row r="2864" spans="1:3" x14ac:dyDescent="0.25">
      <c r="A2864" s="35">
        <v>43997</v>
      </c>
      <c r="B2864" s="37">
        <v>64.03</v>
      </c>
      <c r="C2864" s="37">
        <v>37.17</v>
      </c>
    </row>
    <row r="2865" spans="1:3" x14ac:dyDescent="0.25">
      <c r="A2865" s="35">
        <v>43998</v>
      </c>
      <c r="B2865" s="37">
        <v>63.15</v>
      </c>
      <c r="C2865" s="37">
        <v>36.659999999999997</v>
      </c>
    </row>
    <row r="2866" spans="1:3" x14ac:dyDescent="0.25">
      <c r="A2866" s="35">
        <v>43999</v>
      </c>
      <c r="B2866" s="37">
        <v>63.15</v>
      </c>
      <c r="C2866" s="37">
        <v>36.659999999999997</v>
      </c>
    </row>
    <row r="2867" spans="1:3" x14ac:dyDescent="0.25">
      <c r="A2867" s="35">
        <v>44000</v>
      </c>
      <c r="B2867" s="37">
        <v>63.07</v>
      </c>
      <c r="C2867" s="37">
        <v>36.61</v>
      </c>
    </row>
    <row r="2868" spans="1:3" x14ac:dyDescent="0.25">
      <c r="A2868" s="35">
        <v>44001</v>
      </c>
      <c r="B2868" s="37">
        <v>66.209999999999994</v>
      </c>
      <c r="C2868" s="37">
        <v>38.43</v>
      </c>
    </row>
    <row r="2869" spans="1:3" x14ac:dyDescent="0.25">
      <c r="A2869" s="35">
        <v>44004</v>
      </c>
      <c r="B2869" s="37">
        <v>59.48</v>
      </c>
      <c r="C2869" s="37">
        <v>34.53</v>
      </c>
    </row>
    <row r="2870" spans="1:3" x14ac:dyDescent="0.25">
      <c r="A2870" s="35">
        <v>44005</v>
      </c>
      <c r="B2870" s="37">
        <v>60.03</v>
      </c>
      <c r="C2870" s="37">
        <v>34.840000000000003</v>
      </c>
    </row>
    <row r="2871" spans="1:3" x14ac:dyDescent="0.25">
      <c r="A2871" s="35">
        <v>44006</v>
      </c>
      <c r="B2871" s="37">
        <v>63.1</v>
      </c>
      <c r="C2871" s="37">
        <v>36.619999999999997</v>
      </c>
    </row>
    <row r="2872" spans="1:3" x14ac:dyDescent="0.25">
      <c r="A2872" s="35">
        <v>44007</v>
      </c>
      <c r="B2872" s="37">
        <v>60.58</v>
      </c>
      <c r="C2872" s="37">
        <v>35.159999999999997</v>
      </c>
    </row>
    <row r="2873" spans="1:3" x14ac:dyDescent="0.25">
      <c r="A2873" s="35">
        <v>44008</v>
      </c>
      <c r="B2873" s="37">
        <v>64.89</v>
      </c>
      <c r="C2873" s="37">
        <v>37.659999999999997</v>
      </c>
    </row>
    <row r="2874" spans="1:3" x14ac:dyDescent="0.25">
      <c r="A2874" s="35">
        <v>44011</v>
      </c>
      <c r="B2874" s="37">
        <v>61.1</v>
      </c>
      <c r="C2874" s="37">
        <v>35.46</v>
      </c>
    </row>
    <row r="2875" spans="1:3" x14ac:dyDescent="0.25">
      <c r="A2875" s="35">
        <v>44012</v>
      </c>
      <c r="B2875" s="37">
        <v>58.69</v>
      </c>
      <c r="C2875" s="37">
        <v>34.06</v>
      </c>
    </row>
    <row r="2876" spans="1:3" x14ac:dyDescent="0.25">
      <c r="A2876" s="35">
        <v>44013</v>
      </c>
      <c r="B2876" s="37">
        <v>56.76</v>
      </c>
      <c r="C2876" s="37">
        <v>32.94</v>
      </c>
    </row>
    <row r="2877" spans="1:3" x14ac:dyDescent="0.25">
      <c r="A2877" s="35">
        <v>44014</v>
      </c>
      <c r="B2877" s="37">
        <v>55.36</v>
      </c>
      <c r="C2877" s="37">
        <v>32.119999999999997</v>
      </c>
    </row>
    <row r="2878" spans="1:3" x14ac:dyDescent="0.25">
      <c r="A2878" s="35">
        <v>44018</v>
      </c>
      <c r="B2878" s="37">
        <v>55.64</v>
      </c>
      <c r="C2878" s="37">
        <v>32.28</v>
      </c>
    </row>
    <row r="2879" spans="1:3" x14ac:dyDescent="0.25">
      <c r="A2879" s="35">
        <v>44019</v>
      </c>
      <c r="B2879" s="37">
        <v>57.71</v>
      </c>
      <c r="C2879" s="37">
        <v>33.479999999999997</v>
      </c>
    </row>
    <row r="2880" spans="1:3" x14ac:dyDescent="0.25">
      <c r="A2880" s="35">
        <v>44020</v>
      </c>
      <c r="B2880" s="37">
        <v>56.13</v>
      </c>
      <c r="C2880" s="37">
        <v>32.57</v>
      </c>
    </row>
    <row r="2881" spans="1:3" x14ac:dyDescent="0.25">
      <c r="A2881" s="35">
        <v>44021</v>
      </c>
      <c r="B2881" s="37">
        <v>57.55</v>
      </c>
      <c r="C2881" s="37">
        <v>33.39</v>
      </c>
    </row>
    <row r="2882" spans="1:3" x14ac:dyDescent="0.25">
      <c r="A2882" s="35">
        <v>44022</v>
      </c>
      <c r="B2882" s="37">
        <v>55.53</v>
      </c>
      <c r="C2882" s="37">
        <v>32.22</v>
      </c>
    </row>
    <row r="2883" spans="1:3" x14ac:dyDescent="0.25">
      <c r="A2883" s="35">
        <v>44025</v>
      </c>
      <c r="B2883" s="37">
        <v>60.68</v>
      </c>
      <c r="C2883" s="37">
        <v>35.200000000000003</v>
      </c>
    </row>
    <row r="2884" spans="1:3" x14ac:dyDescent="0.25">
      <c r="A2884" s="35">
        <v>44026</v>
      </c>
      <c r="B2884" s="37">
        <v>57.29</v>
      </c>
      <c r="C2884" s="37">
        <v>33.229999999999997</v>
      </c>
    </row>
    <row r="2885" spans="1:3" x14ac:dyDescent="0.25">
      <c r="A2885" s="35">
        <v>44027</v>
      </c>
      <c r="B2885" s="37">
        <v>55.47</v>
      </c>
      <c r="C2885" s="37">
        <v>32.18</v>
      </c>
    </row>
    <row r="2886" spans="1:3" x14ac:dyDescent="0.25">
      <c r="A2886" s="35">
        <v>44028</v>
      </c>
      <c r="B2886" s="37">
        <v>55.25</v>
      </c>
      <c r="C2886" s="37">
        <v>32.049999999999997</v>
      </c>
    </row>
    <row r="2887" spans="1:3" x14ac:dyDescent="0.25">
      <c r="A2887" s="35">
        <v>44029</v>
      </c>
      <c r="B2887" s="37">
        <v>52.77</v>
      </c>
      <c r="C2887" s="37">
        <v>30.61</v>
      </c>
    </row>
    <row r="2888" spans="1:3" x14ac:dyDescent="0.25">
      <c r="A2888" s="35">
        <v>44032</v>
      </c>
      <c r="B2888" s="37">
        <v>50.07</v>
      </c>
      <c r="C2888" s="37">
        <v>29.04</v>
      </c>
    </row>
    <row r="2889" spans="1:3" x14ac:dyDescent="0.25">
      <c r="A2889" s="35">
        <v>44033</v>
      </c>
      <c r="B2889" s="37">
        <v>50.6</v>
      </c>
      <c r="C2889" s="37">
        <v>29.35</v>
      </c>
    </row>
    <row r="2890" spans="1:3" x14ac:dyDescent="0.25">
      <c r="A2890" s="35">
        <v>44034</v>
      </c>
      <c r="B2890" s="37">
        <v>49.55</v>
      </c>
      <c r="C2890" s="37">
        <v>28.74</v>
      </c>
    </row>
    <row r="2891" spans="1:3" x14ac:dyDescent="0.25">
      <c r="A2891" s="35">
        <v>44035</v>
      </c>
      <c r="B2891" s="37">
        <v>52.28</v>
      </c>
      <c r="C2891" s="37">
        <v>30.32</v>
      </c>
    </row>
    <row r="2892" spans="1:3" x14ac:dyDescent="0.25">
      <c r="A2892" s="35">
        <v>44036</v>
      </c>
      <c r="B2892" s="37">
        <v>52.25</v>
      </c>
      <c r="C2892" s="37">
        <v>30.3</v>
      </c>
    </row>
    <row r="2893" spans="1:3" x14ac:dyDescent="0.25">
      <c r="A2893" s="35">
        <v>44039</v>
      </c>
      <c r="B2893" s="37">
        <v>50.25</v>
      </c>
      <c r="C2893" s="37">
        <v>29.14</v>
      </c>
    </row>
    <row r="2894" spans="1:3" x14ac:dyDescent="0.25">
      <c r="A2894" s="35">
        <v>44040</v>
      </c>
      <c r="B2894" s="37">
        <v>50.23</v>
      </c>
      <c r="C2894" s="37">
        <v>29.13</v>
      </c>
    </row>
    <row r="2895" spans="1:3" x14ac:dyDescent="0.25">
      <c r="A2895" s="35">
        <v>44041</v>
      </c>
      <c r="B2895" s="37">
        <v>49.05</v>
      </c>
      <c r="C2895" s="37">
        <v>28.44</v>
      </c>
    </row>
    <row r="2896" spans="1:3" x14ac:dyDescent="0.25">
      <c r="A2896" s="35">
        <v>44042</v>
      </c>
      <c r="B2896" s="37">
        <v>49.73</v>
      </c>
      <c r="C2896" s="37">
        <v>28.84</v>
      </c>
    </row>
    <row r="2897" spans="1:3" x14ac:dyDescent="0.25">
      <c r="A2897" s="35">
        <v>44043</v>
      </c>
      <c r="B2897" s="37">
        <v>49.21</v>
      </c>
      <c r="C2897" s="37">
        <v>28.53</v>
      </c>
    </row>
    <row r="2898" spans="1:3" x14ac:dyDescent="0.25">
      <c r="A2898" s="35">
        <v>44046</v>
      </c>
      <c r="B2898" s="37">
        <v>48.98</v>
      </c>
      <c r="C2898" s="37">
        <v>28.4</v>
      </c>
    </row>
    <row r="2899" spans="1:3" x14ac:dyDescent="0.25">
      <c r="A2899" s="35">
        <v>44047</v>
      </c>
      <c r="B2899" s="37">
        <v>47.36</v>
      </c>
      <c r="C2899" s="37">
        <v>27.46</v>
      </c>
    </row>
    <row r="2900" spans="1:3" x14ac:dyDescent="0.25">
      <c r="A2900" s="35">
        <v>44048</v>
      </c>
      <c r="B2900" s="37">
        <v>46.62</v>
      </c>
      <c r="C2900" s="37">
        <v>27.03</v>
      </c>
    </row>
    <row r="2901" spans="1:3" x14ac:dyDescent="0.25">
      <c r="A2901" s="35">
        <v>44049</v>
      </c>
      <c r="B2901" s="37">
        <v>46.03</v>
      </c>
      <c r="C2901" s="37">
        <v>26.69</v>
      </c>
    </row>
    <row r="2902" spans="1:3" x14ac:dyDescent="0.25">
      <c r="A2902" s="35">
        <v>44050</v>
      </c>
      <c r="B2902" s="37">
        <v>45.8</v>
      </c>
      <c r="C2902" s="37">
        <v>26.56</v>
      </c>
    </row>
    <row r="2903" spans="1:3" x14ac:dyDescent="0.25">
      <c r="A2903" s="35">
        <v>44053</v>
      </c>
      <c r="B2903" s="37">
        <v>44.52</v>
      </c>
      <c r="C2903" s="37">
        <v>25.81</v>
      </c>
    </row>
    <row r="2904" spans="1:3" x14ac:dyDescent="0.25">
      <c r="A2904" s="35">
        <v>44054</v>
      </c>
      <c r="B2904" s="37">
        <v>46.36</v>
      </c>
      <c r="C2904" s="37">
        <v>26.87</v>
      </c>
    </row>
    <row r="2905" spans="1:3" x14ac:dyDescent="0.25">
      <c r="A2905" s="35">
        <v>44055</v>
      </c>
      <c r="B2905" s="37">
        <v>44.01</v>
      </c>
      <c r="C2905" s="37">
        <v>25.51</v>
      </c>
    </row>
    <row r="2906" spans="1:3" x14ac:dyDescent="0.25">
      <c r="A2906" s="35">
        <v>44056</v>
      </c>
      <c r="B2906" s="37">
        <v>43.92</v>
      </c>
      <c r="C2906" s="37">
        <v>25.46</v>
      </c>
    </row>
    <row r="2907" spans="1:3" x14ac:dyDescent="0.25">
      <c r="A2907" s="35">
        <v>44057</v>
      </c>
      <c r="B2907" s="37">
        <v>44.15</v>
      </c>
      <c r="C2907" s="37">
        <v>25.59</v>
      </c>
    </row>
    <row r="2908" spans="1:3" x14ac:dyDescent="0.25">
      <c r="A2908" s="35">
        <v>44060</v>
      </c>
      <c r="B2908" s="37">
        <v>42.18</v>
      </c>
      <c r="C2908" s="37">
        <v>24.45</v>
      </c>
    </row>
    <row r="2909" spans="1:3" x14ac:dyDescent="0.25">
      <c r="A2909" s="35">
        <v>44061</v>
      </c>
      <c r="B2909" s="37">
        <v>41.63</v>
      </c>
      <c r="C2909" s="37">
        <v>24.13</v>
      </c>
    </row>
    <row r="2910" spans="1:3" x14ac:dyDescent="0.25">
      <c r="A2910" s="35">
        <v>44062</v>
      </c>
      <c r="B2910" s="37">
        <v>42.86</v>
      </c>
      <c r="C2910" s="37">
        <v>24.84</v>
      </c>
    </row>
    <row r="2911" spans="1:3" x14ac:dyDescent="0.25">
      <c r="A2911" s="35">
        <v>44063</v>
      </c>
      <c r="B2911" s="37">
        <v>42.31</v>
      </c>
      <c r="C2911" s="37">
        <v>24.52</v>
      </c>
    </row>
    <row r="2912" spans="1:3" x14ac:dyDescent="0.25">
      <c r="A2912" s="35">
        <v>44064</v>
      </c>
      <c r="B2912" s="37">
        <v>42.44</v>
      </c>
      <c r="C2912" s="37">
        <v>24.6</v>
      </c>
    </row>
    <row r="2913" spans="1:3" x14ac:dyDescent="0.25">
      <c r="A2913" s="35">
        <v>44067</v>
      </c>
      <c r="B2913" s="37">
        <v>42.31</v>
      </c>
      <c r="C2913" s="37">
        <v>24.52</v>
      </c>
    </row>
    <row r="2914" spans="1:3" x14ac:dyDescent="0.25">
      <c r="A2914" s="35">
        <v>44068</v>
      </c>
      <c r="B2914" s="37">
        <v>41.83</v>
      </c>
      <c r="C2914" s="37">
        <v>24.24</v>
      </c>
    </row>
    <row r="2915" spans="1:3" x14ac:dyDescent="0.25">
      <c r="A2915" s="35">
        <v>44069</v>
      </c>
      <c r="B2915" s="37">
        <v>41.83</v>
      </c>
      <c r="C2915" s="37">
        <v>24.24</v>
      </c>
    </row>
    <row r="2916" spans="1:3" x14ac:dyDescent="0.25">
      <c r="A2916" s="35">
        <v>44070</v>
      </c>
      <c r="B2916" s="37">
        <v>44.39</v>
      </c>
      <c r="C2916" s="37">
        <v>25.72</v>
      </c>
    </row>
    <row r="2917" spans="1:3" x14ac:dyDescent="0.25">
      <c r="A2917" s="35">
        <v>44071</v>
      </c>
      <c r="B2917" s="37">
        <v>44.52</v>
      </c>
      <c r="C2917" s="37">
        <v>25.8</v>
      </c>
    </row>
    <row r="2918" spans="1:3" x14ac:dyDescent="0.25">
      <c r="A2918" s="35">
        <v>44074</v>
      </c>
      <c r="B2918" s="37">
        <v>46.34</v>
      </c>
      <c r="C2918" s="37">
        <v>26.85</v>
      </c>
    </row>
    <row r="2919" spans="1:3" x14ac:dyDescent="0.25">
      <c r="A2919" s="35">
        <v>44075</v>
      </c>
      <c r="B2919" s="37">
        <v>46.92</v>
      </c>
      <c r="C2919" s="37">
        <v>27.19</v>
      </c>
    </row>
    <row r="2920" spans="1:3" x14ac:dyDescent="0.25">
      <c r="A2920" s="35">
        <v>44076</v>
      </c>
      <c r="B2920" s="37">
        <v>48.75</v>
      </c>
      <c r="C2920" s="37">
        <v>28.24</v>
      </c>
    </row>
    <row r="2921" spans="1:3" x14ac:dyDescent="0.25">
      <c r="A2921" s="35">
        <v>44077</v>
      </c>
      <c r="B2921" s="37">
        <v>55.1</v>
      </c>
      <c r="C2921" s="37">
        <v>31.92</v>
      </c>
    </row>
    <row r="2922" spans="1:3" x14ac:dyDescent="0.25">
      <c r="A2922" s="35">
        <v>44078</v>
      </c>
      <c r="B2922" s="37">
        <v>50.12</v>
      </c>
      <c r="C2922" s="37">
        <v>29.04</v>
      </c>
    </row>
    <row r="2923" spans="1:3" x14ac:dyDescent="0.25">
      <c r="A2923" s="35">
        <v>44082</v>
      </c>
      <c r="B2923" s="37">
        <v>48.83</v>
      </c>
      <c r="C2923" s="37">
        <v>28.28</v>
      </c>
    </row>
    <row r="2924" spans="1:3" x14ac:dyDescent="0.25">
      <c r="A2924" s="35">
        <v>44083</v>
      </c>
      <c r="B2924" s="37">
        <v>46.61</v>
      </c>
      <c r="C2924" s="37">
        <v>27</v>
      </c>
    </row>
    <row r="2925" spans="1:3" x14ac:dyDescent="0.25">
      <c r="A2925" s="35">
        <v>44084</v>
      </c>
      <c r="B2925" s="37">
        <v>46.1</v>
      </c>
      <c r="C2925" s="37">
        <v>26.71</v>
      </c>
    </row>
    <row r="2926" spans="1:3" x14ac:dyDescent="0.25">
      <c r="A2926" s="35">
        <v>44085</v>
      </c>
      <c r="B2926" s="37">
        <v>44.58</v>
      </c>
      <c r="C2926" s="37">
        <v>25.82</v>
      </c>
    </row>
    <row r="2927" spans="1:3" x14ac:dyDescent="0.25">
      <c r="A2927" s="35">
        <v>44088</v>
      </c>
      <c r="B2927" s="37">
        <v>43.85</v>
      </c>
      <c r="C2927" s="37">
        <v>25.4</v>
      </c>
    </row>
    <row r="2928" spans="1:3" x14ac:dyDescent="0.25">
      <c r="A2928" s="35">
        <v>44089</v>
      </c>
      <c r="B2928" s="37">
        <v>42.56</v>
      </c>
      <c r="C2928" s="37">
        <v>24.65</v>
      </c>
    </row>
    <row r="2929" spans="1:3" x14ac:dyDescent="0.25">
      <c r="A2929" s="35">
        <v>44090</v>
      </c>
      <c r="B2929" s="37">
        <v>42.7</v>
      </c>
      <c r="C2929" s="37">
        <v>24.73</v>
      </c>
    </row>
    <row r="2930" spans="1:3" x14ac:dyDescent="0.25">
      <c r="A2930" s="35">
        <v>44091</v>
      </c>
      <c r="B2930" s="37">
        <v>41.74</v>
      </c>
      <c r="C2930" s="37">
        <v>24.18</v>
      </c>
    </row>
    <row r="2931" spans="1:3" x14ac:dyDescent="0.25">
      <c r="A2931" s="35">
        <v>44092</v>
      </c>
      <c r="B2931" s="37">
        <v>42.08</v>
      </c>
      <c r="C2931" s="37">
        <v>24.37</v>
      </c>
    </row>
    <row r="2932" spans="1:3" x14ac:dyDescent="0.25">
      <c r="A2932" s="35">
        <v>44095</v>
      </c>
      <c r="B2932" s="37">
        <v>43.66</v>
      </c>
      <c r="C2932" s="37">
        <v>25.28</v>
      </c>
    </row>
    <row r="2933" spans="1:3" x14ac:dyDescent="0.25">
      <c r="A2933" s="35">
        <v>44096</v>
      </c>
      <c r="B2933" s="37">
        <v>43.95</v>
      </c>
      <c r="C2933" s="37">
        <v>25.45</v>
      </c>
    </row>
    <row r="2934" spans="1:3" x14ac:dyDescent="0.25">
      <c r="A2934" s="35">
        <v>44097</v>
      </c>
      <c r="B2934" s="37">
        <v>45.49</v>
      </c>
      <c r="C2934" s="37">
        <v>26.34</v>
      </c>
    </row>
    <row r="2935" spans="1:3" x14ac:dyDescent="0.25">
      <c r="A2935" s="35">
        <v>44098</v>
      </c>
      <c r="B2935" s="37">
        <v>45.34</v>
      </c>
      <c r="C2935" s="37">
        <v>26.26</v>
      </c>
    </row>
    <row r="2936" spans="1:3" x14ac:dyDescent="0.25">
      <c r="A2936" s="35">
        <v>44099</v>
      </c>
      <c r="B2936" s="37">
        <v>44.05</v>
      </c>
      <c r="C2936" s="37">
        <v>25.51</v>
      </c>
    </row>
    <row r="2937" spans="1:3" x14ac:dyDescent="0.25">
      <c r="A2937" s="35">
        <v>44102</v>
      </c>
      <c r="B2937" s="37">
        <v>43.7</v>
      </c>
      <c r="C2937" s="37">
        <v>25.3</v>
      </c>
    </row>
    <row r="2938" spans="1:3" x14ac:dyDescent="0.25">
      <c r="A2938" s="35">
        <v>44103</v>
      </c>
      <c r="B2938" s="37">
        <v>42.32</v>
      </c>
      <c r="C2938" s="37">
        <v>24.5</v>
      </c>
    </row>
    <row r="2939" spans="1:3" x14ac:dyDescent="0.25">
      <c r="A2939" s="35">
        <v>44104</v>
      </c>
      <c r="B2939" s="37">
        <v>43.26</v>
      </c>
      <c r="C2939" s="37">
        <v>25.05</v>
      </c>
    </row>
    <row r="2940" spans="1:3" x14ac:dyDescent="0.25">
      <c r="A2940" s="35">
        <v>44105</v>
      </c>
      <c r="B2940" s="37">
        <v>43.25</v>
      </c>
      <c r="C2940" s="37">
        <v>25.04</v>
      </c>
    </row>
    <row r="2941" spans="1:3" x14ac:dyDescent="0.25">
      <c r="A2941" s="35">
        <v>44106</v>
      </c>
      <c r="B2941" s="37">
        <v>44.71</v>
      </c>
      <c r="C2941" s="37">
        <v>25.88</v>
      </c>
    </row>
    <row r="2942" spans="1:3" x14ac:dyDescent="0.25">
      <c r="A2942" s="35">
        <v>44109</v>
      </c>
      <c r="B2942" s="37">
        <v>43.21</v>
      </c>
      <c r="C2942" s="37">
        <v>25.02</v>
      </c>
    </row>
    <row r="2943" spans="1:3" x14ac:dyDescent="0.25">
      <c r="A2943" s="35">
        <v>44110</v>
      </c>
      <c r="B2943" s="37">
        <v>43.45</v>
      </c>
      <c r="C2943" s="37">
        <v>25.15</v>
      </c>
    </row>
    <row r="2944" spans="1:3" x14ac:dyDescent="0.25">
      <c r="A2944" s="35">
        <v>44111</v>
      </c>
      <c r="B2944" s="37">
        <v>42.38</v>
      </c>
      <c r="C2944" s="37">
        <v>24.54</v>
      </c>
    </row>
    <row r="2945" spans="1:3" x14ac:dyDescent="0.25">
      <c r="A2945" s="35">
        <v>44112</v>
      </c>
      <c r="B2945" s="37">
        <v>40.32</v>
      </c>
      <c r="C2945" s="37">
        <v>23.34</v>
      </c>
    </row>
    <row r="2946" spans="1:3" x14ac:dyDescent="0.25">
      <c r="A2946" s="35">
        <v>44113</v>
      </c>
      <c r="B2946" s="37">
        <v>38.479999999999997</v>
      </c>
      <c r="C2946" s="37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35">
        <v>44378</v>
      </c>
      <c r="B3128" s="60">
        <v>12.58</v>
      </c>
      <c r="C3128" s="60">
        <v>28.93</v>
      </c>
    </row>
    <row r="3129" spans="1:3" x14ac:dyDescent="0.25">
      <c r="A3129" s="35">
        <v>44379</v>
      </c>
      <c r="B3129" s="60">
        <v>12.56</v>
      </c>
      <c r="C3129" s="60">
        <v>28.9</v>
      </c>
    </row>
    <row r="3130" spans="1:3" x14ac:dyDescent="0.25">
      <c r="A3130" s="35">
        <v>44383</v>
      </c>
      <c r="B3130" s="60">
        <v>12.85</v>
      </c>
      <c r="C3130" s="60">
        <v>29.57</v>
      </c>
    </row>
    <row r="3131" spans="1:3" x14ac:dyDescent="0.25">
      <c r="A3131" s="35">
        <v>44384</v>
      </c>
      <c r="B3131" s="60">
        <v>12.9</v>
      </c>
      <c r="C3131" s="60">
        <v>29.68</v>
      </c>
    </row>
    <row r="3132" spans="1:3" x14ac:dyDescent="0.25">
      <c r="A3132" s="35">
        <v>44385</v>
      </c>
      <c r="B3132" s="60">
        <v>13.72</v>
      </c>
      <c r="C3132" s="60">
        <v>31.57</v>
      </c>
    </row>
    <row r="3133" spans="1:3" x14ac:dyDescent="0.25">
      <c r="A3133" s="35">
        <v>44386</v>
      </c>
      <c r="B3133" s="60">
        <v>12.82</v>
      </c>
      <c r="C3133" s="60">
        <v>29.48</v>
      </c>
    </row>
    <row r="3134" spans="1:3" x14ac:dyDescent="0.25">
      <c r="A3134" s="35">
        <v>44389</v>
      </c>
      <c r="B3134" s="60">
        <v>12.73</v>
      </c>
      <c r="C3134" s="60">
        <v>29.29</v>
      </c>
    </row>
    <row r="3135" spans="1:3" x14ac:dyDescent="0.25">
      <c r="A3135" s="35">
        <v>44390</v>
      </c>
      <c r="B3135" s="60">
        <v>12.88</v>
      </c>
      <c r="C3135" s="60">
        <v>29.63</v>
      </c>
    </row>
    <row r="3136" spans="1:3" x14ac:dyDescent="0.25">
      <c r="A3136" s="35">
        <v>44391</v>
      </c>
      <c r="B3136" s="60">
        <v>12.57</v>
      </c>
      <c r="C3136" s="60">
        <v>28.91</v>
      </c>
    </row>
    <row r="3137" spans="1:3" x14ac:dyDescent="0.25">
      <c r="A3137" s="35">
        <v>44392</v>
      </c>
      <c r="B3137" s="60">
        <v>12.74</v>
      </c>
      <c r="C3137" s="60">
        <v>29.29</v>
      </c>
    </row>
    <row r="3138" spans="1:3" x14ac:dyDescent="0.25">
      <c r="A3138" s="35">
        <v>44393</v>
      </c>
      <c r="B3138" s="60">
        <v>13.3</v>
      </c>
      <c r="C3138" s="60">
        <v>30.58</v>
      </c>
    </row>
    <row r="3139" spans="1:3" x14ac:dyDescent="0.25">
      <c r="A3139" s="35">
        <v>44396</v>
      </c>
      <c r="B3139" s="60">
        <v>15.32</v>
      </c>
      <c r="C3139" s="60">
        <v>35.24</v>
      </c>
    </row>
    <row r="3140" spans="1:3" x14ac:dyDescent="0.25">
      <c r="A3140" s="35">
        <v>44397</v>
      </c>
      <c r="B3140" s="60">
        <v>13.89</v>
      </c>
      <c r="C3140" s="60">
        <v>31.95</v>
      </c>
    </row>
    <row r="3141" spans="1:3" x14ac:dyDescent="0.25">
      <c r="A3141" s="35">
        <v>44398</v>
      </c>
      <c r="B3141" s="60">
        <v>13</v>
      </c>
      <c r="C3141" s="60">
        <v>29.9</v>
      </c>
    </row>
    <row r="3142" spans="1:3" x14ac:dyDescent="0.25">
      <c r="A3142" s="35">
        <v>44399</v>
      </c>
      <c r="B3142" s="60">
        <v>13.29</v>
      </c>
      <c r="C3142" s="60">
        <v>30.56</v>
      </c>
    </row>
    <row r="3143" spans="1:3" x14ac:dyDescent="0.25">
      <c r="A3143" s="35">
        <v>44400</v>
      </c>
      <c r="B3143" s="60">
        <v>13.16</v>
      </c>
      <c r="C3143" s="60">
        <v>30.26</v>
      </c>
    </row>
    <row r="3144" spans="1:3" x14ac:dyDescent="0.25">
      <c r="A3144" s="35">
        <v>44403</v>
      </c>
      <c r="B3144" s="60">
        <v>13.05</v>
      </c>
      <c r="C3144" s="60">
        <v>30</v>
      </c>
    </row>
    <row r="3145" spans="1:3" x14ac:dyDescent="0.25">
      <c r="A3145" s="35">
        <v>44404</v>
      </c>
      <c r="B3145" s="60">
        <v>13.4</v>
      </c>
      <c r="C3145" s="60">
        <v>30.81</v>
      </c>
    </row>
    <row r="3146" spans="1:3" x14ac:dyDescent="0.25">
      <c r="A3146" s="35">
        <v>44405</v>
      </c>
      <c r="B3146" s="60">
        <v>13.05</v>
      </c>
      <c r="C3146" s="60">
        <v>30</v>
      </c>
    </row>
    <row r="3147" spans="1:3" x14ac:dyDescent="0.25">
      <c r="A3147" s="35">
        <v>44406</v>
      </c>
      <c r="B3147" s="60">
        <v>12.82</v>
      </c>
      <c r="C3147" s="60">
        <v>29.48</v>
      </c>
    </row>
    <row r="3148" spans="1:3" x14ac:dyDescent="0.25">
      <c r="A3148" s="35">
        <v>44407</v>
      </c>
      <c r="B3148" s="60">
        <v>13.17</v>
      </c>
      <c r="C3148" s="60">
        <v>30.28</v>
      </c>
    </row>
    <row r="3149" spans="1:3" x14ac:dyDescent="0.25">
      <c r="A3149" s="35">
        <v>44410</v>
      </c>
      <c r="B3149" s="60">
        <v>13.66</v>
      </c>
      <c r="C3149" s="60">
        <v>31.41</v>
      </c>
    </row>
    <row r="3150" spans="1:3" x14ac:dyDescent="0.25">
      <c r="A3150" s="35">
        <v>44411</v>
      </c>
      <c r="B3150" s="60">
        <v>12.97</v>
      </c>
      <c r="C3150" s="60">
        <v>29.81</v>
      </c>
    </row>
    <row r="3151" spans="1:3" x14ac:dyDescent="0.25">
      <c r="A3151" s="35">
        <v>44412</v>
      </c>
      <c r="B3151" s="60">
        <v>12.94</v>
      </c>
      <c r="C3151" s="60">
        <v>29.75</v>
      </c>
    </row>
    <row r="3152" spans="1:3" x14ac:dyDescent="0.25">
      <c r="A3152" s="35">
        <v>44413</v>
      </c>
      <c r="B3152" s="60">
        <v>12.63</v>
      </c>
      <c r="C3152" s="60">
        <v>29.04</v>
      </c>
    </row>
    <row r="3153" spans="1:3" x14ac:dyDescent="0.25">
      <c r="A3153" s="35">
        <v>44414</v>
      </c>
      <c r="B3153" s="60">
        <v>12.28</v>
      </c>
      <c r="C3153" s="60">
        <v>28.24</v>
      </c>
    </row>
    <row r="3154" spans="1:3" x14ac:dyDescent="0.25">
      <c r="A3154" s="35">
        <v>44417</v>
      </c>
      <c r="B3154" s="60">
        <v>12.2</v>
      </c>
      <c r="C3154" s="60">
        <v>28.04</v>
      </c>
    </row>
    <row r="3155" spans="1:3" x14ac:dyDescent="0.25">
      <c r="A3155" s="35">
        <v>44418</v>
      </c>
      <c r="B3155" s="60">
        <v>11.97</v>
      </c>
      <c r="C3155" s="60">
        <v>27.51</v>
      </c>
    </row>
    <row r="3156" spans="1:3" x14ac:dyDescent="0.25">
      <c r="A3156" s="35">
        <v>44419</v>
      </c>
      <c r="B3156" s="60">
        <v>11.61</v>
      </c>
      <c r="C3156" s="60">
        <v>26.69</v>
      </c>
    </row>
    <row r="3157" spans="1:3" x14ac:dyDescent="0.25">
      <c r="A3157" s="35">
        <v>44420</v>
      </c>
      <c r="B3157" s="60">
        <v>11.4</v>
      </c>
      <c r="C3157" s="60">
        <v>26.2</v>
      </c>
    </row>
    <row r="3158" spans="1:3" x14ac:dyDescent="0.25">
      <c r="A3158" s="35">
        <v>44421</v>
      </c>
      <c r="B3158" s="60">
        <v>11.41</v>
      </c>
      <c r="C3158" s="60">
        <v>26.22</v>
      </c>
    </row>
    <row r="3159" spans="1:3" x14ac:dyDescent="0.25">
      <c r="A3159" s="35">
        <v>44424</v>
      </c>
      <c r="B3159" s="60">
        <v>11.47</v>
      </c>
      <c r="C3159" s="60">
        <v>26.37</v>
      </c>
    </row>
    <row r="3160" spans="1:3" x14ac:dyDescent="0.25">
      <c r="A3160" s="35">
        <v>44425</v>
      </c>
      <c r="B3160" s="60">
        <v>11.81</v>
      </c>
      <c r="C3160" s="60">
        <v>27.15</v>
      </c>
    </row>
    <row r="3161" spans="1:3" x14ac:dyDescent="0.25">
      <c r="A3161" s="35">
        <v>44426</v>
      </c>
      <c r="B3161" s="60">
        <v>12.71</v>
      </c>
      <c r="C3161" s="60">
        <v>29.21</v>
      </c>
    </row>
    <row r="3162" spans="1:3" x14ac:dyDescent="0.25">
      <c r="A3162" s="35">
        <v>44427</v>
      </c>
      <c r="B3162" s="60">
        <v>13.07</v>
      </c>
      <c r="C3162" s="60">
        <v>30.04</v>
      </c>
    </row>
    <row r="3163" spans="1:3" x14ac:dyDescent="0.25">
      <c r="A3163" s="35">
        <v>44428</v>
      </c>
      <c r="B3163" s="60">
        <v>12.06</v>
      </c>
      <c r="C3163" s="60">
        <v>27.72</v>
      </c>
    </row>
    <row r="3164" spans="1:3" x14ac:dyDescent="0.25">
      <c r="A3164" s="35">
        <v>44431</v>
      </c>
      <c r="B3164" s="60">
        <v>11.69</v>
      </c>
      <c r="C3164" s="60">
        <v>26.85</v>
      </c>
    </row>
    <row r="3165" spans="1:3" x14ac:dyDescent="0.25">
      <c r="A3165" s="35">
        <v>44432</v>
      </c>
      <c r="B3165" s="60">
        <v>11.63</v>
      </c>
      <c r="C3165" s="60">
        <v>26.73</v>
      </c>
    </row>
    <row r="3166" spans="1:3" x14ac:dyDescent="0.25">
      <c r="A3166" s="35">
        <v>44433</v>
      </c>
      <c r="B3166" s="60">
        <v>11.37</v>
      </c>
      <c r="C3166" s="60">
        <v>26.11</v>
      </c>
    </row>
    <row r="3167" spans="1:3" x14ac:dyDescent="0.25">
      <c r="A3167" s="35">
        <v>44434</v>
      </c>
      <c r="B3167" s="60">
        <v>11.83</v>
      </c>
      <c r="C3167" s="60">
        <v>27.19</v>
      </c>
    </row>
    <row r="3168" spans="1:3" x14ac:dyDescent="0.25">
      <c r="A3168" s="35">
        <v>44435</v>
      </c>
      <c r="B3168" s="60">
        <v>11.24</v>
      </c>
      <c r="C3168" s="60">
        <v>25.82</v>
      </c>
    </row>
    <row r="3169" spans="1:3" x14ac:dyDescent="0.25">
      <c r="A3169" s="35">
        <v>44438</v>
      </c>
      <c r="B3169" s="60">
        <v>11.13</v>
      </c>
      <c r="C3169" s="60">
        <v>25.57</v>
      </c>
    </row>
    <row r="3170" spans="1:3" x14ac:dyDescent="0.25">
      <c r="A3170" s="35">
        <v>44439</v>
      </c>
      <c r="B3170" s="60">
        <v>11.08</v>
      </c>
      <c r="C3170" s="60">
        <v>25.46</v>
      </c>
    </row>
    <row r="3171" spans="1:3" x14ac:dyDescent="0.25">
      <c r="A3171" s="35">
        <v>44440</v>
      </c>
      <c r="B3171" s="60">
        <v>10.8</v>
      </c>
      <c r="C3171" s="60">
        <v>24.82</v>
      </c>
    </row>
    <row r="3172" spans="1:3" x14ac:dyDescent="0.25">
      <c r="A3172" s="35">
        <v>44441</v>
      </c>
      <c r="B3172" s="60">
        <v>10.77</v>
      </c>
      <c r="C3172" s="60">
        <v>24.75</v>
      </c>
    </row>
    <row r="3173" spans="1:3" x14ac:dyDescent="0.25">
      <c r="A3173" s="35">
        <v>44442</v>
      </c>
      <c r="B3173" s="60">
        <v>10.89</v>
      </c>
      <c r="C3173" s="60">
        <v>25.03</v>
      </c>
    </row>
    <row r="3174" spans="1:3" x14ac:dyDescent="0.25">
      <c r="A3174" s="35">
        <v>44446</v>
      </c>
      <c r="B3174" s="60">
        <v>11.11</v>
      </c>
      <c r="C3174" s="60">
        <v>25.51</v>
      </c>
    </row>
    <row r="3175" spans="1:3" x14ac:dyDescent="0.25">
      <c r="A3175" s="35">
        <v>44447</v>
      </c>
      <c r="B3175" s="60">
        <v>11.11</v>
      </c>
      <c r="C3175" s="60">
        <v>25.51</v>
      </c>
    </row>
    <row r="3176" spans="1:3" x14ac:dyDescent="0.25">
      <c r="A3176" s="35">
        <v>44448</v>
      </c>
      <c r="B3176" s="60">
        <v>11.36</v>
      </c>
      <c r="C3176" s="60">
        <v>26.09</v>
      </c>
    </row>
    <row r="3177" spans="1:3" x14ac:dyDescent="0.25">
      <c r="A3177" s="35">
        <v>44449</v>
      </c>
      <c r="B3177" s="60">
        <v>11.83</v>
      </c>
      <c r="C3177" s="60">
        <v>27.17</v>
      </c>
    </row>
    <row r="3178" spans="1:3" x14ac:dyDescent="0.25">
      <c r="A3178" s="35">
        <v>44452</v>
      </c>
      <c r="B3178" s="60">
        <v>11.36</v>
      </c>
      <c r="C3178" s="60">
        <v>26.08</v>
      </c>
    </row>
    <row r="3179" spans="1:3" x14ac:dyDescent="0.25">
      <c r="A3179" s="35">
        <v>44453</v>
      </c>
      <c r="B3179" s="60">
        <v>11.49</v>
      </c>
      <c r="C3179" s="60">
        <v>26.38</v>
      </c>
    </row>
    <row r="3180" spans="1:3" x14ac:dyDescent="0.25">
      <c r="A3180" s="35">
        <v>44454</v>
      </c>
      <c r="B3180" s="60">
        <v>11.1</v>
      </c>
      <c r="C3180" s="60">
        <v>25.49</v>
      </c>
    </row>
    <row r="3181" spans="1:3" x14ac:dyDescent="0.25">
      <c r="A3181" s="35">
        <v>44455</v>
      </c>
      <c r="B3181" s="60">
        <v>10.95</v>
      </c>
      <c r="C3181" s="60">
        <v>25.14</v>
      </c>
    </row>
    <row r="3182" spans="1:3" x14ac:dyDescent="0.25">
      <c r="A3182" s="35">
        <v>44456</v>
      </c>
      <c r="B3182" s="60">
        <v>11.66</v>
      </c>
      <c r="C3182" s="60">
        <v>26.78</v>
      </c>
    </row>
    <row r="3183" spans="1:3" x14ac:dyDescent="0.25">
      <c r="A3183" s="35">
        <v>44459</v>
      </c>
      <c r="B3183" s="60">
        <v>12.95</v>
      </c>
      <c r="C3183" s="60">
        <v>29.73</v>
      </c>
    </row>
    <row r="3184" spans="1:3" x14ac:dyDescent="0.25">
      <c r="A3184" s="35">
        <v>44460</v>
      </c>
      <c r="B3184" s="60">
        <v>12.44</v>
      </c>
      <c r="C3184" s="60">
        <v>28.57</v>
      </c>
    </row>
    <row r="3185" spans="1:3" x14ac:dyDescent="0.25">
      <c r="A3185" s="35">
        <v>44461</v>
      </c>
      <c r="B3185" s="60">
        <v>11.78</v>
      </c>
      <c r="C3185" s="60">
        <v>27.04</v>
      </c>
    </row>
    <row r="3186" spans="1:3" x14ac:dyDescent="0.25">
      <c r="A3186" s="35">
        <v>44462</v>
      </c>
      <c r="B3186" s="60">
        <v>11.06</v>
      </c>
      <c r="C3186" s="60">
        <v>25.39</v>
      </c>
    </row>
    <row r="3187" spans="1:3" x14ac:dyDescent="0.25">
      <c r="A3187" s="35">
        <v>44463</v>
      </c>
      <c r="B3187" s="60">
        <v>10.68</v>
      </c>
      <c r="C3187" s="60">
        <v>24.52</v>
      </c>
    </row>
    <row r="3188" spans="1:3" x14ac:dyDescent="0.25">
      <c r="A3188" s="35">
        <v>44466</v>
      </c>
      <c r="B3188" s="60">
        <v>10.79</v>
      </c>
      <c r="C3188" s="60">
        <v>24.77</v>
      </c>
    </row>
    <row r="3189" spans="1:3" x14ac:dyDescent="0.25">
      <c r="A3189" s="35">
        <v>44467</v>
      </c>
      <c r="B3189" s="60">
        <v>11.93</v>
      </c>
      <c r="C3189" s="60">
        <v>27.38</v>
      </c>
    </row>
    <row r="3190" spans="1:3" x14ac:dyDescent="0.25">
      <c r="A3190" s="35">
        <v>44468</v>
      </c>
      <c r="B3190" s="60">
        <v>12.14</v>
      </c>
      <c r="C3190" s="60">
        <v>27.88</v>
      </c>
    </row>
    <row r="3191" spans="1:3" x14ac:dyDescent="0.25">
      <c r="A3191" s="35">
        <v>44469</v>
      </c>
      <c r="B3191" s="60">
        <v>12.09</v>
      </c>
      <c r="C3191" s="60">
        <v>27.75</v>
      </c>
    </row>
    <row r="3192" spans="1:3" x14ac:dyDescent="0.25">
      <c r="A3192" s="35">
        <v>44470</v>
      </c>
      <c r="B3192" s="60">
        <v>11.73</v>
      </c>
      <c r="C3192" s="60">
        <v>26.93</v>
      </c>
    </row>
    <row r="3193" spans="1:3" x14ac:dyDescent="0.25">
      <c r="A3193" s="35">
        <v>44473</v>
      </c>
      <c r="B3193" s="60">
        <v>12.04</v>
      </c>
      <c r="C3193" s="60">
        <v>27.62</v>
      </c>
    </row>
    <row r="3194" spans="1:3" x14ac:dyDescent="0.25">
      <c r="A3194" s="35">
        <v>44474</v>
      </c>
      <c r="B3194" s="60">
        <v>11.63</v>
      </c>
      <c r="C3194" s="60">
        <v>26.69</v>
      </c>
    </row>
    <row r="3195" spans="1:3" x14ac:dyDescent="0.25">
      <c r="A3195" s="35">
        <v>44475</v>
      </c>
      <c r="B3195" s="60">
        <v>11.4</v>
      </c>
      <c r="C3195" s="60">
        <v>26.17</v>
      </c>
    </row>
    <row r="3196" spans="1:3" x14ac:dyDescent="0.25">
      <c r="A3196" s="35">
        <v>44476</v>
      </c>
      <c r="B3196" s="60">
        <v>11.01</v>
      </c>
      <c r="C3196" s="60">
        <v>25.26</v>
      </c>
    </row>
    <row r="3197" spans="1:3" x14ac:dyDescent="0.25">
      <c r="A3197" s="35">
        <v>44477</v>
      </c>
      <c r="B3197" s="60">
        <v>10.78</v>
      </c>
      <c r="C3197" s="60">
        <v>24.74</v>
      </c>
    </row>
    <row r="3198" spans="1:3" x14ac:dyDescent="0.25">
      <c r="A3198" s="35">
        <v>44480</v>
      </c>
      <c r="B3198" s="60">
        <v>10.93</v>
      </c>
      <c r="C3198" s="60">
        <v>25.09</v>
      </c>
    </row>
    <row r="3199" spans="1:3" x14ac:dyDescent="0.25">
      <c r="A3199" s="35">
        <v>44481</v>
      </c>
      <c r="B3199" s="60">
        <v>10.72</v>
      </c>
      <c r="C3199" s="60">
        <v>24.6</v>
      </c>
    </row>
    <row r="3200" spans="1:3" x14ac:dyDescent="0.25">
      <c r="A3200" s="35">
        <v>44482</v>
      </c>
      <c r="B3200" s="60">
        <v>10.52</v>
      </c>
      <c r="C3200" s="60">
        <v>24.15</v>
      </c>
    </row>
    <row r="3201" spans="1:3" x14ac:dyDescent="0.25">
      <c r="A3201" s="35">
        <v>44483</v>
      </c>
      <c r="B3201" s="60">
        <v>9.93</v>
      </c>
      <c r="C3201" s="60">
        <v>22.79</v>
      </c>
    </row>
    <row r="3202" spans="1:3" x14ac:dyDescent="0.25">
      <c r="A3202" s="35">
        <v>44484</v>
      </c>
      <c r="B3202" s="60">
        <v>9.9499999999999993</v>
      </c>
      <c r="C3202" s="60">
        <v>22.82</v>
      </c>
    </row>
    <row r="3203" spans="1:3" x14ac:dyDescent="0.25">
      <c r="A3203" s="35">
        <v>44487</v>
      </c>
      <c r="B3203" s="60">
        <v>9.74</v>
      </c>
      <c r="C3203" s="60">
        <v>22.34</v>
      </c>
    </row>
    <row r="3204" spans="1:3" x14ac:dyDescent="0.25">
      <c r="A3204" s="35">
        <v>44488</v>
      </c>
      <c r="B3204" s="60">
        <v>9.64</v>
      </c>
      <c r="C3204" s="60">
        <v>22.13</v>
      </c>
    </row>
    <row r="3205" spans="1:3" x14ac:dyDescent="0.25">
      <c r="A3205" s="35">
        <v>44489</v>
      </c>
      <c r="B3205" s="60">
        <v>9.5399999999999991</v>
      </c>
      <c r="C3205" s="60">
        <v>21.89</v>
      </c>
    </row>
    <row r="3206" spans="1:3" x14ac:dyDescent="0.25">
      <c r="A3206" s="35">
        <v>44490</v>
      </c>
      <c r="B3206" s="60">
        <v>9.24</v>
      </c>
      <c r="C3206" s="60">
        <v>21.2</v>
      </c>
    </row>
    <row r="3207" spans="1:3" x14ac:dyDescent="0.25">
      <c r="A3207" s="35">
        <v>44491</v>
      </c>
      <c r="B3207" s="60">
        <v>9.44</v>
      </c>
      <c r="C3207" s="60">
        <v>21.66</v>
      </c>
    </row>
    <row r="3208" spans="1:3" x14ac:dyDescent="0.25">
      <c r="A3208" s="35">
        <v>44494</v>
      </c>
      <c r="B3208" s="60">
        <v>9.17</v>
      </c>
      <c r="C3208" s="60">
        <v>21.04</v>
      </c>
    </row>
    <row r="3209" spans="1:3" x14ac:dyDescent="0.25">
      <c r="A3209" s="35">
        <v>44495</v>
      </c>
      <c r="B3209" s="60">
        <v>9.34</v>
      </c>
      <c r="C3209" s="60">
        <v>21.44</v>
      </c>
    </row>
    <row r="3210" spans="1:3" x14ac:dyDescent="0.25">
      <c r="A3210" s="35">
        <v>44496</v>
      </c>
      <c r="B3210" s="60">
        <v>9.56</v>
      </c>
      <c r="C3210" s="60">
        <v>21.92</v>
      </c>
    </row>
    <row r="3211" spans="1:3" x14ac:dyDescent="0.25">
      <c r="A3211" s="35">
        <v>44497</v>
      </c>
      <c r="B3211" s="60">
        <v>9.26</v>
      </c>
      <c r="C3211" s="60">
        <v>21.24</v>
      </c>
    </row>
    <row r="3212" spans="1:3" x14ac:dyDescent="0.25">
      <c r="A3212" s="35">
        <v>44498</v>
      </c>
      <c r="B3212" s="60">
        <v>9.33</v>
      </c>
      <c r="C3212" s="60">
        <v>21.4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867"/>
  <sheetViews>
    <sheetView topLeftCell="A3779" workbookViewId="0">
      <selection activeCell="A3783" sqref="A3783:C386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77</v>
      </c>
    </row>
    <row r="2" spans="1:3" x14ac:dyDescent="0.25">
      <c r="B2" s="15"/>
    </row>
    <row r="3" spans="1:3" x14ac:dyDescent="0.25">
      <c r="B3" s="15"/>
    </row>
    <row r="4" spans="1:3" x14ac:dyDescent="0.25">
      <c r="A4" s="6" t="s">
        <v>42</v>
      </c>
      <c r="B4" t="s">
        <v>43</v>
      </c>
      <c r="C4" t="s">
        <v>44</v>
      </c>
    </row>
    <row r="5" spans="1:3" x14ac:dyDescent="0.25">
      <c r="A5" s="6">
        <v>39842</v>
      </c>
      <c r="B5" s="15">
        <v>225732.11</v>
      </c>
      <c r="C5">
        <v>400</v>
      </c>
    </row>
    <row r="6" spans="1:3" x14ac:dyDescent="0.25">
      <c r="A6" s="6">
        <v>39843</v>
      </c>
      <c r="B6" s="15">
        <v>233245.82</v>
      </c>
      <c r="C6">
        <v>413.32</v>
      </c>
    </row>
    <row r="7" spans="1:3" x14ac:dyDescent="0.25">
      <c r="A7" s="6">
        <v>39844</v>
      </c>
      <c r="B7" s="15">
        <v>233245.82</v>
      </c>
      <c r="C7">
        <v>413.28</v>
      </c>
    </row>
    <row r="8" spans="1:3" x14ac:dyDescent="0.25">
      <c r="A8" s="6">
        <v>39845</v>
      </c>
      <c r="B8" s="15">
        <v>233245.82</v>
      </c>
      <c r="C8">
        <v>413.28</v>
      </c>
    </row>
    <row r="9" spans="1:3" x14ac:dyDescent="0.25">
      <c r="A9" s="6">
        <v>39846</v>
      </c>
      <c r="B9" s="15">
        <v>236392.14</v>
      </c>
      <c r="C9">
        <v>418.84</v>
      </c>
    </row>
    <row r="10" spans="1:3" x14ac:dyDescent="0.25">
      <c r="A10" s="6">
        <v>39847</v>
      </c>
      <c r="B10" s="15">
        <v>234452.48000000001</v>
      </c>
      <c r="C10">
        <v>415.4</v>
      </c>
    </row>
    <row r="11" spans="1:3" x14ac:dyDescent="0.25">
      <c r="A11" s="6">
        <v>39848</v>
      </c>
      <c r="B11" s="15">
        <v>231683.45</v>
      </c>
      <c r="C11">
        <v>410.48</v>
      </c>
    </row>
    <row r="12" spans="1:3" x14ac:dyDescent="0.25">
      <c r="A12" s="6">
        <v>39849</v>
      </c>
      <c r="B12" s="15">
        <v>229919.57</v>
      </c>
      <c r="C12">
        <v>407.36</v>
      </c>
    </row>
    <row r="13" spans="1:3" x14ac:dyDescent="0.25">
      <c r="A13" s="6">
        <v>39850</v>
      </c>
      <c r="B13" s="15">
        <v>227944.84</v>
      </c>
      <c r="C13">
        <v>403.84</v>
      </c>
    </row>
    <row r="14" spans="1:3" x14ac:dyDescent="0.25">
      <c r="A14" s="6">
        <v>39851</v>
      </c>
      <c r="B14" s="15">
        <v>227944.84</v>
      </c>
      <c r="C14">
        <v>403.84</v>
      </c>
    </row>
    <row r="15" spans="1:3" x14ac:dyDescent="0.25">
      <c r="A15" s="6">
        <v>39852</v>
      </c>
      <c r="B15" s="15">
        <v>227944.84</v>
      </c>
      <c r="C15">
        <v>403.84</v>
      </c>
    </row>
    <row r="16" spans="1:3" x14ac:dyDescent="0.25">
      <c r="A16" s="6">
        <v>39853</v>
      </c>
      <c r="B16" s="15">
        <v>229043.97</v>
      </c>
      <c r="C16">
        <v>405.76</v>
      </c>
    </row>
    <row r="17" spans="1:3" x14ac:dyDescent="0.25">
      <c r="A17" s="6">
        <v>39854</v>
      </c>
      <c r="B17" s="15">
        <v>233899.68</v>
      </c>
      <c r="C17">
        <v>414.36</v>
      </c>
    </row>
    <row r="18" spans="1:3" x14ac:dyDescent="0.25">
      <c r="A18" s="6">
        <v>39855</v>
      </c>
      <c r="B18" s="15">
        <v>232827.79</v>
      </c>
      <c r="C18">
        <v>412.44</v>
      </c>
    </row>
    <row r="19" spans="1:3" x14ac:dyDescent="0.25">
      <c r="A19" s="6">
        <v>39856</v>
      </c>
      <c r="B19" s="15">
        <v>230772.1</v>
      </c>
      <c r="C19">
        <v>408.8</v>
      </c>
    </row>
    <row r="20" spans="1:3" x14ac:dyDescent="0.25">
      <c r="A20" s="6">
        <v>39857</v>
      </c>
      <c r="B20" s="15">
        <v>232136.56</v>
      </c>
      <c r="C20">
        <v>411.2</v>
      </c>
    </row>
    <row r="21" spans="1:3" x14ac:dyDescent="0.25">
      <c r="A21" s="6">
        <v>39858</v>
      </c>
      <c r="B21" s="15">
        <v>232136.56</v>
      </c>
      <c r="C21">
        <v>411.2</v>
      </c>
    </row>
    <row r="22" spans="1:3" x14ac:dyDescent="0.25">
      <c r="A22" s="6">
        <v>39859</v>
      </c>
      <c r="B22" s="15">
        <v>232136.56</v>
      </c>
      <c r="C22">
        <v>411.16</v>
      </c>
    </row>
    <row r="23" spans="1:3" x14ac:dyDescent="0.25">
      <c r="A23" s="6">
        <v>39860</v>
      </c>
      <c r="B23" s="15">
        <v>232136.56</v>
      </c>
      <c r="C23">
        <v>411.16</v>
      </c>
    </row>
    <row r="24" spans="1:3" x14ac:dyDescent="0.25">
      <c r="A24" s="6">
        <v>39861</v>
      </c>
      <c r="B24" s="15">
        <v>238120.18</v>
      </c>
      <c r="C24">
        <v>421.76</v>
      </c>
    </row>
    <row r="25" spans="1:3" x14ac:dyDescent="0.25">
      <c r="A25" s="6">
        <v>39862</v>
      </c>
      <c r="B25" s="15">
        <v>238637.07</v>
      </c>
      <c r="C25">
        <v>422.68</v>
      </c>
    </row>
    <row r="26" spans="1:3" x14ac:dyDescent="0.25">
      <c r="A26" s="6">
        <v>39863</v>
      </c>
      <c r="B26" s="15">
        <v>240921.82</v>
      </c>
      <c r="C26">
        <v>426.68</v>
      </c>
    </row>
    <row r="27" spans="1:3" x14ac:dyDescent="0.25">
      <c r="A27" s="6">
        <v>39864</v>
      </c>
      <c r="B27" s="15">
        <v>246772.47</v>
      </c>
      <c r="C27">
        <v>437.04</v>
      </c>
    </row>
    <row r="28" spans="1:3" x14ac:dyDescent="0.25">
      <c r="A28" s="6">
        <v>39865</v>
      </c>
      <c r="B28" s="15">
        <v>246772.47</v>
      </c>
      <c r="C28">
        <v>437.04</v>
      </c>
    </row>
    <row r="29" spans="1:3" x14ac:dyDescent="0.25">
      <c r="A29" s="6">
        <v>39866</v>
      </c>
      <c r="B29" s="15">
        <v>246772.47</v>
      </c>
      <c r="C29">
        <v>437.04</v>
      </c>
    </row>
    <row r="30" spans="1:3" x14ac:dyDescent="0.25">
      <c r="A30" s="6">
        <v>39867</v>
      </c>
      <c r="B30" s="15">
        <v>251684.45</v>
      </c>
      <c r="C30">
        <v>445.72</v>
      </c>
    </row>
    <row r="31" spans="1:3" x14ac:dyDescent="0.25">
      <c r="A31" s="6">
        <v>39868</v>
      </c>
      <c r="B31" s="15">
        <v>242193.31</v>
      </c>
      <c r="C31">
        <v>428.88</v>
      </c>
    </row>
    <row r="32" spans="1:3" x14ac:dyDescent="0.25">
      <c r="A32" s="6">
        <v>39869</v>
      </c>
      <c r="B32" s="15">
        <v>242971.67</v>
      </c>
      <c r="C32">
        <v>430.28</v>
      </c>
    </row>
    <row r="33" spans="1:3" x14ac:dyDescent="0.25">
      <c r="A33" s="6">
        <v>39870</v>
      </c>
      <c r="B33" s="15">
        <v>246962.62</v>
      </c>
      <c r="C33">
        <v>437.32</v>
      </c>
    </row>
    <row r="34" spans="1:3" x14ac:dyDescent="0.25">
      <c r="A34" s="6">
        <v>39871</v>
      </c>
      <c r="B34" s="15">
        <v>248753.36</v>
      </c>
      <c r="C34">
        <v>440.48</v>
      </c>
    </row>
    <row r="35" spans="1:3" x14ac:dyDescent="0.25">
      <c r="A35" s="6">
        <v>39872</v>
      </c>
      <c r="B35" s="15">
        <v>248753.36</v>
      </c>
      <c r="C35">
        <v>440.48</v>
      </c>
    </row>
    <row r="36" spans="1:3" x14ac:dyDescent="0.25">
      <c r="A36" s="6">
        <v>39873</v>
      </c>
      <c r="B36" s="15">
        <v>248753.36</v>
      </c>
      <c r="C36">
        <v>440.48</v>
      </c>
    </row>
    <row r="37" spans="1:3" x14ac:dyDescent="0.25">
      <c r="A37" s="6">
        <v>39874</v>
      </c>
      <c r="B37" s="15">
        <v>253990.37</v>
      </c>
      <c r="C37">
        <v>449.72</v>
      </c>
    </row>
    <row r="38" spans="1:3" x14ac:dyDescent="0.25">
      <c r="A38" s="6">
        <v>39875</v>
      </c>
      <c r="B38" s="15">
        <v>254283.27</v>
      </c>
      <c r="C38">
        <v>450.24</v>
      </c>
    </row>
    <row r="39" spans="1:3" x14ac:dyDescent="0.25">
      <c r="A39" s="6">
        <v>39876</v>
      </c>
      <c r="B39" s="15">
        <v>241337.08</v>
      </c>
      <c r="C39">
        <v>427.28</v>
      </c>
    </row>
    <row r="40" spans="1:3" x14ac:dyDescent="0.25">
      <c r="A40" s="6">
        <v>39877</v>
      </c>
      <c r="B40" s="15">
        <v>243722.82</v>
      </c>
      <c r="C40">
        <v>431.52</v>
      </c>
    </row>
    <row r="41" spans="1:3" x14ac:dyDescent="0.25">
      <c r="A41" s="6">
        <v>39878</v>
      </c>
      <c r="B41" s="15">
        <v>244329.07</v>
      </c>
      <c r="C41">
        <v>432.56</v>
      </c>
    </row>
    <row r="42" spans="1:3" x14ac:dyDescent="0.25">
      <c r="A42" s="6">
        <v>39879</v>
      </c>
      <c r="B42" s="15">
        <v>244329.07</v>
      </c>
      <c r="C42">
        <v>432.56</v>
      </c>
    </row>
    <row r="43" spans="1:3" x14ac:dyDescent="0.25">
      <c r="A43" s="6">
        <v>39880</v>
      </c>
      <c r="B43" s="15">
        <v>244329.07</v>
      </c>
      <c r="C43">
        <v>432.56</v>
      </c>
    </row>
    <row r="44" spans="1:3" x14ac:dyDescent="0.25">
      <c r="A44" s="6">
        <v>39881</v>
      </c>
      <c r="B44" s="15">
        <v>244522.48</v>
      </c>
      <c r="C44">
        <v>432.88</v>
      </c>
    </row>
    <row r="45" spans="1:3" x14ac:dyDescent="0.25">
      <c r="A45" s="6">
        <v>39882</v>
      </c>
      <c r="B45" s="15">
        <v>230807.89</v>
      </c>
      <c r="C45">
        <v>408.6</v>
      </c>
    </row>
    <row r="46" spans="1:3" x14ac:dyDescent="0.25">
      <c r="A46" s="6">
        <v>39883</v>
      </c>
      <c r="B46" s="15">
        <v>229190.46</v>
      </c>
      <c r="C46">
        <v>405.72</v>
      </c>
    </row>
    <row r="47" spans="1:3" x14ac:dyDescent="0.25">
      <c r="A47" s="6">
        <v>39884</v>
      </c>
      <c r="B47" s="15">
        <v>227477.39</v>
      </c>
      <c r="C47">
        <v>402.68</v>
      </c>
    </row>
    <row r="48" spans="1:3" x14ac:dyDescent="0.25">
      <c r="A48" s="6">
        <v>39885</v>
      </c>
      <c r="B48" s="15">
        <v>229697.34</v>
      </c>
      <c r="C48">
        <v>406.6</v>
      </c>
    </row>
    <row r="49" spans="1:3" x14ac:dyDescent="0.25">
      <c r="A49" s="6">
        <v>39886</v>
      </c>
      <c r="B49" s="15">
        <v>229697.34</v>
      </c>
      <c r="C49">
        <v>406.6</v>
      </c>
    </row>
    <row r="50" spans="1:3" x14ac:dyDescent="0.25">
      <c r="A50" s="6">
        <v>39887</v>
      </c>
      <c r="B50" s="15">
        <v>229697.34</v>
      </c>
      <c r="C50">
        <v>406.6</v>
      </c>
    </row>
    <row r="51" spans="1:3" x14ac:dyDescent="0.25">
      <c r="A51" s="6">
        <v>39888</v>
      </c>
      <c r="B51" s="15">
        <v>232467.48</v>
      </c>
      <c r="C51">
        <v>411.48</v>
      </c>
    </row>
    <row r="52" spans="1:3" x14ac:dyDescent="0.25">
      <c r="A52" s="6">
        <v>39889</v>
      </c>
      <c r="B52" s="15">
        <v>230434.46</v>
      </c>
      <c r="C52">
        <v>407.88</v>
      </c>
    </row>
    <row r="53" spans="1:3" x14ac:dyDescent="0.25">
      <c r="A53" s="6">
        <v>39890</v>
      </c>
      <c r="B53" s="15">
        <v>232640.67</v>
      </c>
      <c r="C53">
        <v>411.76</v>
      </c>
    </row>
    <row r="54" spans="1:3" x14ac:dyDescent="0.25">
      <c r="A54" s="6">
        <v>39891</v>
      </c>
      <c r="B54" s="15">
        <v>241735.3</v>
      </c>
      <c r="C54">
        <v>427.84</v>
      </c>
    </row>
    <row r="55" spans="1:3" x14ac:dyDescent="0.25">
      <c r="A55" s="6">
        <v>39892</v>
      </c>
      <c r="B55" s="15">
        <v>252701.54</v>
      </c>
      <c r="C55">
        <v>447.24</v>
      </c>
    </row>
    <row r="56" spans="1:3" x14ac:dyDescent="0.25">
      <c r="A56" s="6">
        <v>39893</v>
      </c>
      <c r="B56" s="15">
        <v>252701.54</v>
      </c>
      <c r="C56">
        <v>447.24</v>
      </c>
    </row>
    <row r="57" spans="1:3" x14ac:dyDescent="0.25">
      <c r="A57" s="6">
        <v>39894</v>
      </c>
      <c r="B57" s="15">
        <v>252701.54</v>
      </c>
      <c r="C57">
        <v>447.24</v>
      </c>
    </row>
    <row r="58" spans="1:3" x14ac:dyDescent="0.25">
      <c r="A58" s="6">
        <v>39895</v>
      </c>
      <c r="B58" s="15">
        <v>243134.27</v>
      </c>
      <c r="C58">
        <v>430.28</v>
      </c>
    </row>
    <row r="59" spans="1:3" x14ac:dyDescent="0.25">
      <c r="A59" s="6">
        <v>39896</v>
      </c>
      <c r="B59" s="15">
        <v>245745.42</v>
      </c>
      <c r="C59">
        <v>434.88</v>
      </c>
    </row>
    <row r="60" spans="1:3" x14ac:dyDescent="0.25">
      <c r="A60" s="6">
        <v>39897</v>
      </c>
      <c r="B60" s="15">
        <v>244640.65</v>
      </c>
      <c r="C60">
        <v>432.92</v>
      </c>
    </row>
    <row r="61" spans="1:3" x14ac:dyDescent="0.25">
      <c r="A61" s="6">
        <v>39898</v>
      </c>
      <c r="B61" s="15">
        <v>241419.41</v>
      </c>
      <c r="C61">
        <v>427.2</v>
      </c>
    </row>
    <row r="62" spans="1:3" x14ac:dyDescent="0.25">
      <c r="A62" s="6">
        <v>39899</v>
      </c>
      <c r="B62" s="15">
        <v>248157.35</v>
      </c>
      <c r="C62">
        <v>439.12</v>
      </c>
    </row>
    <row r="63" spans="1:3" x14ac:dyDescent="0.25">
      <c r="A63" s="6">
        <v>39900</v>
      </c>
      <c r="B63" s="15">
        <v>248157.35</v>
      </c>
      <c r="C63">
        <v>439.12</v>
      </c>
    </row>
    <row r="64" spans="1:3" x14ac:dyDescent="0.25">
      <c r="A64" s="6">
        <v>39901</v>
      </c>
      <c r="B64" s="15">
        <v>248157.35</v>
      </c>
      <c r="C64">
        <v>439.12</v>
      </c>
    </row>
    <row r="65" spans="1:3" x14ac:dyDescent="0.25">
      <c r="A65" s="6">
        <v>39902</v>
      </c>
      <c r="B65" s="15">
        <v>256389.11</v>
      </c>
      <c r="C65">
        <v>453.68</v>
      </c>
    </row>
    <row r="66" spans="1:3" x14ac:dyDescent="0.25">
      <c r="A66" s="6">
        <v>39903</v>
      </c>
      <c r="B66" s="15">
        <v>255184.28</v>
      </c>
      <c r="C66">
        <v>451.52</v>
      </c>
    </row>
    <row r="67" spans="1:3" x14ac:dyDescent="0.25">
      <c r="A67" s="6">
        <v>39904</v>
      </c>
      <c r="B67" s="15">
        <v>252210.93</v>
      </c>
      <c r="C67">
        <v>446.24</v>
      </c>
    </row>
    <row r="68" spans="1:3" x14ac:dyDescent="0.25">
      <c r="A68" s="6">
        <v>39905</v>
      </c>
      <c r="B68" s="15">
        <v>253169.71</v>
      </c>
      <c r="C68">
        <v>447.92</v>
      </c>
    </row>
    <row r="69" spans="1:3" x14ac:dyDescent="0.25">
      <c r="A69" s="6">
        <v>39906</v>
      </c>
      <c r="B69" s="15">
        <v>251539.65</v>
      </c>
      <c r="C69">
        <v>445.04</v>
      </c>
    </row>
    <row r="70" spans="1:3" x14ac:dyDescent="0.25">
      <c r="A70" s="6">
        <v>39907</v>
      </c>
      <c r="B70" s="15">
        <v>251539.65</v>
      </c>
      <c r="C70">
        <v>445.04</v>
      </c>
    </row>
    <row r="71" spans="1:3" x14ac:dyDescent="0.25">
      <c r="A71" s="6">
        <v>39908</v>
      </c>
      <c r="B71" s="15">
        <v>251539.65</v>
      </c>
      <c r="C71">
        <v>445</v>
      </c>
    </row>
    <row r="72" spans="1:3" x14ac:dyDescent="0.25">
      <c r="A72" s="6">
        <v>39909</v>
      </c>
      <c r="B72" s="15">
        <v>253771.94</v>
      </c>
      <c r="C72">
        <v>448.96</v>
      </c>
    </row>
    <row r="73" spans="1:3" x14ac:dyDescent="0.25">
      <c r="A73" s="6">
        <v>39910</v>
      </c>
      <c r="B73" s="15">
        <v>255796.42</v>
      </c>
      <c r="C73">
        <v>452.52</v>
      </c>
    </row>
    <row r="74" spans="1:3" x14ac:dyDescent="0.25">
      <c r="A74" s="6">
        <v>39911</v>
      </c>
      <c r="B74" s="15">
        <v>254503.84</v>
      </c>
      <c r="C74">
        <v>450.24</v>
      </c>
    </row>
    <row r="75" spans="1:3" x14ac:dyDescent="0.25">
      <c r="A75" s="6">
        <v>39912</v>
      </c>
      <c r="B75" s="15">
        <v>248248.81</v>
      </c>
      <c r="C75">
        <v>439.16</v>
      </c>
    </row>
    <row r="76" spans="1:3" x14ac:dyDescent="0.25">
      <c r="A76" s="6">
        <v>39913</v>
      </c>
      <c r="B76" s="15">
        <v>248248.81</v>
      </c>
      <c r="C76">
        <v>439.12</v>
      </c>
    </row>
    <row r="77" spans="1:3" x14ac:dyDescent="0.25">
      <c r="A77" s="6">
        <v>39914</v>
      </c>
      <c r="B77" s="15">
        <v>248248.81</v>
      </c>
      <c r="C77">
        <v>439.12</v>
      </c>
    </row>
    <row r="78" spans="1:3" x14ac:dyDescent="0.25">
      <c r="A78" s="6">
        <v>39915</v>
      </c>
      <c r="B78" s="15">
        <v>248248.81</v>
      </c>
      <c r="C78">
        <v>439.12</v>
      </c>
    </row>
    <row r="79" spans="1:3" x14ac:dyDescent="0.25">
      <c r="A79" s="6">
        <v>39916</v>
      </c>
      <c r="B79" s="15">
        <v>248423.42</v>
      </c>
      <c r="C79">
        <v>439.4</v>
      </c>
    </row>
    <row r="80" spans="1:3" x14ac:dyDescent="0.25">
      <c r="A80" s="6">
        <v>39917</v>
      </c>
      <c r="B80" s="15">
        <v>249135.42</v>
      </c>
      <c r="C80">
        <v>440.68</v>
      </c>
    </row>
    <row r="81" spans="1:3" x14ac:dyDescent="0.25">
      <c r="A81" s="6">
        <v>39918</v>
      </c>
      <c r="B81" s="15">
        <v>247098.97</v>
      </c>
      <c r="C81">
        <v>437.04</v>
      </c>
    </row>
    <row r="82" spans="1:3" x14ac:dyDescent="0.25">
      <c r="A82" s="6">
        <v>39919</v>
      </c>
      <c r="B82" s="15">
        <v>240791.96</v>
      </c>
      <c r="C82">
        <v>425.88</v>
      </c>
    </row>
    <row r="83" spans="1:3" x14ac:dyDescent="0.25">
      <c r="A83" s="6">
        <v>39920</v>
      </c>
      <c r="B83" s="15">
        <v>236140.18</v>
      </c>
      <c r="C83">
        <v>417.64</v>
      </c>
    </row>
    <row r="84" spans="1:3" x14ac:dyDescent="0.25">
      <c r="A84" s="6">
        <v>39921</v>
      </c>
      <c r="B84" s="15">
        <v>236140.18</v>
      </c>
      <c r="C84">
        <v>417.64</v>
      </c>
    </row>
    <row r="85" spans="1:3" x14ac:dyDescent="0.25">
      <c r="A85" s="6">
        <v>39922</v>
      </c>
      <c r="B85" s="15">
        <v>236140.18</v>
      </c>
      <c r="C85">
        <v>417.64</v>
      </c>
    </row>
    <row r="86" spans="1:3" x14ac:dyDescent="0.25">
      <c r="A86" s="6">
        <v>39923</v>
      </c>
      <c r="B86" s="15">
        <v>244145.71</v>
      </c>
      <c r="C86">
        <v>431.76</v>
      </c>
    </row>
    <row r="87" spans="1:3" x14ac:dyDescent="0.25">
      <c r="A87" s="6">
        <v>39924</v>
      </c>
      <c r="B87" s="15">
        <v>239650.45</v>
      </c>
      <c r="C87">
        <v>423.8</v>
      </c>
    </row>
    <row r="88" spans="1:3" x14ac:dyDescent="0.25">
      <c r="A88" s="6">
        <v>39925</v>
      </c>
      <c r="B88" s="15">
        <v>242164.04</v>
      </c>
      <c r="C88">
        <v>428.24</v>
      </c>
    </row>
    <row r="89" spans="1:3" x14ac:dyDescent="0.25">
      <c r="A89" s="6">
        <v>39926</v>
      </c>
      <c r="B89" s="15">
        <v>238483.04</v>
      </c>
      <c r="C89">
        <v>421.72</v>
      </c>
    </row>
    <row r="90" spans="1:3" x14ac:dyDescent="0.25">
      <c r="A90" s="6">
        <v>39927</v>
      </c>
      <c r="B90" s="15">
        <v>240142.63</v>
      </c>
      <c r="C90">
        <v>424.64</v>
      </c>
    </row>
    <row r="91" spans="1:3" x14ac:dyDescent="0.25">
      <c r="A91" s="6">
        <v>39928</v>
      </c>
      <c r="B91" s="15">
        <v>240142.63</v>
      </c>
      <c r="C91">
        <v>424.64</v>
      </c>
    </row>
    <row r="92" spans="1:3" x14ac:dyDescent="0.25">
      <c r="A92" s="6">
        <v>39929</v>
      </c>
      <c r="B92" s="15">
        <v>240142.63</v>
      </c>
      <c r="C92">
        <v>424.64</v>
      </c>
    </row>
    <row r="93" spans="1:3" x14ac:dyDescent="0.25">
      <c r="A93" s="6">
        <v>39930</v>
      </c>
      <c r="B93" s="15">
        <v>244697.09</v>
      </c>
      <c r="C93">
        <v>432.68</v>
      </c>
    </row>
    <row r="94" spans="1:3" x14ac:dyDescent="0.25">
      <c r="A94" s="6">
        <v>39931</v>
      </c>
      <c r="B94" s="15">
        <v>242234.48</v>
      </c>
      <c r="C94">
        <v>428.32</v>
      </c>
    </row>
    <row r="95" spans="1:3" x14ac:dyDescent="0.25">
      <c r="A95" s="6">
        <v>39932</v>
      </c>
      <c r="B95" s="15">
        <v>236559.03</v>
      </c>
      <c r="C95">
        <v>418.28</v>
      </c>
    </row>
    <row r="96" spans="1:3" x14ac:dyDescent="0.25">
      <c r="A96" s="6">
        <v>39933</v>
      </c>
      <c r="B96" s="15">
        <v>236835.16</v>
      </c>
      <c r="C96">
        <v>418.76</v>
      </c>
    </row>
    <row r="97" spans="1:3" x14ac:dyDescent="0.25">
      <c r="A97" s="6">
        <v>39934</v>
      </c>
      <c r="B97" s="15">
        <v>232913.52</v>
      </c>
      <c r="C97">
        <v>411.8</v>
      </c>
    </row>
    <row r="98" spans="1:3" x14ac:dyDescent="0.25">
      <c r="A98" s="6">
        <v>39935</v>
      </c>
      <c r="B98" s="15">
        <v>232913.52</v>
      </c>
      <c r="C98">
        <v>411.8</v>
      </c>
    </row>
    <row r="99" spans="1:3" x14ac:dyDescent="0.25">
      <c r="A99" s="6">
        <v>39936</v>
      </c>
      <c r="B99" s="15">
        <v>232913.52</v>
      </c>
      <c r="C99">
        <v>411.8</v>
      </c>
    </row>
    <row r="100" spans="1:3" x14ac:dyDescent="0.25">
      <c r="A100" s="6">
        <v>39937</v>
      </c>
      <c r="B100" s="15">
        <v>224270.12</v>
      </c>
      <c r="C100">
        <v>396.48</v>
      </c>
    </row>
    <row r="101" spans="1:3" x14ac:dyDescent="0.25">
      <c r="A101" s="6">
        <v>39938</v>
      </c>
      <c r="B101" s="15">
        <v>225514.51</v>
      </c>
      <c r="C101">
        <v>398.68</v>
      </c>
    </row>
    <row r="102" spans="1:3" x14ac:dyDescent="0.25">
      <c r="A102" s="6">
        <v>39939</v>
      </c>
      <c r="B102" s="15">
        <v>218783.63</v>
      </c>
      <c r="C102">
        <v>386.76</v>
      </c>
    </row>
    <row r="103" spans="1:3" x14ac:dyDescent="0.25">
      <c r="A103" s="6">
        <v>39940</v>
      </c>
      <c r="B103" s="15">
        <v>220436.7</v>
      </c>
      <c r="C103">
        <v>389.68</v>
      </c>
    </row>
    <row r="104" spans="1:3" x14ac:dyDescent="0.25">
      <c r="A104" s="6">
        <v>39941</v>
      </c>
      <c r="B104" s="15">
        <v>214819.53</v>
      </c>
      <c r="C104">
        <v>379.76</v>
      </c>
    </row>
    <row r="105" spans="1:3" x14ac:dyDescent="0.25">
      <c r="A105" s="6">
        <v>39942</v>
      </c>
      <c r="B105" s="15">
        <v>214819.53</v>
      </c>
      <c r="C105">
        <v>379.72</v>
      </c>
    </row>
    <row r="106" spans="1:3" x14ac:dyDescent="0.25">
      <c r="A106" s="6">
        <v>39943</v>
      </c>
      <c r="B106" s="15">
        <v>214819.53</v>
      </c>
      <c r="C106">
        <v>379.72</v>
      </c>
    </row>
    <row r="107" spans="1:3" x14ac:dyDescent="0.25">
      <c r="A107" s="6">
        <v>39944</v>
      </c>
      <c r="B107" s="15">
        <v>215558.59</v>
      </c>
      <c r="C107">
        <v>381.04</v>
      </c>
    </row>
    <row r="108" spans="1:3" x14ac:dyDescent="0.25">
      <c r="A108" s="6">
        <v>39945</v>
      </c>
      <c r="B108" s="15">
        <v>215589.84</v>
      </c>
      <c r="C108">
        <v>381.08</v>
      </c>
    </row>
    <row r="109" spans="1:3" x14ac:dyDescent="0.25">
      <c r="A109" s="6">
        <v>39946</v>
      </c>
      <c r="B109" s="15">
        <v>218902.78</v>
      </c>
      <c r="C109">
        <v>386.92</v>
      </c>
    </row>
    <row r="110" spans="1:3" x14ac:dyDescent="0.25">
      <c r="A110" s="6">
        <v>39947</v>
      </c>
      <c r="B110" s="15">
        <v>212241.06</v>
      </c>
      <c r="C110">
        <v>375.12</v>
      </c>
    </row>
    <row r="111" spans="1:3" x14ac:dyDescent="0.25">
      <c r="A111" s="6">
        <v>39948</v>
      </c>
      <c r="B111" s="15">
        <v>214470.23</v>
      </c>
      <c r="C111">
        <v>379.08</v>
      </c>
    </row>
    <row r="112" spans="1:3" x14ac:dyDescent="0.25">
      <c r="A112" s="6">
        <v>39949</v>
      </c>
      <c r="B112" s="15">
        <v>214470.23</v>
      </c>
      <c r="C112">
        <v>379.04</v>
      </c>
    </row>
    <row r="113" spans="1:3" x14ac:dyDescent="0.25">
      <c r="A113" s="6">
        <v>39950</v>
      </c>
      <c r="B113" s="15">
        <v>214470.23</v>
      </c>
      <c r="C113">
        <v>379.04</v>
      </c>
    </row>
    <row r="114" spans="1:3" x14ac:dyDescent="0.25">
      <c r="A114" s="6">
        <v>39951</v>
      </c>
      <c r="B114" s="15">
        <v>200054.59</v>
      </c>
      <c r="C114">
        <v>353.56</v>
      </c>
    </row>
    <row r="115" spans="1:3" x14ac:dyDescent="0.25">
      <c r="A115" s="6">
        <v>39952</v>
      </c>
      <c r="B115" s="15">
        <v>200589.06</v>
      </c>
      <c r="C115">
        <v>354.48</v>
      </c>
    </row>
    <row r="116" spans="1:3" x14ac:dyDescent="0.25">
      <c r="A116" s="6">
        <v>39953</v>
      </c>
      <c r="B116" s="15">
        <v>202633.63</v>
      </c>
      <c r="C116">
        <v>358.08</v>
      </c>
    </row>
    <row r="117" spans="1:3" x14ac:dyDescent="0.25">
      <c r="A117" s="6">
        <v>39954</v>
      </c>
      <c r="B117" s="15">
        <v>207515.02</v>
      </c>
      <c r="C117">
        <v>366.72</v>
      </c>
    </row>
    <row r="118" spans="1:3" x14ac:dyDescent="0.25">
      <c r="A118" s="6">
        <v>39955</v>
      </c>
      <c r="B118" s="15">
        <v>208139.97</v>
      </c>
      <c r="C118">
        <v>367.8</v>
      </c>
    </row>
    <row r="119" spans="1:3" x14ac:dyDescent="0.25">
      <c r="A119" s="6">
        <v>39956</v>
      </c>
      <c r="B119" s="15">
        <v>208139.97</v>
      </c>
      <c r="C119">
        <v>367.8</v>
      </c>
    </row>
    <row r="120" spans="1:3" x14ac:dyDescent="0.25">
      <c r="A120" s="6">
        <v>39957</v>
      </c>
      <c r="B120" s="15">
        <v>208139.97</v>
      </c>
      <c r="C120">
        <v>367.8</v>
      </c>
    </row>
    <row r="121" spans="1:3" x14ac:dyDescent="0.25">
      <c r="A121" s="6">
        <v>39958</v>
      </c>
      <c r="B121" s="15">
        <v>208139.97</v>
      </c>
      <c r="C121">
        <v>367.8</v>
      </c>
    </row>
    <row r="122" spans="1:3" x14ac:dyDescent="0.25">
      <c r="A122" s="6">
        <v>39959</v>
      </c>
      <c r="B122" s="15">
        <v>201821.84</v>
      </c>
      <c r="C122">
        <v>356.6</v>
      </c>
    </row>
    <row r="123" spans="1:3" x14ac:dyDescent="0.25">
      <c r="A123" s="6">
        <v>39960</v>
      </c>
      <c r="B123" s="15">
        <v>203186.03</v>
      </c>
      <c r="C123">
        <v>359</v>
      </c>
    </row>
    <row r="124" spans="1:3" x14ac:dyDescent="0.25">
      <c r="A124" s="6">
        <v>39961</v>
      </c>
      <c r="B124" s="15">
        <v>204034.38</v>
      </c>
      <c r="C124">
        <v>360.52</v>
      </c>
    </row>
    <row r="125" spans="1:3" x14ac:dyDescent="0.25">
      <c r="A125" s="6">
        <v>39962</v>
      </c>
      <c r="B125" s="15">
        <v>202225.02</v>
      </c>
      <c r="C125">
        <v>357.28</v>
      </c>
    </row>
    <row r="126" spans="1:3" x14ac:dyDescent="0.25">
      <c r="A126" s="6">
        <v>39963</v>
      </c>
      <c r="B126" s="15">
        <v>202225.02</v>
      </c>
      <c r="C126">
        <v>357.28</v>
      </c>
    </row>
    <row r="127" spans="1:3" x14ac:dyDescent="0.25">
      <c r="A127" s="6">
        <v>39964</v>
      </c>
      <c r="B127" s="15">
        <v>202225.02</v>
      </c>
      <c r="C127">
        <v>357.28</v>
      </c>
    </row>
    <row r="128" spans="1:3" x14ac:dyDescent="0.25">
      <c r="A128" s="6">
        <v>39965</v>
      </c>
      <c r="B128" s="15">
        <v>198108.14</v>
      </c>
      <c r="C128">
        <v>350</v>
      </c>
    </row>
    <row r="129" spans="1:3" x14ac:dyDescent="0.25">
      <c r="A129" s="6">
        <v>39966</v>
      </c>
      <c r="B129" s="15">
        <v>198297.15</v>
      </c>
      <c r="C129">
        <v>350.32</v>
      </c>
    </row>
    <row r="130" spans="1:3" x14ac:dyDescent="0.25">
      <c r="A130" s="6">
        <v>39967</v>
      </c>
      <c r="B130" s="15">
        <v>203970.78</v>
      </c>
      <c r="C130">
        <v>360.32</v>
      </c>
    </row>
    <row r="131" spans="1:3" x14ac:dyDescent="0.25">
      <c r="A131" s="6">
        <v>39968</v>
      </c>
      <c r="B131" s="15">
        <v>202446.13</v>
      </c>
      <c r="C131">
        <v>357.64</v>
      </c>
    </row>
    <row r="132" spans="1:3" x14ac:dyDescent="0.25">
      <c r="A132" s="6">
        <v>39969</v>
      </c>
      <c r="B132" s="15">
        <v>202790.19</v>
      </c>
      <c r="C132">
        <v>358.24</v>
      </c>
    </row>
    <row r="133" spans="1:3" x14ac:dyDescent="0.25">
      <c r="A133" s="6">
        <v>39970</v>
      </c>
      <c r="B133" s="15">
        <v>202790.19</v>
      </c>
      <c r="C133">
        <v>358.24</v>
      </c>
    </row>
    <row r="134" spans="1:3" x14ac:dyDescent="0.25">
      <c r="A134" s="6">
        <v>39971</v>
      </c>
      <c r="B134" s="15">
        <v>202790.19</v>
      </c>
      <c r="C134">
        <v>358.2</v>
      </c>
    </row>
    <row r="135" spans="1:3" x14ac:dyDescent="0.25">
      <c r="A135" s="6">
        <v>39972</v>
      </c>
      <c r="B135" s="15">
        <v>202632.38</v>
      </c>
      <c r="C135">
        <v>357.92</v>
      </c>
    </row>
    <row r="136" spans="1:3" x14ac:dyDescent="0.25">
      <c r="A136" s="6">
        <v>39973</v>
      </c>
      <c r="B136" s="15">
        <v>199297.04</v>
      </c>
      <c r="C136">
        <v>352.04</v>
      </c>
    </row>
    <row r="137" spans="1:3" x14ac:dyDescent="0.25">
      <c r="A137" s="6">
        <v>39974</v>
      </c>
      <c r="B137" s="15">
        <v>201909.02</v>
      </c>
      <c r="C137">
        <v>356.64</v>
      </c>
    </row>
    <row r="138" spans="1:3" x14ac:dyDescent="0.25">
      <c r="A138" s="6">
        <v>39975</v>
      </c>
      <c r="B138" s="15">
        <v>198159.76</v>
      </c>
      <c r="C138">
        <v>350</v>
      </c>
    </row>
    <row r="139" spans="1:3" x14ac:dyDescent="0.25">
      <c r="A139" s="6">
        <v>39976</v>
      </c>
      <c r="B139" s="15">
        <v>195890.04</v>
      </c>
      <c r="C139">
        <v>346</v>
      </c>
    </row>
    <row r="140" spans="1:3" x14ac:dyDescent="0.25">
      <c r="A140" s="6">
        <v>39977</v>
      </c>
      <c r="B140" s="15">
        <v>195890.04</v>
      </c>
      <c r="C140">
        <v>345.96</v>
      </c>
    </row>
    <row r="141" spans="1:3" x14ac:dyDescent="0.25">
      <c r="A141" s="6">
        <v>39978</v>
      </c>
      <c r="B141" s="15">
        <v>195890.04</v>
      </c>
      <c r="C141">
        <v>345.96</v>
      </c>
    </row>
    <row r="142" spans="1:3" x14ac:dyDescent="0.25">
      <c r="A142" s="6">
        <v>39979</v>
      </c>
      <c r="B142" s="15">
        <v>201042.55</v>
      </c>
      <c r="C142">
        <v>355.08</v>
      </c>
    </row>
    <row r="143" spans="1:3" x14ac:dyDescent="0.25">
      <c r="A143" s="6">
        <v>39980</v>
      </c>
      <c r="B143" s="15">
        <v>204694.26</v>
      </c>
      <c r="C143">
        <v>361.52</v>
      </c>
    </row>
    <row r="144" spans="1:3" x14ac:dyDescent="0.25">
      <c r="A144" s="6">
        <v>39981</v>
      </c>
      <c r="B144" s="15">
        <v>204585.65</v>
      </c>
      <c r="C144">
        <v>361.32</v>
      </c>
    </row>
    <row r="145" spans="1:3" x14ac:dyDescent="0.25">
      <c r="A145" s="6">
        <v>39982</v>
      </c>
      <c r="B145" s="15">
        <v>204102.57</v>
      </c>
      <c r="C145">
        <v>360.44</v>
      </c>
    </row>
    <row r="146" spans="1:3" x14ac:dyDescent="0.25">
      <c r="A146" s="6">
        <v>39983</v>
      </c>
      <c r="B146" s="15">
        <v>203600.83</v>
      </c>
      <c r="C146">
        <v>359.56</v>
      </c>
    </row>
    <row r="147" spans="1:3" x14ac:dyDescent="0.25">
      <c r="A147" s="6">
        <v>39984</v>
      </c>
      <c r="B147" s="15">
        <v>203600.83</v>
      </c>
      <c r="C147">
        <v>359.52</v>
      </c>
    </row>
    <row r="148" spans="1:3" x14ac:dyDescent="0.25">
      <c r="A148" s="6">
        <v>39985</v>
      </c>
      <c r="B148" s="15">
        <v>203600.83</v>
      </c>
      <c r="C148">
        <v>359.52</v>
      </c>
    </row>
    <row r="149" spans="1:3" x14ac:dyDescent="0.25">
      <c r="A149" s="6">
        <v>39986</v>
      </c>
      <c r="B149" s="15">
        <v>208089.29</v>
      </c>
      <c r="C149">
        <v>367.44</v>
      </c>
    </row>
    <row r="150" spans="1:3" x14ac:dyDescent="0.25">
      <c r="A150" s="6">
        <v>39987</v>
      </c>
      <c r="B150" s="15">
        <v>207083.56</v>
      </c>
      <c r="C150">
        <v>365.64</v>
      </c>
    </row>
    <row r="151" spans="1:3" x14ac:dyDescent="0.25">
      <c r="A151" s="6">
        <v>39988</v>
      </c>
      <c r="B151" s="15">
        <v>202362.63</v>
      </c>
      <c r="C151">
        <v>357.32</v>
      </c>
    </row>
    <row r="152" spans="1:3" x14ac:dyDescent="0.25">
      <c r="A152" s="6">
        <v>39989</v>
      </c>
      <c r="B152" s="15">
        <v>199256.37</v>
      </c>
      <c r="C152">
        <v>351.84</v>
      </c>
    </row>
    <row r="153" spans="1:3" x14ac:dyDescent="0.25">
      <c r="A153" s="6">
        <v>39990</v>
      </c>
      <c r="B153" s="15">
        <v>198583.39</v>
      </c>
      <c r="C153">
        <v>350.64</v>
      </c>
    </row>
    <row r="154" spans="1:3" x14ac:dyDescent="0.25">
      <c r="A154" s="6">
        <v>39991</v>
      </c>
      <c r="B154" s="15">
        <v>198583.39</v>
      </c>
      <c r="C154">
        <v>350.6</v>
      </c>
    </row>
    <row r="155" spans="1:3" x14ac:dyDescent="0.25">
      <c r="A155" s="6">
        <v>39992</v>
      </c>
      <c r="B155" s="15">
        <v>198583.39</v>
      </c>
      <c r="C155">
        <v>350.6</v>
      </c>
    </row>
    <row r="156" spans="1:3" x14ac:dyDescent="0.25">
      <c r="A156" s="6">
        <v>39993</v>
      </c>
      <c r="B156" s="15">
        <v>194953.32</v>
      </c>
      <c r="C156">
        <v>344.2</v>
      </c>
    </row>
    <row r="157" spans="1:3" x14ac:dyDescent="0.25">
      <c r="A157" s="6">
        <v>39994</v>
      </c>
      <c r="B157" s="15">
        <v>195133.36</v>
      </c>
      <c r="C157">
        <v>344.48</v>
      </c>
    </row>
    <row r="158" spans="1:3" x14ac:dyDescent="0.25">
      <c r="A158" s="6">
        <v>39995</v>
      </c>
      <c r="B158" s="15">
        <v>193316.32</v>
      </c>
      <c r="C158">
        <v>341.28</v>
      </c>
    </row>
    <row r="159" spans="1:3" x14ac:dyDescent="0.25">
      <c r="A159" s="6">
        <v>39996</v>
      </c>
      <c r="B159" s="15">
        <v>198967.61</v>
      </c>
      <c r="C159">
        <v>351.24</v>
      </c>
    </row>
    <row r="160" spans="1:3" x14ac:dyDescent="0.25">
      <c r="A160" s="6">
        <v>39997</v>
      </c>
      <c r="B160" s="15">
        <v>198967.61</v>
      </c>
      <c r="C160">
        <v>351.24</v>
      </c>
    </row>
    <row r="161" spans="1:3" x14ac:dyDescent="0.25">
      <c r="A161" s="6">
        <v>39998</v>
      </c>
      <c r="B161" s="15">
        <v>198967.61</v>
      </c>
      <c r="C161">
        <v>351.24</v>
      </c>
    </row>
    <row r="162" spans="1:3" x14ac:dyDescent="0.25">
      <c r="A162" s="6">
        <v>39999</v>
      </c>
      <c r="B162" s="15">
        <v>198967.61</v>
      </c>
      <c r="C162">
        <v>351.24</v>
      </c>
    </row>
    <row r="163" spans="1:3" x14ac:dyDescent="0.25">
      <c r="A163" s="6">
        <v>40000</v>
      </c>
      <c r="B163" s="15">
        <v>199302.89</v>
      </c>
      <c r="C163">
        <v>351.8</v>
      </c>
    </row>
    <row r="164" spans="1:3" x14ac:dyDescent="0.25">
      <c r="A164" s="6">
        <v>40001</v>
      </c>
      <c r="B164" s="15">
        <v>204032.49</v>
      </c>
      <c r="C164">
        <v>360.16</v>
      </c>
    </row>
    <row r="165" spans="1:3" x14ac:dyDescent="0.25">
      <c r="A165" s="6">
        <v>40002</v>
      </c>
      <c r="B165" s="15">
        <v>205930.01</v>
      </c>
      <c r="C165">
        <v>363.48</v>
      </c>
    </row>
    <row r="166" spans="1:3" x14ac:dyDescent="0.25">
      <c r="A166" s="6">
        <v>40003</v>
      </c>
      <c r="B166" s="15">
        <v>205530.37</v>
      </c>
      <c r="C166">
        <v>362.76</v>
      </c>
    </row>
    <row r="167" spans="1:3" x14ac:dyDescent="0.25">
      <c r="A167" s="6">
        <v>40004</v>
      </c>
      <c r="B167" s="15">
        <v>206453.28</v>
      </c>
      <c r="C167">
        <v>364.4</v>
      </c>
    </row>
    <row r="168" spans="1:3" x14ac:dyDescent="0.25">
      <c r="A168" s="6">
        <v>40005</v>
      </c>
      <c r="B168" s="15">
        <v>206453.28</v>
      </c>
      <c r="C168">
        <v>364.4</v>
      </c>
    </row>
    <row r="169" spans="1:3" x14ac:dyDescent="0.25">
      <c r="A169" s="6">
        <v>40006</v>
      </c>
      <c r="B169" s="15">
        <v>206453.28</v>
      </c>
      <c r="C169">
        <v>364.36</v>
      </c>
    </row>
    <row r="170" spans="1:3" x14ac:dyDescent="0.25">
      <c r="A170" s="6">
        <v>40007</v>
      </c>
      <c r="B170" s="15">
        <v>204283.85</v>
      </c>
      <c r="C170">
        <v>360.52</v>
      </c>
    </row>
    <row r="171" spans="1:3" x14ac:dyDescent="0.25">
      <c r="A171" s="6">
        <v>40008</v>
      </c>
      <c r="B171" s="15">
        <v>203232.43</v>
      </c>
      <c r="C171">
        <v>358.68</v>
      </c>
    </row>
    <row r="172" spans="1:3" x14ac:dyDescent="0.25">
      <c r="A172" s="6">
        <v>40009</v>
      </c>
      <c r="B172" s="15">
        <v>198601.3</v>
      </c>
      <c r="C172">
        <v>350.48</v>
      </c>
    </row>
    <row r="173" spans="1:3" x14ac:dyDescent="0.25">
      <c r="A173" s="6">
        <v>40010</v>
      </c>
      <c r="B173" s="15">
        <v>196790.95</v>
      </c>
      <c r="C173">
        <v>347.28</v>
      </c>
    </row>
    <row r="174" spans="1:3" x14ac:dyDescent="0.25">
      <c r="A174" s="6">
        <v>40011</v>
      </c>
      <c r="B174" s="15">
        <v>197998.56</v>
      </c>
      <c r="C174">
        <v>349.4</v>
      </c>
    </row>
    <row r="175" spans="1:3" x14ac:dyDescent="0.25">
      <c r="A175" s="6">
        <v>40012</v>
      </c>
      <c r="B175" s="15">
        <v>197998.56</v>
      </c>
      <c r="C175">
        <v>349.4</v>
      </c>
    </row>
    <row r="176" spans="1:3" x14ac:dyDescent="0.25">
      <c r="A176" s="6">
        <v>40013</v>
      </c>
      <c r="B176" s="15">
        <v>197998.56</v>
      </c>
      <c r="C176">
        <v>349.4</v>
      </c>
    </row>
    <row r="177" spans="1:3" x14ac:dyDescent="0.25">
      <c r="A177" s="6">
        <v>40014</v>
      </c>
      <c r="B177" s="15">
        <v>192774.97</v>
      </c>
      <c r="C177">
        <v>340.16</v>
      </c>
    </row>
    <row r="178" spans="1:3" x14ac:dyDescent="0.25">
      <c r="A178" s="6">
        <v>40015</v>
      </c>
      <c r="B178" s="15">
        <v>191443.28</v>
      </c>
      <c r="C178">
        <v>337.8</v>
      </c>
    </row>
    <row r="179" spans="1:3" x14ac:dyDescent="0.25">
      <c r="A179" s="6">
        <v>40016</v>
      </c>
      <c r="B179" s="15">
        <v>190110.97</v>
      </c>
      <c r="C179">
        <v>335.44</v>
      </c>
    </row>
    <row r="180" spans="1:3" x14ac:dyDescent="0.25">
      <c r="A180" s="6">
        <v>40017</v>
      </c>
      <c r="B180" s="15">
        <v>188622.91</v>
      </c>
      <c r="C180">
        <v>332.8</v>
      </c>
    </row>
    <row r="181" spans="1:3" x14ac:dyDescent="0.25">
      <c r="A181" s="6">
        <v>40018</v>
      </c>
      <c r="B181" s="15">
        <v>188412.7</v>
      </c>
      <c r="C181">
        <v>332.44</v>
      </c>
    </row>
    <row r="182" spans="1:3" x14ac:dyDescent="0.25">
      <c r="A182" s="6">
        <v>40019</v>
      </c>
      <c r="B182" s="15">
        <v>188412.7</v>
      </c>
      <c r="C182">
        <v>332.44</v>
      </c>
    </row>
    <row r="183" spans="1:3" x14ac:dyDescent="0.25">
      <c r="A183" s="6">
        <v>40020</v>
      </c>
      <c r="B183" s="15">
        <v>188412.7</v>
      </c>
      <c r="C183">
        <v>332.44</v>
      </c>
    </row>
    <row r="184" spans="1:3" x14ac:dyDescent="0.25">
      <c r="A184" s="6">
        <v>40021</v>
      </c>
      <c r="B184" s="15">
        <v>190767.57</v>
      </c>
      <c r="C184">
        <v>336.56</v>
      </c>
    </row>
    <row r="185" spans="1:3" x14ac:dyDescent="0.25">
      <c r="A185" s="6">
        <v>40022</v>
      </c>
      <c r="B185" s="15">
        <v>194928.76</v>
      </c>
      <c r="C185">
        <v>343.92</v>
      </c>
    </row>
    <row r="186" spans="1:3" x14ac:dyDescent="0.25">
      <c r="A186" s="6">
        <v>40023</v>
      </c>
      <c r="B186" s="15">
        <v>195319.25</v>
      </c>
      <c r="C186">
        <v>344.6</v>
      </c>
    </row>
    <row r="187" spans="1:3" x14ac:dyDescent="0.25">
      <c r="A187" s="6">
        <v>40024</v>
      </c>
      <c r="B187" s="15">
        <v>192615.4</v>
      </c>
      <c r="C187">
        <v>339.8</v>
      </c>
    </row>
    <row r="188" spans="1:3" x14ac:dyDescent="0.25">
      <c r="A188" s="6">
        <v>40025</v>
      </c>
      <c r="B188" s="15">
        <v>195144.09</v>
      </c>
      <c r="C188">
        <v>344.24</v>
      </c>
    </row>
    <row r="189" spans="1:3" x14ac:dyDescent="0.25">
      <c r="A189" s="6">
        <v>40026</v>
      </c>
      <c r="B189" s="15">
        <v>195144.09</v>
      </c>
      <c r="C189">
        <v>344.24</v>
      </c>
    </row>
    <row r="190" spans="1:3" x14ac:dyDescent="0.25">
      <c r="A190" s="6">
        <v>40027</v>
      </c>
      <c r="B190" s="15">
        <v>195144.09</v>
      </c>
      <c r="C190">
        <v>344.24</v>
      </c>
    </row>
    <row r="191" spans="1:3" x14ac:dyDescent="0.25">
      <c r="A191" s="6">
        <v>40028</v>
      </c>
      <c r="B191" s="15">
        <v>192563.08</v>
      </c>
      <c r="C191">
        <v>339.68</v>
      </c>
    </row>
    <row r="192" spans="1:3" x14ac:dyDescent="0.25">
      <c r="A192" s="6">
        <v>40029</v>
      </c>
      <c r="B192" s="15">
        <v>191995.85</v>
      </c>
      <c r="C192">
        <v>338.68</v>
      </c>
    </row>
    <row r="193" spans="1:3" x14ac:dyDescent="0.25">
      <c r="A193" s="6">
        <v>40030</v>
      </c>
      <c r="B193" s="15">
        <v>192052.53</v>
      </c>
      <c r="C193">
        <v>338.76</v>
      </c>
    </row>
    <row r="194" spans="1:3" x14ac:dyDescent="0.25">
      <c r="A194" s="6">
        <v>40031</v>
      </c>
      <c r="B194" s="15">
        <v>193530.08</v>
      </c>
      <c r="C194">
        <v>341.36</v>
      </c>
    </row>
    <row r="195" spans="1:3" x14ac:dyDescent="0.25">
      <c r="A195" s="6">
        <v>40032</v>
      </c>
      <c r="B195" s="15">
        <v>189451.34</v>
      </c>
      <c r="C195">
        <v>334.16</v>
      </c>
    </row>
    <row r="196" spans="1:3" x14ac:dyDescent="0.25">
      <c r="A196" s="6">
        <v>40033</v>
      </c>
      <c r="B196" s="15">
        <v>189451.34</v>
      </c>
      <c r="C196">
        <v>334.16</v>
      </c>
    </row>
    <row r="197" spans="1:3" x14ac:dyDescent="0.25">
      <c r="A197" s="6">
        <v>40034</v>
      </c>
      <c r="B197" s="15">
        <v>189451.34</v>
      </c>
      <c r="C197">
        <v>334.16</v>
      </c>
    </row>
    <row r="198" spans="1:3" x14ac:dyDescent="0.25">
      <c r="A198" s="6">
        <v>40035</v>
      </c>
      <c r="B198" s="15">
        <v>190045.12</v>
      </c>
      <c r="C198">
        <v>335.2</v>
      </c>
    </row>
    <row r="199" spans="1:3" x14ac:dyDescent="0.25">
      <c r="A199" s="6">
        <v>40036</v>
      </c>
      <c r="B199" s="15">
        <v>192644.56</v>
      </c>
      <c r="C199">
        <v>339.76</v>
      </c>
    </row>
    <row r="200" spans="1:3" x14ac:dyDescent="0.25">
      <c r="A200" s="6">
        <v>40037</v>
      </c>
      <c r="B200" s="15">
        <v>190944.44</v>
      </c>
      <c r="C200">
        <v>336.76</v>
      </c>
    </row>
    <row r="201" spans="1:3" x14ac:dyDescent="0.25">
      <c r="A201" s="6">
        <v>40038</v>
      </c>
      <c r="B201" s="15">
        <v>190900.78</v>
      </c>
      <c r="C201">
        <v>336.68</v>
      </c>
    </row>
    <row r="202" spans="1:3" x14ac:dyDescent="0.25">
      <c r="A202" s="6">
        <v>40039</v>
      </c>
      <c r="B202" s="15">
        <v>190343.77</v>
      </c>
      <c r="C202">
        <v>335.68</v>
      </c>
    </row>
    <row r="203" spans="1:3" x14ac:dyDescent="0.25">
      <c r="A203" s="6">
        <v>40040</v>
      </c>
      <c r="B203" s="15">
        <v>190343.77</v>
      </c>
      <c r="C203">
        <v>335.68</v>
      </c>
    </row>
    <row r="204" spans="1:3" x14ac:dyDescent="0.25">
      <c r="A204" s="6">
        <v>40041</v>
      </c>
      <c r="B204" s="15">
        <v>190343.77</v>
      </c>
      <c r="C204">
        <v>335.64</v>
      </c>
    </row>
    <row r="205" spans="1:3" x14ac:dyDescent="0.25">
      <c r="A205" s="6">
        <v>40042</v>
      </c>
      <c r="B205" s="15">
        <v>200224.4</v>
      </c>
      <c r="C205">
        <v>353.08</v>
      </c>
    </row>
    <row r="206" spans="1:3" x14ac:dyDescent="0.25">
      <c r="A206" s="6">
        <v>40043</v>
      </c>
      <c r="B206" s="15">
        <v>198321.91</v>
      </c>
      <c r="C206">
        <v>349.72</v>
      </c>
    </row>
    <row r="207" spans="1:3" x14ac:dyDescent="0.25">
      <c r="A207" s="6">
        <v>40044</v>
      </c>
      <c r="B207" s="15">
        <v>197652.89</v>
      </c>
      <c r="C207">
        <v>348.52</v>
      </c>
    </row>
    <row r="208" spans="1:3" x14ac:dyDescent="0.25">
      <c r="A208" s="6">
        <v>40045</v>
      </c>
      <c r="B208" s="15">
        <v>196267.22</v>
      </c>
      <c r="C208">
        <v>346.08</v>
      </c>
    </row>
    <row r="209" spans="1:3" x14ac:dyDescent="0.25">
      <c r="A209" s="6">
        <v>40046</v>
      </c>
      <c r="B209" s="15">
        <v>194534.91</v>
      </c>
      <c r="C209">
        <v>343</v>
      </c>
    </row>
    <row r="210" spans="1:3" x14ac:dyDescent="0.25">
      <c r="A210" s="6">
        <v>40047</v>
      </c>
      <c r="B210" s="15">
        <v>194534.91</v>
      </c>
      <c r="C210">
        <v>343</v>
      </c>
    </row>
    <row r="211" spans="1:3" x14ac:dyDescent="0.25">
      <c r="A211" s="6">
        <v>40048</v>
      </c>
      <c r="B211" s="15">
        <v>194534.91</v>
      </c>
      <c r="C211">
        <v>343</v>
      </c>
    </row>
    <row r="212" spans="1:3" x14ac:dyDescent="0.25">
      <c r="A212" s="6">
        <v>40049</v>
      </c>
      <c r="B212" s="15">
        <v>194590.71</v>
      </c>
      <c r="C212">
        <v>343.08</v>
      </c>
    </row>
    <row r="213" spans="1:3" x14ac:dyDescent="0.25">
      <c r="A213" s="6">
        <v>40050</v>
      </c>
      <c r="B213" s="15">
        <v>196019.58</v>
      </c>
      <c r="C213">
        <v>345.6</v>
      </c>
    </row>
    <row r="214" spans="1:3" x14ac:dyDescent="0.25">
      <c r="A214" s="6">
        <v>40051</v>
      </c>
      <c r="B214" s="15">
        <v>197695.38</v>
      </c>
      <c r="C214">
        <v>348.52</v>
      </c>
    </row>
    <row r="215" spans="1:3" x14ac:dyDescent="0.25">
      <c r="A215" s="6">
        <v>40052</v>
      </c>
      <c r="B215" s="15">
        <v>196985.11</v>
      </c>
      <c r="C215">
        <v>347.28</v>
      </c>
    </row>
    <row r="216" spans="1:3" x14ac:dyDescent="0.25">
      <c r="A216" s="6">
        <v>40053</v>
      </c>
      <c r="B216" s="15">
        <v>197391.52</v>
      </c>
      <c r="C216">
        <v>348</v>
      </c>
    </row>
    <row r="217" spans="1:3" x14ac:dyDescent="0.25">
      <c r="A217" s="6">
        <v>40054</v>
      </c>
      <c r="B217" s="15">
        <v>197391.52</v>
      </c>
      <c r="C217">
        <v>347.96</v>
      </c>
    </row>
    <row r="218" spans="1:3" x14ac:dyDescent="0.25">
      <c r="A218" s="6">
        <v>40055</v>
      </c>
      <c r="B218" s="15">
        <v>197391.52</v>
      </c>
      <c r="C218">
        <v>347.96</v>
      </c>
    </row>
    <row r="219" spans="1:3" x14ac:dyDescent="0.25">
      <c r="A219" s="6">
        <v>40056</v>
      </c>
      <c r="B219" s="15">
        <v>199562.97</v>
      </c>
      <c r="C219">
        <v>351.8</v>
      </c>
    </row>
    <row r="220" spans="1:3" x14ac:dyDescent="0.25">
      <c r="A220" s="6">
        <v>40057</v>
      </c>
      <c r="B220" s="15">
        <v>204095.45</v>
      </c>
      <c r="C220">
        <v>359.76</v>
      </c>
    </row>
    <row r="221" spans="1:3" x14ac:dyDescent="0.25">
      <c r="A221" s="6">
        <v>40058</v>
      </c>
      <c r="B221" s="15">
        <v>206265.34</v>
      </c>
      <c r="C221">
        <v>363.6</v>
      </c>
    </row>
    <row r="222" spans="1:3" x14ac:dyDescent="0.25">
      <c r="A222" s="6">
        <v>40059</v>
      </c>
      <c r="B222" s="15">
        <v>200381.13</v>
      </c>
      <c r="C222">
        <v>353.2</v>
      </c>
    </row>
    <row r="223" spans="1:3" x14ac:dyDescent="0.25">
      <c r="A223" s="6">
        <v>40060</v>
      </c>
      <c r="B223" s="15">
        <v>197495.1</v>
      </c>
      <c r="C223">
        <v>348.12</v>
      </c>
    </row>
    <row r="224" spans="1:3" x14ac:dyDescent="0.25">
      <c r="A224" s="6">
        <v>40061</v>
      </c>
      <c r="B224" s="15">
        <v>197495.1</v>
      </c>
      <c r="C224">
        <v>348.08</v>
      </c>
    </row>
    <row r="225" spans="1:3" x14ac:dyDescent="0.25">
      <c r="A225" s="6">
        <v>40062</v>
      </c>
      <c r="B225" s="15">
        <v>197495.1</v>
      </c>
      <c r="C225">
        <v>348.08</v>
      </c>
    </row>
    <row r="226" spans="1:3" x14ac:dyDescent="0.25">
      <c r="A226" s="6">
        <v>40063</v>
      </c>
      <c r="B226" s="15">
        <v>197495.1</v>
      </c>
      <c r="C226">
        <v>348.08</v>
      </c>
    </row>
    <row r="227" spans="1:3" x14ac:dyDescent="0.25">
      <c r="A227" s="6">
        <v>40064</v>
      </c>
      <c r="B227" s="15">
        <v>195717.04</v>
      </c>
      <c r="C227">
        <v>344.96</v>
      </c>
    </row>
    <row r="228" spans="1:3" x14ac:dyDescent="0.25">
      <c r="A228" s="6">
        <v>40065</v>
      </c>
      <c r="B228" s="15">
        <v>194007.28</v>
      </c>
      <c r="C228">
        <v>341.92</v>
      </c>
    </row>
    <row r="229" spans="1:3" x14ac:dyDescent="0.25">
      <c r="A229" s="6">
        <v>40066</v>
      </c>
      <c r="B229" s="15">
        <v>190940.68</v>
      </c>
      <c r="C229">
        <v>336.52</v>
      </c>
    </row>
    <row r="230" spans="1:3" x14ac:dyDescent="0.25">
      <c r="A230" s="6">
        <v>40067</v>
      </c>
      <c r="B230" s="15">
        <v>192726.79</v>
      </c>
      <c r="C230">
        <v>339.64</v>
      </c>
    </row>
    <row r="231" spans="1:3" x14ac:dyDescent="0.25">
      <c r="A231" s="6">
        <v>40068</v>
      </c>
      <c r="B231" s="15">
        <v>192726.79</v>
      </c>
      <c r="C231">
        <v>339.64</v>
      </c>
    </row>
    <row r="232" spans="1:3" x14ac:dyDescent="0.25">
      <c r="A232" s="6">
        <v>40069</v>
      </c>
      <c r="B232" s="15">
        <v>192726.79</v>
      </c>
      <c r="C232">
        <v>339.64</v>
      </c>
    </row>
    <row r="233" spans="1:3" x14ac:dyDescent="0.25">
      <c r="A233" s="6">
        <v>40070</v>
      </c>
      <c r="B233" s="15">
        <v>191379</v>
      </c>
      <c r="C233">
        <v>337.24</v>
      </c>
    </row>
    <row r="234" spans="1:3" x14ac:dyDescent="0.25">
      <c r="A234" s="6">
        <v>40071</v>
      </c>
      <c r="B234" s="15">
        <v>190740.28</v>
      </c>
      <c r="C234">
        <v>336.12</v>
      </c>
    </row>
    <row r="235" spans="1:3" x14ac:dyDescent="0.25">
      <c r="A235" s="6">
        <v>40072</v>
      </c>
      <c r="B235" s="15">
        <v>188624.14</v>
      </c>
      <c r="C235">
        <v>332.36</v>
      </c>
    </row>
    <row r="236" spans="1:3" x14ac:dyDescent="0.25">
      <c r="A236" s="6">
        <v>40073</v>
      </c>
      <c r="B236" s="15">
        <v>189257.57</v>
      </c>
      <c r="C236">
        <v>333.48</v>
      </c>
    </row>
    <row r="237" spans="1:3" x14ac:dyDescent="0.25">
      <c r="A237" s="6">
        <v>40074</v>
      </c>
      <c r="B237" s="15">
        <v>190808.95</v>
      </c>
      <c r="C237">
        <v>336.2</v>
      </c>
    </row>
    <row r="238" spans="1:3" x14ac:dyDescent="0.25">
      <c r="A238" s="6">
        <v>40075</v>
      </c>
      <c r="B238" s="15">
        <v>190808.95</v>
      </c>
      <c r="C238">
        <v>336.2</v>
      </c>
    </row>
    <row r="239" spans="1:3" x14ac:dyDescent="0.25">
      <c r="A239" s="6">
        <v>40076</v>
      </c>
      <c r="B239" s="15">
        <v>190808.95</v>
      </c>
      <c r="C239">
        <v>336.2</v>
      </c>
    </row>
    <row r="240" spans="1:3" x14ac:dyDescent="0.25">
      <c r="A240" s="6">
        <v>40077</v>
      </c>
      <c r="B240" s="15">
        <v>191519.63</v>
      </c>
      <c r="C240">
        <v>337.44</v>
      </c>
    </row>
    <row r="241" spans="1:3" x14ac:dyDescent="0.25">
      <c r="A241" s="6">
        <v>40078</v>
      </c>
      <c r="B241" s="15">
        <v>191515.71</v>
      </c>
      <c r="C241">
        <v>337.44</v>
      </c>
    </row>
    <row r="242" spans="1:3" x14ac:dyDescent="0.25">
      <c r="A242" s="6">
        <v>40079</v>
      </c>
      <c r="B242" s="15">
        <v>190291</v>
      </c>
      <c r="C242">
        <v>335.24</v>
      </c>
    </row>
    <row r="243" spans="1:3" x14ac:dyDescent="0.25">
      <c r="A243" s="6">
        <v>40080</v>
      </c>
      <c r="B243" s="15">
        <v>194184.93</v>
      </c>
      <c r="C243">
        <v>342.12</v>
      </c>
    </row>
    <row r="244" spans="1:3" x14ac:dyDescent="0.25">
      <c r="A244" s="6">
        <v>40081</v>
      </c>
      <c r="B244" s="15">
        <v>194804.52</v>
      </c>
      <c r="C244">
        <v>343.2</v>
      </c>
    </row>
    <row r="245" spans="1:3" x14ac:dyDescent="0.25">
      <c r="A245" s="6">
        <v>40082</v>
      </c>
      <c r="B245" s="15">
        <v>194804.52</v>
      </c>
      <c r="C245">
        <v>343.2</v>
      </c>
    </row>
    <row r="246" spans="1:3" x14ac:dyDescent="0.25">
      <c r="A246" s="6">
        <v>40083</v>
      </c>
      <c r="B246" s="15">
        <v>194804.52</v>
      </c>
      <c r="C246">
        <v>343.16</v>
      </c>
    </row>
    <row r="247" spans="1:3" x14ac:dyDescent="0.25">
      <c r="A247" s="6">
        <v>40084</v>
      </c>
      <c r="B247" s="15">
        <v>191360.09</v>
      </c>
      <c r="C247">
        <v>337.08</v>
      </c>
    </row>
    <row r="248" spans="1:3" x14ac:dyDescent="0.25">
      <c r="A248" s="6">
        <v>40085</v>
      </c>
      <c r="B248" s="15">
        <v>191877.05</v>
      </c>
      <c r="C248">
        <v>338</v>
      </c>
    </row>
    <row r="249" spans="1:3" x14ac:dyDescent="0.25">
      <c r="A249" s="6">
        <v>40086</v>
      </c>
      <c r="B249" s="15">
        <v>192723.23</v>
      </c>
      <c r="C249">
        <v>339.48</v>
      </c>
    </row>
    <row r="250" spans="1:3" x14ac:dyDescent="0.25">
      <c r="A250" s="6">
        <v>40087</v>
      </c>
      <c r="B250" s="15">
        <v>197346.92</v>
      </c>
      <c r="C250">
        <v>347.6</v>
      </c>
    </row>
    <row r="251" spans="1:3" x14ac:dyDescent="0.25">
      <c r="A251" s="6">
        <v>40088</v>
      </c>
      <c r="B251" s="15">
        <v>196853.73</v>
      </c>
      <c r="C251">
        <v>346.76</v>
      </c>
    </row>
    <row r="252" spans="1:3" x14ac:dyDescent="0.25">
      <c r="A252" s="6">
        <v>40089</v>
      </c>
      <c r="B252" s="15">
        <v>196853.73</v>
      </c>
      <c r="C252">
        <v>346.72</v>
      </c>
    </row>
    <row r="253" spans="1:3" x14ac:dyDescent="0.25">
      <c r="A253" s="6">
        <v>40090</v>
      </c>
      <c r="B253" s="15">
        <v>196853.73</v>
      </c>
      <c r="C253">
        <v>346.72</v>
      </c>
    </row>
    <row r="254" spans="1:3" x14ac:dyDescent="0.25">
      <c r="A254" s="6">
        <v>40091</v>
      </c>
      <c r="B254" s="15">
        <v>193808.41</v>
      </c>
      <c r="C254">
        <v>341.36</v>
      </c>
    </row>
    <row r="255" spans="1:3" x14ac:dyDescent="0.25">
      <c r="A255" s="6">
        <v>40092</v>
      </c>
      <c r="B255" s="15">
        <v>190201.82</v>
      </c>
      <c r="C255">
        <v>335</v>
      </c>
    </row>
    <row r="256" spans="1:3" x14ac:dyDescent="0.25">
      <c r="A256" s="6">
        <v>40093</v>
      </c>
      <c r="B256" s="15">
        <v>189646.39</v>
      </c>
      <c r="C256">
        <v>334</v>
      </c>
    </row>
    <row r="257" spans="1:3" x14ac:dyDescent="0.25">
      <c r="A257" s="6">
        <v>40094</v>
      </c>
      <c r="B257" s="15">
        <v>187695.43</v>
      </c>
      <c r="C257">
        <v>330.56</v>
      </c>
    </row>
    <row r="258" spans="1:3" x14ac:dyDescent="0.25">
      <c r="A258" s="6">
        <v>40095</v>
      </c>
      <c r="B258" s="15">
        <v>185993.82</v>
      </c>
      <c r="C258">
        <v>327.56</v>
      </c>
    </row>
    <row r="259" spans="1:3" x14ac:dyDescent="0.25">
      <c r="A259" s="6">
        <v>40096</v>
      </c>
      <c r="B259" s="15">
        <v>185993.82</v>
      </c>
      <c r="C259">
        <v>327.56</v>
      </c>
    </row>
    <row r="260" spans="1:3" x14ac:dyDescent="0.25">
      <c r="A260" s="6">
        <v>40097</v>
      </c>
      <c r="B260" s="15">
        <v>185993.82</v>
      </c>
      <c r="C260">
        <v>327.56</v>
      </c>
    </row>
    <row r="261" spans="1:3" x14ac:dyDescent="0.25">
      <c r="A261" s="6">
        <v>40098</v>
      </c>
      <c r="B261" s="15">
        <v>184044.68</v>
      </c>
      <c r="C261">
        <v>324.08</v>
      </c>
    </row>
    <row r="262" spans="1:3" x14ac:dyDescent="0.25">
      <c r="A262" s="6">
        <v>40099</v>
      </c>
      <c r="B262" s="15">
        <v>183685.33</v>
      </c>
      <c r="C262">
        <v>323.44</v>
      </c>
    </row>
    <row r="263" spans="1:3" x14ac:dyDescent="0.25">
      <c r="A263" s="6">
        <v>40100</v>
      </c>
      <c r="B263" s="15">
        <v>183663.49</v>
      </c>
      <c r="C263">
        <v>323.39999999999998</v>
      </c>
    </row>
    <row r="264" spans="1:3" x14ac:dyDescent="0.25">
      <c r="A264" s="6">
        <v>40101</v>
      </c>
      <c r="B264" s="15">
        <v>180930.15</v>
      </c>
      <c r="C264">
        <v>318.60000000000002</v>
      </c>
    </row>
    <row r="265" spans="1:3" x14ac:dyDescent="0.25">
      <c r="A265" s="6">
        <v>40102</v>
      </c>
      <c r="B265" s="15">
        <v>182412.01</v>
      </c>
      <c r="C265">
        <v>321.2</v>
      </c>
    </row>
    <row r="266" spans="1:3" x14ac:dyDescent="0.25">
      <c r="A266" s="6">
        <v>40103</v>
      </c>
      <c r="B266" s="15">
        <v>182412.01</v>
      </c>
      <c r="C266">
        <v>321.2</v>
      </c>
    </row>
    <row r="267" spans="1:3" x14ac:dyDescent="0.25">
      <c r="A267" s="6">
        <v>40104</v>
      </c>
      <c r="B267" s="15">
        <v>182412.01</v>
      </c>
      <c r="C267">
        <v>321.16000000000003</v>
      </c>
    </row>
    <row r="268" spans="1:3" x14ac:dyDescent="0.25">
      <c r="A268" s="6">
        <v>40105</v>
      </c>
      <c r="B268" s="15">
        <v>180604.08</v>
      </c>
      <c r="C268">
        <v>318</v>
      </c>
    </row>
    <row r="269" spans="1:3" x14ac:dyDescent="0.25">
      <c r="A269" s="6">
        <v>40106</v>
      </c>
      <c r="B269" s="15">
        <v>179953.04</v>
      </c>
      <c r="C269">
        <v>316.83999999999997</v>
      </c>
    </row>
    <row r="270" spans="1:3" x14ac:dyDescent="0.25">
      <c r="A270" s="6">
        <v>40107</v>
      </c>
      <c r="B270" s="15">
        <v>179842.7</v>
      </c>
      <c r="C270">
        <v>316.64</v>
      </c>
    </row>
    <row r="271" spans="1:3" x14ac:dyDescent="0.25">
      <c r="A271" s="6">
        <v>40108</v>
      </c>
      <c r="B271" s="15">
        <v>176958.31</v>
      </c>
      <c r="C271">
        <v>311.56</v>
      </c>
    </row>
    <row r="272" spans="1:3" x14ac:dyDescent="0.25">
      <c r="A272" s="6">
        <v>40109</v>
      </c>
      <c r="B272" s="15">
        <v>179173.58</v>
      </c>
      <c r="C272">
        <v>315.44</v>
      </c>
    </row>
    <row r="273" spans="1:3" x14ac:dyDescent="0.25">
      <c r="A273" s="6">
        <v>40110</v>
      </c>
      <c r="B273" s="15">
        <v>179173.58</v>
      </c>
      <c r="C273">
        <v>315.44</v>
      </c>
    </row>
    <row r="274" spans="1:3" x14ac:dyDescent="0.25">
      <c r="A274" s="6">
        <v>40111</v>
      </c>
      <c r="B274" s="15">
        <v>179173.58</v>
      </c>
      <c r="C274">
        <v>315.44</v>
      </c>
    </row>
    <row r="275" spans="1:3" x14ac:dyDescent="0.25">
      <c r="A275" s="6">
        <v>40112</v>
      </c>
      <c r="B275" s="15">
        <v>181943.48</v>
      </c>
      <c r="C275">
        <v>320.27999999999997</v>
      </c>
    </row>
    <row r="276" spans="1:3" x14ac:dyDescent="0.25">
      <c r="A276" s="6">
        <v>40113</v>
      </c>
      <c r="B276" s="15">
        <v>181700.2</v>
      </c>
      <c r="C276">
        <v>319.83999999999997</v>
      </c>
    </row>
    <row r="277" spans="1:3" x14ac:dyDescent="0.25">
      <c r="A277" s="6">
        <v>40114</v>
      </c>
      <c r="B277" s="15">
        <v>185493.5</v>
      </c>
      <c r="C277">
        <v>326.52</v>
      </c>
    </row>
    <row r="278" spans="1:3" x14ac:dyDescent="0.25">
      <c r="A278" s="6">
        <v>40115</v>
      </c>
      <c r="B278" s="15">
        <v>180831.08</v>
      </c>
      <c r="C278">
        <v>318.32</v>
      </c>
    </row>
    <row r="279" spans="1:3" x14ac:dyDescent="0.25">
      <c r="A279" s="6">
        <v>40116</v>
      </c>
      <c r="B279" s="15">
        <v>187992.04</v>
      </c>
      <c r="C279">
        <v>330.92</v>
      </c>
    </row>
    <row r="280" spans="1:3" x14ac:dyDescent="0.25">
      <c r="A280" s="6">
        <v>40117</v>
      </c>
      <c r="B280" s="15">
        <v>187992.04</v>
      </c>
      <c r="C280">
        <v>330.88</v>
      </c>
    </row>
    <row r="281" spans="1:3" x14ac:dyDescent="0.25">
      <c r="A281" s="6">
        <v>40118</v>
      </c>
      <c r="B281" s="15">
        <v>187992.04</v>
      </c>
      <c r="C281">
        <v>330.88</v>
      </c>
    </row>
    <row r="282" spans="1:3" x14ac:dyDescent="0.25">
      <c r="A282" s="6">
        <v>40119</v>
      </c>
      <c r="B282" s="15">
        <v>187683.07</v>
      </c>
      <c r="C282">
        <v>330.32</v>
      </c>
    </row>
    <row r="283" spans="1:3" x14ac:dyDescent="0.25">
      <c r="A283" s="6">
        <v>40120</v>
      </c>
      <c r="B283" s="15">
        <v>189245.61</v>
      </c>
      <c r="C283">
        <v>333.08</v>
      </c>
    </row>
    <row r="284" spans="1:3" x14ac:dyDescent="0.25">
      <c r="A284" s="6">
        <v>40121</v>
      </c>
      <c r="B284" s="15">
        <v>186807.62</v>
      </c>
      <c r="C284">
        <v>328.8</v>
      </c>
    </row>
    <row r="285" spans="1:3" x14ac:dyDescent="0.25">
      <c r="A285" s="6">
        <v>40122</v>
      </c>
      <c r="B285" s="15">
        <v>184368.97</v>
      </c>
      <c r="C285">
        <v>324.48</v>
      </c>
    </row>
    <row r="286" spans="1:3" x14ac:dyDescent="0.25">
      <c r="A286" s="6">
        <v>40123</v>
      </c>
      <c r="B286" s="15">
        <v>183371.25</v>
      </c>
      <c r="C286">
        <v>322.72000000000003</v>
      </c>
    </row>
    <row r="287" spans="1:3" x14ac:dyDescent="0.25">
      <c r="A287" s="6">
        <v>40124</v>
      </c>
      <c r="B287" s="15">
        <v>183371.25</v>
      </c>
      <c r="C287">
        <v>322.72000000000003</v>
      </c>
    </row>
    <row r="288" spans="1:3" x14ac:dyDescent="0.25">
      <c r="A288" s="6">
        <v>40125</v>
      </c>
      <c r="B288" s="15">
        <v>183371.25</v>
      </c>
      <c r="C288">
        <v>322.72000000000003</v>
      </c>
    </row>
    <row r="289" spans="1:3" x14ac:dyDescent="0.25">
      <c r="A289" s="6">
        <v>40126</v>
      </c>
      <c r="B289" s="15">
        <v>179778.83</v>
      </c>
      <c r="C289">
        <v>316.36</v>
      </c>
    </row>
    <row r="290" spans="1:3" x14ac:dyDescent="0.25">
      <c r="A290" s="6">
        <v>40127</v>
      </c>
      <c r="B290" s="15">
        <v>181254.2</v>
      </c>
      <c r="C290">
        <v>318.95999999999998</v>
      </c>
    </row>
    <row r="291" spans="1:3" x14ac:dyDescent="0.25">
      <c r="A291" s="6">
        <v>40128</v>
      </c>
      <c r="B291" s="15">
        <v>183361.81</v>
      </c>
      <c r="C291">
        <v>322.68</v>
      </c>
    </row>
    <row r="292" spans="1:3" x14ac:dyDescent="0.25">
      <c r="A292" s="6">
        <v>40129</v>
      </c>
      <c r="B292" s="15">
        <v>186489.9</v>
      </c>
      <c r="C292">
        <v>328.16</v>
      </c>
    </row>
    <row r="293" spans="1:3" x14ac:dyDescent="0.25">
      <c r="A293" s="6">
        <v>40130</v>
      </c>
      <c r="B293" s="15">
        <v>185663.88</v>
      </c>
      <c r="C293">
        <v>326.68</v>
      </c>
    </row>
    <row r="294" spans="1:3" x14ac:dyDescent="0.25">
      <c r="A294" s="6">
        <v>40131</v>
      </c>
      <c r="B294" s="15">
        <v>185663.88</v>
      </c>
      <c r="C294">
        <v>326.68</v>
      </c>
    </row>
    <row r="295" spans="1:3" x14ac:dyDescent="0.25">
      <c r="A295" s="6">
        <v>40132</v>
      </c>
      <c r="B295" s="15">
        <v>185663.88</v>
      </c>
      <c r="C295">
        <v>326.68</v>
      </c>
    </row>
    <row r="296" spans="1:3" x14ac:dyDescent="0.25">
      <c r="A296" s="6">
        <v>40133</v>
      </c>
      <c r="B296" s="15">
        <v>184234.06</v>
      </c>
      <c r="C296">
        <v>324.16000000000003</v>
      </c>
    </row>
    <row r="297" spans="1:3" x14ac:dyDescent="0.25">
      <c r="A297" s="6">
        <v>40134</v>
      </c>
      <c r="B297" s="15">
        <v>185005.27</v>
      </c>
      <c r="C297">
        <v>325.52</v>
      </c>
    </row>
    <row r="298" spans="1:3" x14ac:dyDescent="0.25">
      <c r="A298" s="6">
        <v>40135</v>
      </c>
      <c r="B298" s="15">
        <v>185227.43</v>
      </c>
      <c r="C298">
        <v>325.88</v>
      </c>
    </row>
    <row r="299" spans="1:3" x14ac:dyDescent="0.25">
      <c r="A299" s="6">
        <v>40136</v>
      </c>
      <c r="B299" s="15">
        <v>186996.56</v>
      </c>
      <c r="C299">
        <v>329</v>
      </c>
    </row>
    <row r="300" spans="1:3" x14ac:dyDescent="0.25">
      <c r="A300" s="6">
        <v>40137</v>
      </c>
      <c r="B300" s="15">
        <v>186897.66</v>
      </c>
      <c r="C300">
        <v>328.8</v>
      </c>
    </row>
    <row r="301" spans="1:3" x14ac:dyDescent="0.25">
      <c r="A301" s="6">
        <v>40138</v>
      </c>
      <c r="B301" s="15">
        <v>186897.66</v>
      </c>
      <c r="C301">
        <v>328.8</v>
      </c>
    </row>
    <row r="302" spans="1:3" x14ac:dyDescent="0.25">
      <c r="A302" s="6">
        <v>40139</v>
      </c>
      <c r="B302" s="15">
        <v>186897.66</v>
      </c>
      <c r="C302">
        <v>328.8</v>
      </c>
    </row>
    <row r="303" spans="1:3" x14ac:dyDescent="0.25">
      <c r="A303" s="6">
        <v>40140</v>
      </c>
      <c r="B303" s="15">
        <v>184178.25</v>
      </c>
      <c r="C303">
        <v>324</v>
      </c>
    </row>
    <row r="304" spans="1:3" x14ac:dyDescent="0.25">
      <c r="A304" s="6">
        <v>40141</v>
      </c>
      <c r="B304" s="15">
        <v>183623.91</v>
      </c>
      <c r="C304">
        <v>323.04000000000002</v>
      </c>
    </row>
    <row r="305" spans="1:3" x14ac:dyDescent="0.25">
      <c r="A305" s="6">
        <v>40142</v>
      </c>
      <c r="B305" s="15">
        <v>183040.44</v>
      </c>
      <c r="C305">
        <v>322</v>
      </c>
    </row>
    <row r="306" spans="1:3" x14ac:dyDescent="0.25">
      <c r="A306" s="6">
        <v>40143</v>
      </c>
      <c r="B306" s="15">
        <v>183040.44</v>
      </c>
      <c r="C306">
        <v>321.95999999999998</v>
      </c>
    </row>
    <row r="307" spans="1:3" x14ac:dyDescent="0.25">
      <c r="A307" s="6">
        <v>40144</v>
      </c>
      <c r="B307" s="15">
        <v>189151.53</v>
      </c>
      <c r="C307">
        <v>332.72</v>
      </c>
    </row>
    <row r="308" spans="1:3" x14ac:dyDescent="0.25">
      <c r="A308" s="6">
        <v>40145</v>
      </c>
      <c r="B308" s="15">
        <v>189151.53</v>
      </c>
      <c r="C308">
        <v>332.72</v>
      </c>
    </row>
    <row r="309" spans="1:3" x14ac:dyDescent="0.25">
      <c r="A309" s="6">
        <v>40146</v>
      </c>
      <c r="B309" s="15">
        <v>189151.53</v>
      </c>
      <c r="C309">
        <v>332.72</v>
      </c>
    </row>
    <row r="310" spans="1:3" x14ac:dyDescent="0.25">
      <c r="A310" s="6">
        <v>40147</v>
      </c>
      <c r="B310" s="15">
        <v>189677.5</v>
      </c>
      <c r="C310">
        <v>333.64</v>
      </c>
    </row>
    <row r="311" spans="1:3" x14ac:dyDescent="0.25">
      <c r="A311" s="6">
        <v>40148</v>
      </c>
      <c r="B311" s="15">
        <v>185731.68</v>
      </c>
      <c r="C311">
        <v>326.68</v>
      </c>
    </row>
    <row r="312" spans="1:3" x14ac:dyDescent="0.25">
      <c r="A312" s="6">
        <v>40149</v>
      </c>
      <c r="B312" s="15">
        <v>186397.48</v>
      </c>
      <c r="C312">
        <v>327.84</v>
      </c>
    </row>
    <row r="313" spans="1:3" x14ac:dyDescent="0.25">
      <c r="A313" s="6">
        <v>40150</v>
      </c>
      <c r="B313" s="15">
        <v>186292.71</v>
      </c>
      <c r="C313">
        <v>327.64</v>
      </c>
    </row>
    <row r="314" spans="1:3" x14ac:dyDescent="0.25">
      <c r="A314" s="6">
        <v>40151</v>
      </c>
      <c r="B314" s="15">
        <v>186024.49</v>
      </c>
      <c r="C314">
        <v>327.16000000000003</v>
      </c>
    </row>
    <row r="315" spans="1:3" x14ac:dyDescent="0.25">
      <c r="A315" s="6">
        <v>40152</v>
      </c>
      <c r="B315" s="15">
        <v>186024.49</v>
      </c>
      <c r="C315">
        <v>327.16000000000003</v>
      </c>
    </row>
    <row r="316" spans="1:3" x14ac:dyDescent="0.25">
      <c r="A316" s="6">
        <v>40153</v>
      </c>
      <c r="B316" s="15">
        <v>186024.49</v>
      </c>
      <c r="C316">
        <v>327.16000000000003</v>
      </c>
    </row>
    <row r="317" spans="1:3" x14ac:dyDescent="0.25">
      <c r="A317" s="6">
        <v>40154</v>
      </c>
      <c r="B317" s="15">
        <v>185844.46</v>
      </c>
      <c r="C317">
        <v>326.83999999999997</v>
      </c>
    </row>
    <row r="318" spans="1:3" x14ac:dyDescent="0.25">
      <c r="A318" s="6">
        <v>40155</v>
      </c>
      <c r="B318" s="15">
        <v>189580.52</v>
      </c>
      <c r="C318">
        <v>333.4</v>
      </c>
    </row>
    <row r="319" spans="1:3" x14ac:dyDescent="0.25">
      <c r="A319" s="6">
        <v>40156</v>
      </c>
      <c r="B319" s="15">
        <v>189166.37</v>
      </c>
      <c r="C319">
        <v>332.64</v>
      </c>
    </row>
    <row r="320" spans="1:3" x14ac:dyDescent="0.25">
      <c r="A320" s="6">
        <v>40157</v>
      </c>
      <c r="B320" s="15">
        <v>188746.39</v>
      </c>
      <c r="C320">
        <v>331.92</v>
      </c>
    </row>
    <row r="321" spans="1:3" x14ac:dyDescent="0.25">
      <c r="A321" s="6">
        <v>40158</v>
      </c>
      <c r="B321" s="15">
        <v>188139.64</v>
      </c>
      <c r="C321">
        <v>330.84</v>
      </c>
    </row>
    <row r="322" spans="1:3" x14ac:dyDescent="0.25">
      <c r="A322" s="6">
        <v>40159</v>
      </c>
      <c r="B322" s="15">
        <v>188139.64</v>
      </c>
      <c r="C322">
        <v>330.8</v>
      </c>
    </row>
    <row r="323" spans="1:3" x14ac:dyDescent="0.25">
      <c r="A323" s="6">
        <v>40160</v>
      </c>
      <c r="B323" s="15">
        <v>188139.64</v>
      </c>
      <c r="C323">
        <v>330.8</v>
      </c>
    </row>
    <row r="324" spans="1:3" x14ac:dyDescent="0.25">
      <c r="A324" s="6">
        <v>40161</v>
      </c>
      <c r="B324" s="15">
        <v>187475.1</v>
      </c>
      <c r="C324">
        <v>329.64</v>
      </c>
    </row>
    <row r="325" spans="1:3" x14ac:dyDescent="0.25">
      <c r="A325" s="6">
        <v>40162</v>
      </c>
      <c r="B325" s="15">
        <v>185572.9</v>
      </c>
      <c r="C325">
        <v>326.27999999999997</v>
      </c>
    </row>
    <row r="326" spans="1:3" x14ac:dyDescent="0.25">
      <c r="A326" s="6">
        <v>40163</v>
      </c>
      <c r="B326" s="15">
        <v>183466.84</v>
      </c>
      <c r="C326">
        <v>322.56</v>
      </c>
    </row>
    <row r="327" spans="1:3" x14ac:dyDescent="0.25">
      <c r="A327" s="6">
        <v>40164</v>
      </c>
      <c r="B327" s="15">
        <v>185225.24</v>
      </c>
      <c r="C327">
        <v>325.64</v>
      </c>
    </row>
    <row r="328" spans="1:3" x14ac:dyDescent="0.25">
      <c r="A328" s="6">
        <v>40165</v>
      </c>
      <c r="B328" s="15">
        <v>182797.55</v>
      </c>
      <c r="C328">
        <v>321.36</v>
      </c>
    </row>
    <row r="329" spans="1:3" x14ac:dyDescent="0.25">
      <c r="A329" s="6">
        <v>40166</v>
      </c>
      <c r="B329" s="15">
        <v>182797.55</v>
      </c>
      <c r="C329">
        <v>321.36</v>
      </c>
    </row>
    <row r="330" spans="1:3" x14ac:dyDescent="0.25">
      <c r="A330" s="6">
        <v>40167</v>
      </c>
      <c r="B330" s="15">
        <v>182797.55</v>
      </c>
      <c r="C330">
        <v>321.36</v>
      </c>
    </row>
    <row r="331" spans="1:3" x14ac:dyDescent="0.25">
      <c r="A331" s="6">
        <v>40168</v>
      </c>
      <c r="B331" s="15">
        <v>177384.14</v>
      </c>
      <c r="C331">
        <v>311.83999999999997</v>
      </c>
    </row>
    <row r="332" spans="1:3" x14ac:dyDescent="0.25">
      <c r="A332" s="6">
        <v>40169</v>
      </c>
      <c r="B332" s="15">
        <v>174232.37</v>
      </c>
      <c r="C332">
        <v>306.27999999999997</v>
      </c>
    </row>
    <row r="333" spans="1:3" x14ac:dyDescent="0.25">
      <c r="A333" s="6">
        <v>40170</v>
      </c>
      <c r="B333" s="15">
        <v>173135.33</v>
      </c>
      <c r="C333">
        <v>304.36</v>
      </c>
    </row>
    <row r="334" spans="1:3" x14ac:dyDescent="0.25">
      <c r="A334" s="6">
        <v>40171</v>
      </c>
      <c r="B334" s="15">
        <v>171937.81</v>
      </c>
      <c r="C334">
        <v>302.24</v>
      </c>
    </row>
    <row r="335" spans="1:3" x14ac:dyDescent="0.25">
      <c r="A335" s="6">
        <v>40172</v>
      </c>
      <c r="B335" s="15">
        <v>171937.81</v>
      </c>
      <c r="C335">
        <v>302.24</v>
      </c>
    </row>
    <row r="336" spans="1:3" x14ac:dyDescent="0.25">
      <c r="A336" s="6">
        <v>40173</v>
      </c>
      <c r="B336" s="15">
        <v>171937.81</v>
      </c>
      <c r="C336">
        <v>302.24</v>
      </c>
    </row>
    <row r="337" spans="1:3" x14ac:dyDescent="0.25">
      <c r="A337" s="6">
        <v>40174</v>
      </c>
      <c r="B337" s="15">
        <v>171937.81</v>
      </c>
      <c r="C337">
        <v>302.2</v>
      </c>
    </row>
    <row r="338" spans="1:3" x14ac:dyDescent="0.25">
      <c r="A338" s="6">
        <v>40175</v>
      </c>
      <c r="B338" s="15">
        <v>171088.64000000001</v>
      </c>
      <c r="C338">
        <v>300.72000000000003</v>
      </c>
    </row>
    <row r="339" spans="1:3" x14ac:dyDescent="0.25">
      <c r="A339" s="6">
        <v>40176</v>
      </c>
      <c r="B339" s="15">
        <v>170344.43</v>
      </c>
      <c r="C339">
        <v>299.39999999999998</v>
      </c>
    </row>
    <row r="340" spans="1:3" x14ac:dyDescent="0.25">
      <c r="A340" s="6">
        <v>40177</v>
      </c>
      <c r="B340" s="15">
        <v>172070.83</v>
      </c>
      <c r="C340">
        <v>302.44</v>
      </c>
    </row>
    <row r="341" spans="1:3" x14ac:dyDescent="0.25">
      <c r="A341" s="6">
        <v>40178</v>
      </c>
      <c r="B341" s="15">
        <v>174889.06</v>
      </c>
      <c r="C341">
        <v>307.36</v>
      </c>
    </row>
    <row r="342" spans="1:3" x14ac:dyDescent="0.25">
      <c r="A342" s="6">
        <v>40179</v>
      </c>
      <c r="B342" s="15">
        <v>174889.06</v>
      </c>
      <c r="C342">
        <v>307.36</v>
      </c>
    </row>
    <row r="343" spans="1:3" x14ac:dyDescent="0.25">
      <c r="A343" s="6">
        <v>40180</v>
      </c>
      <c r="B343" s="15">
        <v>174889.06</v>
      </c>
      <c r="C343">
        <v>307.36</v>
      </c>
    </row>
    <row r="344" spans="1:3" x14ac:dyDescent="0.25">
      <c r="A344" s="6">
        <v>40181</v>
      </c>
      <c r="B344" s="15">
        <v>174889.06</v>
      </c>
      <c r="C344">
        <v>307.36</v>
      </c>
    </row>
    <row r="345" spans="1:3" x14ac:dyDescent="0.25">
      <c r="A345" s="6">
        <v>40182</v>
      </c>
      <c r="B345" s="15">
        <v>171127.76</v>
      </c>
      <c r="C345">
        <v>300.72000000000003</v>
      </c>
    </row>
    <row r="346" spans="1:3" x14ac:dyDescent="0.25">
      <c r="A346" s="6">
        <v>40183</v>
      </c>
      <c r="B346" s="15">
        <v>169357.19</v>
      </c>
      <c r="C346">
        <v>297.60000000000002</v>
      </c>
    </row>
    <row r="347" spans="1:3" x14ac:dyDescent="0.25">
      <c r="A347" s="6">
        <v>40184</v>
      </c>
      <c r="B347" s="15">
        <v>166323.99</v>
      </c>
      <c r="C347">
        <v>292.27999999999997</v>
      </c>
    </row>
    <row r="348" spans="1:3" x14ac:dyDescent="0.25">
      <c r="A348" s="6">
        <v>40185</v>
      </c>
      <c r="B348" s="15">
        <v>164996.35</v>
      </c>
      <c r="C348">
        <v>289.95999999999998</v>
      </c>
    </row>
    <row r="349" spans="1:3" x14ac:dyDescent="0.25">
      <c r="A349" s="6">
        <v>40186</v>
      </c>
      <c r="B349" s="15">
        <v>163527.98000000001</v>
      </c>
      <c r="C349">
        <v>287.36</v>
      </c>
    </row>
    <row r="350" spans="1:3" x14ac:dyDescent="0.25">
      <c r="A350" s="6">
        <v>40187</v>
      </c>
      <c r="B350" s="15">
        <v>163527.98000000001</v>
      </c>
      <c r="C350">
        <v>287.36</v>
      </c>
    </row>
    <row r="351" spans="1:3" x14ac:dyDescent="0.25">
      <c r="A351" s="6">
        <v>40188</v>
      </c>
      <c r="B351" s="15">
        <v>163527.98000000001</v>
      </c>
      <c r="C351">
        <v>287.32</v>
      </c>
    </row>
    <row r="352" spans="1:3" x14ac:dyDescent="0.25">
      <c r="A352" s="6">
        <v>40189</v>
      </c>
      <c r="B352" s="15">
        <v>161758.91</v>
      </c>
      <c r="C352">
        <v>284.24</v>
      </c>
    </row>
    <row r="353" spans="1:3" x14ac:dyDescent="0.25">
      <c r="A353" s="6">
        <v>40190</v>
      </c>
      <c r="B353" s="15">
        <v>162422.76</v>
      </c>
      <c r="C353">
        <v>285.39999999999998</v>
      </c>
    </row>
    <row r="354" spans="1:3" x14ac:dyDescent="0.25">
      <c r="A354" s="6">
        <v>40191</v>
      </c>
      <c r="B354" s="15">
        <v>162071.07</v>
      </c>
      <c r="C354">
        <v>284.76</v>
      </c>
    </row>
    <row r="355" spans="1:3" x14ac:dyDescent="0.25">
      <c r="A355" s="6">
        <v>40192</v>
      </c>
      <c r="B355" s="15">
        <v>159277.1</v>
      </c>
      <c r="C355">
        <v>279.83999999999997</v>
      </c>
    </row>
    <row r="356" spans="1:3" x14ac:dyDescent="0.25">
      <c r="A356" s="6">
        <v>40193</v>
      </c>
      <c r="B356" s="15">
        <v>161507.88</v>
      </c>
      <c r="C356">
        <v>283.76</v>
      </c>
    </row>
    <row r="357" spans="1:3" x14ac:dyDescent="0.25">
      <c r="A357" s="6">
        <v>40194</v>
      </c>
      <c r="B357" s="15">
        <v>161507.88</v>
      </c>
      <c r="C357">
        <v>283.76</v>
      </c>
    </row>
    <row r="358" spans="1:3" x14ac:dyDescent="0.25">
      <c r="A358" s="6">
        <v>40195</v>
      </c>
      <c r="B358" s="15">
        <v>161507.88</v>
      </c>
      <c r="C358">
        <v>283.76</v>
      </c>
    </row>
    <row r="359" spans="1:3" x14ac:dyDescent="0.25">
      <c r="A359" s="6">
        <v>40196</v>
      </c>
      <c r="B359" s="15">
        <v>161507.88</v>
      </c>
      <c r="C359">
        <v>283.72000000000003</v>
      </c>
    </row>
    <row r="360" spans="1:3" x14ac:dyDescent="0.25">
      <c r="A360" s="6">
        <v>40197</v>
      </c>
      <c r="B360" s="15">
        <v>157977.68</v>
      </c>
      <c r="C360">
        <v>277.52</v>
      </c>
    </row>
    <row r="361" spans="1:3" x14ac:dyDescent="0.25">
      <c r="A361" s="6">
        <v>40198</v>
      </c>
      <c r="B361" s="15">
        <v>158088.42000000001</v>
      </c>
      <c r="C361">
        <v>277.72000000000003</v>
      </c>
    </row>
    <row r="362" spans="1:3" x14ac:dyDescent="0.25">
      <c r="A362" s="6">
        <v>40199</v>
      </c>
      <c r="B362" s="15">
        <v>162373.13</v>
      </c>
      <c r="C362">
        <v>285.24</v>
      </c>
    </row>
    <row r="363" spans="1:3" x14ac:dyDescent="0.25">
      <c r="A363" s="6">
        <v>40200</v>
      </c>
      <c r="B363" s="15">
        <v>168424.89</v>
      </c>
      <c r="C363">
        <v>295.83999999999997</v>
      </c>
    </row>
    <row r="364" spans="1:3" x14ac:dyDescent="0.25">
      <c r="A364" s="6">
        <v>40201</v>
      </c>
      <c r="B364" s="15">
        <v>168424.89</v>
      </c>
      <c r="C364">
        <v>295.83999999999997</v>
      </c>
    </row>
    <row r="365" spans="1:3" x14ac:dyDescent="0.25">
      <c r="A365" s="6">
        <v>40202</v>
      </c>
      <c r="B365" s="15">
        <v>168424.89</v>
      </c>
      <c r="C365">
        <v>295.83999999999997</v>
      </c>
    </row>
    <row r="366" spans="1:3" x14ac:dyDescent="0.25">
      <c r="A366" s="6">
        <v>40203</v>
      </c>
      <c r="B366" s="15">
        <v>166379.43</v>
      </c>
      <c r="C366">
        <v>292.24</v>
      </c>
    </row>
    <row r="367" spans="1:3" x14ac:dyDescent="0.25">
      <c r="A367" s="6">
        <v>40204</v>
      </c>
      <c r="B367" s="15">
        <v>167699.23000000001</v>
      </c>
      <c r="C367">
        <v>294.56</v>
      </c>
    </row>
    <row r="368" spans="1:3" x14ac:dyDescent="0.25">
      <c r="A368" s="6">
        <v>40205</v>
      </c>
      <c r="B368" s="15">
        <v>166292.6</v>
      </c>
      <c r="C368">
        <v>292.08</v>
      </c>
    </row>
    <row r="369" spans="1:3" x14ac:dyDescent="0.25">
      <c r="A369" s="6">
        <v>40206</v>
      </c>
      <c r="B369" s="15">
        <v>166624.25</v>
      </c>
      <c r="C369">
        <v>292.64</v>
      </c>
    </row>
    <row r="370" spans="1:3" x14ac:dyDescent="0.25">
      <c r="A370" s="6">
        <v>40207</v>
      </c>
      <c r="B370" s="15">
        <v>168642.11</v>
      </c>
      <c r="C370">
        <v>296.2</v>
      </c>
    </row>
    <row r="371" spans="1:3" x14ac:dyDescent="0.25">
      <c r="A371" s="6">
        <v>40208</v>
      </c>
      <c r="B371" s="15">
        <v>168642.11</v>
      </c>
      <c r="C371">
        <v>296.2</v>
      </c>
    </row>
    <row r="372" spans="1:3" x14ac:dyDescent="0.25">
      <c r="A372" s="6">
        <v>40209</v>
      </c>
      <c r="B372" s="15">
        <v>168642.11</v>
      </c>
      <c r="C372">
        <v>296.16000000000003</v>
      </c>
    </row>
    <row r="373" spans="1:3" x14ac:dyDescent="0.25">
      <c r="A373" s="6">
        <v>40210</v>
      </c>
      <c r="B373" s="15">
        <v>165863.20000000001</v>
      </c>
      <c r="C373">
        <v>291.27999999999997</v>
      </c>
    </row>
    <row r="374" spans="1:3" x14ac:dyDescent="0.25">
      <c r="A374" s="6">
        <v>40211</v>
      </c>
      <c r="B374" s="15">
        <v>164409.72</v>
      </c>
      <c r="C374">
        <v>288.72000000000003</v>
      </c>
    </row>
    <row r="375" spans="1:3" x14ac:dyDescent="0.25">
      <c r="A375" s="6">
        <v>40212</v>
      </c>
      <c r="B375" s="15">
        <v>164956.75</v>
      </c>
      <c r="C375">
        <v>289.68</v>
      </c>
    </row>
    <row r="376" spans="1:3" x14ac:dyDescent="0.25">
      <c r="A376" s="6">
        <v>40213</v>
      </c>
      <c r="B376" s="15">
        <v>171864.79</v>
      </c>
      <c r="C376">
        <v>301.8</v>
      </c>
    </row>
    <row r="377" spans="1:3" x14ac:dyDescent="0.25">
      <c r="A377" s="6">
        <v>40214</v>
      </c>
      <c r="B377" s="15">
        <v>173301.61</v>
      </c>
      <c r="C377">
        <v>304.32</v>
      </c>
    </row>
    <row r="378" spans="1:3" x14ac:dyDescent="0.25">
      <c r="A378" s="6">
        <v>40215</v>
      </c>
      <c r="B378" s="15">
        <v>173301.61</v>
      </c>
      <c r="C378">
        <v>304.32</v>
      </c>
    </row>
    <row r="379" spans="1:3" x14ac:dyDescent="0.25">
      <c r="A379" s="6">
        <v>40216</v>
      </c>
      <c r="B379" s="15">
        <v>173301.61</v>
      </c>
      <c r="C379">
        <v>304.32</v>
      </c>
    </row>
    <row r="380" spans="1:3" x14ac:dyDescent="0.25">
      <c r="A380" s="6">
        <v>40217</v>
      </c>
      <c r="B380" s="15">
        <v>174344.06</v>
      </c>
      <c r="C380">
        <v>306.12</v>
      </c>
    </row>
    <row r="381" spans="1:3" x14ac:dyDescent="0.25">
      <c r="A381" s="6">
        <v>40218</v>
      </c>
      <c r="B381" s="15">
        <v>173158.15</v>
      </c>
      <c r="C381">
        <v>304.04000000000002</v>
      </c>
    </row>
    <row r="382" spans="1:3" x14ac:dyDescent="0.25">
      <c r="A382" s="6">
        <v>40219</v>
      </c>
      <c r="B382" s="15">
        <v>173205.2</v>
      </c>
      <c r="C382">
        <v>304.12</v>
      </c>
    </row>
    <row r="383" spans="1:3" x14ac:dyDescent="0.25">
      <c r="A383" s="6">
        <v>40220</v>
      </c>
      <c r="B383" s="15">
        <v>171606.24</v>
      </c>
      <c r="C383">
        <v>301.27999999999997</v>
      </c>
    </row>
    <row r="384" spans="1:3" x14ac:dyDescent="0.25">
      <c r="A384" s="6">
        <v>40221</v>
      </c>
      <c r="B384" s="15">
        <v>172293.07</v>
      </c>
      <c r="C384">
        <v>302.48</v>
      </c>
    </row>
    <row r="385" spans="1:3" x14ac:dyDescent="0.25">
      <c r="A385" s="6">
        <v>40222</v>
      </c>
      <c r="B385" s="15">
        <v>172293.07</v>
      </c>
      <c r="C385">
        <v>302.48</v>
      </c>
    </row>
    <row r="386" spans="1:3" x14ac:dyDescent="0.25">
      <c r="A386" s="6">
        <v>40223</v>
      </c>
      <c r="B386" s="15">
        <v>172293.07</v>
      </c>
      <c r="C386">
        <v>302.48</v>
      </c>
    </row>
    <row r="387" spans="1:3" x14ac:dyDescent="0.25">
      <c r="A387" s="6">
        <v>40224</v>
      </c>
      <c r="B387" s="15">
        <v>172293.07</v>
      </c>
      <c r="C387">
        <v>302.48</v>
      </c>
    </row>
    <row r="388" spans="1:3" x14ac:dyDescent="0.25">
      <c r="A388" s="6">
        <v>40225</v>
      </c>
      <c r="B388" s="15">
        <v>167956.15</v>
      </c>
      <c r="C388">
        <v>294.83999999999997</v>
      </c>
    </row>
    <row r="389" spans="1:3" x14ac:dyDescent="0.25">
      <c r="A389" s="6">
        <v>40226</v>
      </c>
      <c r="B389" s="15">
        <v>166188.66</v>
      </c>
      <c r="C389">
        <v>291.76</v>
      </c>
    </row>
    <row r="390" spans="1:3" x14ac:dyDescent="0.25">
      <c r="A390" s="6">
        <v>40227</v>
      </c>
      <c r="B390" s="15">
        <v>164653.45000000001</v>
      </c>
      <c r="C390">
        <v>289.04000000000002</v>
      </c>
    </row>
    <row r="391" spans="1:3" x14ac:dyDescent="0.25">
      <c r="A391" s="6">
        <v>40228</v>
      </c>
      <c r="B391" s="15">
        <v>162201.84</v>
      </c>
      <c r="C391">
        <v>284.72000000000003</v>
      </c>
    </row>
    <row r="392" spans="1:3" x14ac:dyDescent="0.25">
      <c r="A392" s="6">
        <v>40229</v>
      </c>
      <c r="B392" s="15">
        <v>162201.84</v>
      </c>
      <c r="C392">
        <v>284.72000000000003</v>
      </c>
    </row>
    <row r="393" spans="1:3" x14ac:dyDescent="0.25">
      <c r="A393" s="6">
        <v>40230</v>
      </c>
      <c r="B393" s="15">
        <v>162201.84</v>
      </c>
      <c r="C393">
        <v>284.72000000000003</v>
      </c>
    </row>
    <row r="394" spans="1:3" x14ac:dyDescent="0.25">
      <c r="A394" s="6">
        <v>40231</v>
      </c>
      <c r="B394" s="15">
        <v>160265.04999999999</v>
      </c>
      <c r="C394">
        <v>281.32</v>
      </c>
    </row>
    <row r="395" spans="1:3" x14ac:dyDescent="0.25">
      <c r="A395" s="6">
        <v>40232</v>
      </c>
      <c r="B395" s="15">
        <v>161502.04</v>
      </c>
      <c r="C395">
        <v>283.48</v>
      </c>
    </row>
    <row r="396" spans="1:3" x14ac:dyDescent="0.25">
      <c r="A396" s="6">
        <v>40233</v>
      </c>
      <c r="B396" s="15">
        <v>160343.38</v>
      </c>
      <c r="C396">
        <v>281.44</v>
      </c>
    </row>
    <row r="397" spans="1:3" x14ac:dyDescent="0.25">
      <c r="A397" s="6">
        <v>40234</v>
      </c>
      <c r="B397" s="15">
        <v>160487.31</v>
      </c>
      <c r="C397">
        <v>281.68</v>
      </c>
    </row>
    <row r="398" spans="1:3" x14ac:dyDescent="0.25">
      <c r="A398" s="6">
        <v>40235</v>
      </c>
      <c r="B398" s="15">
        <v>159936.04</v>
      </c>
      <c r="C398">
        <v>280.72000000000003</v>
      </c>
    </row>
    <row r="399" spans="1:3" x14ac:dyDescent="0.25">
      <c r="A399" s="6">
        <v>40236</v>
      </c>
      <c r="B399" s="15">
        <v>159936.04</v>
      </c>
      <c r="C399">
        <v>280.68</v>
      </c>
    </row>
    <row r="400" spans="1:3" x14ac:dyDescent="0.25">
      <c r="A400" s="6">
        <v>40237</v>
      </c>
      <c r="B400" s="15">
        <v>159936.04</v>
      </c>
      <c r="C400">
        <v>280.68</v>
      </c>
    </row>
    <row r="401" spans="1:3" x14ac:dyDescent="0.25">
      <c r="A401" s="6">
        <v>40238</v>
      </c>
      <c r="B401" s="15">
        <v>159209.29</v>
      </c>
      <c r="C401">
        <v>279.39999999999998</v>
      </c>
    </row>
    <row r="402" spans="1:3" x14ac:dyDescent="0.25">
      <c r="A402" s="6">
        <v>40239</v>
      </c>
      <c r="B402" s="15">
        <v>158498.5</v>
      </c>
      <c r="C402">
        <v>278.16000000000003</v>
      </c>
    </row>
    <row r="403" spans="1:3" x14ac:dyDescent="0.25">
      <c r="A403" s="6">
        <v>40240</v>
      </c>
      <c r="B403" s="15">
        <v>156955.41</v>
      </c>
      <c r="C403">
        <v>275.44</v>
      </c>
    </row>
    <row r="404" spans="1:3" x14ac:dyDescent="0.25">
      <c r="A404" s="6">
        <v>40241</v>
      </c>
      <c r="B404" s="15">
        <v>157104.76</v>
      </c>
      <c r="C404">
        <v>275.68</v>
      </c>
    </row>
    <row r="405" spans="1:3" x14ac:dyDescent="0.25">
      <c r="A405" s="6">
        <v>40242</v>
      </c>
      <c r="B405" s="15">
        <v>154636.76999999999</v>
      </c>
      <c r="C405">
        <v>271.36</v>
      </c>
    </row>
    <row r="406" spans="1:3" x14ac:dyDescent="0.25">
      <c r="A406" s="6">
        <v>40243</v>
      </c>
      <c r="B406" s="15">
        <v>154636.76999999999</v>
      </c>
      <c r="C406">
        <v>271.36</v>
      </c>
    </row>
    <row r="407" spans="1:3" x14ac:dyDescent="0.25">
      <c r="A407" s="6">
        <v>40244</v>
      </c>
      <c r="B407" s="15">
        <v>154636.76999999999</v>
      </c>
      <c r="C407">
        <v>271.36</v>
      </c>
    </row>
    <row r="408" spans="1:3" x14ac:dyDescent="0.25">
      <c r="A408" s="6">
        <v>40245</v>
      </c>
      <c r="B408" s="15">
        <v>154236.31</v>
      </c>
      <c r="C408">
        <v>270.64</v>
      </c>
    </row>
    <row r="409" spans="1:3" x14ac:dyDescent="0.25">
      <c r="A409" s="6">
        <v>40246</v>
      </c>
      <c r="B409" s="15">
        <v>153972.68</v>
      </c>
      <c r="C409">
        <v>270.16000000000003</v>
      </c>
    </row>
    <row r="410" spans="1:3" x14ac:dyDescent="0.25">
      <c r="A410" s="6">
        <v>40247</v>
      </c>
      <c r="B410" s="15">
        <v>156312.49</v>
      </c>
      <c r="C410">
        <v>274.27999999999997</v>
      </c>
    </row>
    <row r="411" spans="1:3" x14ac:dyDescent="0.25">
      <c r="A411" s="6">
        <v>40248</v>
      </c>
      <c r="B411" s="15">
        <v>157061.26</v>
      </c>
      <c r="C411">
        <v>275.56</v>
      </c>
    </row>
    <row r="412" spans="1:3" x14ac:dyDescent="0.25">
      <c r="A412" s="6">
        <v>40249</v>
      </c>
      <c r="B412" s="15">
        <v>155885.22</v>
      </c>
      <c r="C412">
        <v>273.52</v>
      </c>
    </row>
    <row r="413" spans="1:3" x14ac:dyDescent="0.25">
      <c r="A413" s="6">
        <v>40250</v>
      </c>
      <c r="B413" s="15">
        <v>155885.22</v>
      </c>
      <c r="C413">
        <v>273.48</v>
      </c>
    </row>
    <row r="414" spans="1:3" x14ac:dyDescent="0.25">
      <c r="A414" s="6">
        <v>40251</v>
      </c>
      <c r="B414" s="15">
        <v>155885.22</v>
      </c>
      <c r="C414">
        <v>273.48</v>
      </c>
    </row>
    <row r="415" spans="1:3" x14ac:dyDescent="0.25">
      <c r="A415" s="6">
        <v>40252</v>
      </c>
      <c r="B415" s="15">
        <v>156854.57999999999</v>
      </c>
      <c r="C415">
        <v>275.2</v>
      </c>
    </row>
    <row r="416" spans="1:3" x14ac:dyDescent="0.25">
      <c r="A416" s="6">
        <v>40253</v>
      </c>
      <c r="B416" s="15">
        <v>154871.82</v>
      </c>
      <c r="C416">
        <v>271.68</v>
      </c>
    </row>
    <row r="417" spans="1:3" x14ac:dyDescent="0.25">
      <c r="A417" s="6">
        <v>40254</v>
      </c>
      <c r="B417" s="15">
        <v>153664.31</v>
      </c>
      <c r="C417">
        <v>269.56</v>
      </c>
    </row>
    <row r="418" spans="1:3" x14ac:dyDescent="0.25">
      <c r="A418" s="6">
        <v>40255</v>
      </c>
      <c r="B418" s="15">
        <v>152891.82</v>
      </c>
      <c r="C418">
        <v>268.2</v>
      </c>
    </row>
    <row r="419" spans="1:3" x14ac:dyDescent="0.25">
      <c r="A419" s="6">
        <v>40256</v>
      </c>
      <c r="B419" s="15">
        <v>154420.16</v>
      </c>
      <c r="C419">
        <v>270.88</v>
      </c>
    </row>
    <row r="420" spans="1:3" x14ac:dyDescent="0.25">
      <c r="A420" s="6">
        <v>40257</v>
      </c>
      <c r="B420" s="15">
        <v>154420.16</v>
      </c>
      <c r="C420">
        <v>270.88</v>
      </c>
    </row>
    <row r="421" spans="1:3" x14ac:dyDescent="0.25">
      <c r="A421" s="6">
        <v>40258</v>
      </c>
      <c r="B421" s="15">
        <v>154420.16</v>
      </c>
      <c r="C421">
        <v>270.88</v>
      </c>
    </row>
    <row r="422" spans="1:3" x14ac:dyDescent="0.25">
      <c r="A422" s="6">
        <v>40259</v>
      </c>
      <c r="B422" s="15">
        <v>153777.54999999999</v>
      </c>
      <c r="C422">
        <v>269.72000000000003</v>
      </c>
    </row>
    <row r="423" spans="1:3" x14ac:dyDescent="0.25">
      <c r="A423" s="6">
        <v>40260</v>
      </c>
      <c r="B423" s="15">
        <v>152900.53</v>
      </c>
      <c r="C423">
        <v>268.2</v>
      </c>
    </row>
    <row r="424" spans="1:3" x14ac:dyDescent="0.25">
      <c r="A424" s="6">
        <v>40261</v>
      </c>
      <c r="B424" s="15">
        <v>154459.53</v>
      </c>
      <c r="C424">
        <v>270.92</v>
      </c>
    </row>
    <row r="425" spans="1:3" x14ac:dyDescent="0.25">
      <c r="A425" s="6">
        <v>40262</v>
      </c>
      <c r="B425" s="15">
        <v>155255.10999999999</v>
      </c>
      <c r="C425">
        <v>272.32</v>
      </c>
    </row>
    <row r="426" spans="1:3" x14ac:dyDescent="0.25">
      <c r="A426" s="6">
        <v>40263</v>
      </c>
      <c r="B426" s="15">
        <v>154926.92000000001</v>
      </c>
      <c r="C426">
        <v>271.72000000000003</v>
      </c>
    </row>
    <row r="427" spans="1:3" x14ac:dyDescent="0.25">
      <c r="A427" s="6">
        <v>40264</v>
      </c>
      <c r="B427" s="15">
        <v>154926.92000000001</v>
      </c>
      <c r="C427">
        <v>271.72000000000003</v>
      </c>
    </row>
    <row r="428" spans="1:3" x14ac:dyDescent="0.25">
      <c r="A428" s="6">
        <v>40265</v>
      </c>
      <c r="B428" s="15">
        <v>154926.92000000001</v>
      </c>
      <c r="C428">
        <v>271.72000000000003</v>
      </c>
    </row>
    <row r="429" spans="1:3" x14ac:dyDescent="0.25">
      <c r="A429" s="6">
        <v>40266</v>
      </c>
      <c r="B429" s="15">
        <v>153869.53</v>
      </c>
      <c r="C429">
        <v>269.83999999999997</v>
      </c>
    </row>
    <row r="430" spans="1:3" x14ac:dyDescent="0.25">
      <c r="A430" s="6">
        <v>40267</v>
      </c>
      <c r="B430" s="15">
        <v>153692.13</v>
      </c>
      <c r="C430">
        <v>269.52</v>
      </c>
    </row>
    <row r="431" spans="1:3" x14ac:dyDescent="0.25">
      <c r="A431" s="6">
        <v>40268</v>
      </c>
      <c r="B431" s="15">
        <v>153784.01</v>
      </c>
      <c r="C431">
        <v>269.68</v>
      </c>
    </row>
    <row r="432" spans="1:3" x14ac:dyDescent="0.25">
      <c r="A432" s="6">
        <v>40269</v>
      </c>
      <c r="B432" s="15">
        <v>154113.01999999999</v>
      </c>
      <c r="C432">
        <v>270.27999999999997</v>
      </c>
    </row>
    <row r="433" spans="1:3" x14ac:dyDescent="0.25">
      <c r="A433" s="6">
        <v>40270</v>
      </c>
      <c r="B433" s="15">
        <v>154113.01999999999</v>
      </c>
      <c r="C433">
        <v>270.24</v>
      </c>
    </row>
    <row r="434" spans="1:3" x14ac:dyDescent="0.25">
      <c r="A434" s="6">
        <v>40271</v>
      </c>
      <c r="B434" s="15">
        <v>154113.01999999999</v>
      </c>
      <c r="C434">
        <v>270.24</v>
      </c>
    </row>
    <row r="435" spans="1:3" x14ac:dyDescent="0.25">
      <c r="A435" s="6">
        <v>40272</v>
      </c>
      <c r="B435" s="15">
        <v>154113.01999999999</v>
      </c>
      <c r="C435">
        <v>270.24</v>
      </c>
    </row>
    <row r="436" spans="1:3" x14ac:dyDescent="0.25">
      <c r="A436" s="6">
        <v>40273</v>
      </c>
      <c r="B436" s="15">
        <v>150887.72</v>
      </c>
      <c r="C436">
        <v>264.56</v>
      </c>
    </row>
    <row r="437" spans="1:3" x14ac:dyDescent="0.25">
      <c r="A437" s="6">
        <v>40274</v>
      </c>
      <c r="B437" s="15">
        <v>149535.14000000001</v>
      </c>
      <c r="C437">
        <v>262.2</v>
      </c>
    </row>
    <row r="438" spans="1:3" x14ac:dyDescent="0.25">
      <c r="A438" s="6">
        <v>40275</v>
      </c>
      <c r="B438" s="15">
        <v>150847.34</v>
      </c>
      <c r="C438">
        <v>264.48</v>
      </c>
    </row>
    <row r="439" spans="1:3" x14ac:dyDescent="0.25">
      <c r="A439" s="6">
        <v>40276</v>
      </c>
      <c r="B439" s="15">
        <v>150656.93</v>
      </c>
      <c r="C439">
        <v>264.16000000000003</v>
      </c>
    </row>
    <row r="440" spans="1:3" x14ac:dyDescent="0.25">
      <c r="A440" s="6">
        <v>40277</v>
      </c>
      <c r="B440" s="15">
        <v>150439.38</v>
      </c>
      <c r="C440">
        <v>263.76</v>
      </c>
    </row>
    <row r="441" spans="1:3" x14ac:dyDescent="0.25">
      <c r="A441" s="6">
        <v>40278</v>
      </c>
      <c r="B441" s="15">
        <v>150439.38</v>
      </c>
      <c r="C441">
        <v>263.76</v>
      </c>
    </row>
    <row r="442" spans="1:3" x14ac:dyDescent="0.25">
      <c r="A442" s="6">
        <v>40279</v>
      </c>
      <c r="B442" s="15">
        <v>150439.38</v>
      </c>
      <c r="C442">
        <v>263.76</v>
      </c>
    </row>
    <row r="443" spans="1:3" x14ac:dyDescent="0.25">
      <c r="A443" s="6">
        <v>40280</v>
      </c>
      <c r="B443" s="15">
        <v>150037.14000000001</v>
      </c>
      <c r="C443">
        <v>263.04000000000002</v>
      </c>
    </row>
    <row r="444" spans="1:3" x14ac:dyDescent="0.25">
      <c r="A444" s="6">
        <v>40281</v>
      </c>
      <c r="B444" s="15">
        <v>150582.68</v>
      </c>
      <c r="C444">
        <v>264</v>
      </c>
    </row>
    <row r="445" spans="1:3" x14ac:dyDescent="0.25">
      <c r="A445" s="6">
        <v>40282</v>
      </c>
      <c r="B445" s="15">
        <v>149557.88</v>
      </c>
      <c r="C445">
        <v>262.2</v>
      </c>
    </row>
    <row r="446" spans="1:3" x14ac:dyDescent="0.25">
      <c r="A446" s="6">
        <v>40283</v>
      </c>
      <c r="B446" s="15">
        <v>149758</v>
      </c>
      <c r="C446">
        <v>262.52</v>
      </c>
    </row>
    <row r="447" spans="1:3" x14ac:dyDescent="0.25">
      <c r="A447" s="6">
        <v>40284</v>
      </c>
      <c r="B447" s="15">
        <v>152829.91</v>
      </c>
      <c r="C447">
        <v>267.92</v>
      </c>
    </row>
    <row r="448" spans="1:3" x14ac:dyDescent="0.25">
      <c r="A448" s="6">
        <v>40285</v>
      </c>
      <c r="B448" s="15">
        <v>152829.91</v>
      </c>
      <c r="C448">
        <v>267.92</v>
      </c>
    </row>
    <row r="449" spans="1:3" x14ac:dyDescent="0.25">
      <c r="A449" s="6">
        <v>40286</v>
      </c>
      <c r="B449" s="15">
        <v>152829.91</v>
      </c>
      <c r="C449">
        <v>267.92</v>
      </c>
    </row>
    <row r="450" spans="1:3" x14ac:dyDescent="0.25">
      <c r="A450" s="6">
        <v>40287</v>
      </c>
      <c r="B450" s="15">
        <v>152370.19</v>
      </c>
      <c r="C450">
        <v>267.08</v>
      </c>
    </row>
    <row r="451" spans="1:3" x14ac:dyDescent="0.25">
      <c r="A451" s="6">
        <v>40288</v>
      </c>
      <c r="B451" s="15">
        <v>151149.71</v>
      </c>
      <c r="C451">
        <v>264.95999999999998</v>
      </c>
    </row>
    <row r="452" spans="1:3" x14ac:dyDescent="0.25">
      <c r="A452" s="6">
        <v>40289</v>
      </c>
      <c r="B452" s="15">
        <v>153102.04</v>
      </c>
      <c r="C452">
        <v>268.36</v>
      </c>
    </row>
    <row r="453" spans="1:3" x14ac:dyDescent="0.25">
      <c r="A453" s="6">
        <v>40290</v>
      </c>
      <c r="B453" s="15">
        <v>154408.21</v>
      </c>
      <c r="C453">
        <v>270.64</v>
      </c>
    </row>
    <row r="454" spans="1:3" x14ac:dyDescent="0.25">
      <c r="A454" s="6">
        <v>40291</v>
      </c>
      <c r="B454" s="15">
        <v>154094.88</v>
      </c>
      <c r="C454">
        <v>270.08</v>
      </c>
    </row>
    <row r="455" spans="1:3" x14ac:dyDescent="0.25">
      <c r="A455" s="6">
        <v>40292</v>
      </c>
      <c r="B455" s="15">
        <v>154094.88</v>
      </c>
      <c r="C455">
        <v>270.08</v>
      </c>
    </row>
    <row r="456" spans="1:3" x14ac:dyDescent="0.25">
      <c r="A456" s="6">
        <v>40293</v>
      </c>
      <c r="B456" s="15">
        <v>154094.88</v>
      </c>
      <c r="C456">
        <v>270.08</v>
      </c>
    </row>
    <row r="457" spans="1:3" x14ac:dyDescent="0.25">
      <c r="A457" s="6">
        <v>40294</v>
      </c>
      <c r="B457" s="15">
        <v>154572.68</v>
      </c>
      <c r="C457">
        <v>270.92</v>
      </c>
    </row>
    <row r="458" spans="1:3" x14ac:dyDescent="0.25">
      <c r="A458" s="6">
        <v>40295</v>
      </c>
      <c r="B458" s="15">
        <v>161685.82999999999</v>
      </c>
      <c r="C458">
        <v>283.36</v>
      </c>
    </row>
    <row r="459" spans="1:3" x14ac:dyDescent="0.25">
      <c r="A459" s="6">
        <v>40296</v>
      </c>
      <c r="B459" s="15">
        <v>160957.34</v>
      </c>
      <c r="C459">
        <v>282.08</v>
      </c>
    </row>
    <row r="460" spans="1:3" x14ac:dyDescent="0.25">
      <c r="A460" s="6">
        <v>40297</v>
      </c>
      <c r="B460" s="15">
        <v>159327.92000000001</v>
      </c>
      <c r="C460">
        <v>279.2</v>
      </c>
    </row>
    <row r="461" spans="1:3" x14ac:dyDescent="0.25">
      <c r="A461" s="6">
        <v>40298</v>
      </c>
      <c r="B461" s="15">
        <v>164608.76999999999</v>
      </c>
      <c r="C461">
        <v>288.48</v>
      </c>
    </row>
    <row r="462" spans="1:3" x14ac:dyDescent="0.25">
      <c r="A462" s="6">
        <v>40299</v>
      </c>
      <c r="B462" s="15">
        <v>164608.76999999999</v>
      </c>
      <c r="C462">
        <v>288.44</v>
      </c>
    </row>
    <row r="463" spans="1:3" x14ac:dyDescent="0.25">
      <c r="A463" s="6">
        <v>40300</v>
      </c>
      <c r="B463" s="15">
        <v>164608.76999999999</v>
      </c>
      <c r="C463">
        <v>288.44</v>
      </c>
    </row>
    <row r="464" spans="1:3" x14ac:dyDescent="0.25">
      <c r="A464" s="6">
        <v>40301</v>
      </c>
      <c r="B464" s="15">
        <v>163274.13</v>
      </c>
      <c r="C464">
        <v>286.12</v>
      </c>
    </row>
    <row r="465" spans="1:3" x14ac:dyDescent="0.25">
      <c r="A465" s="6">
        <v>40302</v>
      </c>
      <c r="B465" s="15">
        <v>171543.35</v>
      </c>
      <c r="C465">
        <v>300.60000000000002</v>
      </c>
    </row>
    <row r="466" spans="1:3" x14ac:dyDescent="0.25">
      <c r="A466" s="6">
        <v>40303</v>
      </c>
      <c r="B466" s="15">
        <v>177143.8</v>
      </c>
      <c r="C466">
        <v>310.39999999999998</v>
      </c>
    </row>
    <row r="467" spans="1:3" x14ac:dyDescent="0.25">
      <c r="A467" s="6">
        <v>40304</v>
      </c>
      <c r="B467" s="15">
        <v>191847.39</v>
      </c>
      <c r="C467">
        <v>336.16</v>
      </c>
    </row>
    <row r="468" spans="1:3" x14ac:dyDescent="0.25">
      <c r="A468" s="6">
        <v>40305</v>
      </c>
      <c r="B468" s="15">
        <v>199962.08</v>
      </c>
      <c r="C468">
        <v>350.36</v>
      </c>
    </row>
    <row r="469" spans="1:3" x14ac:dyDescent="0.25">
      <c r="A469" s="6">
        <v>40306</v>
      </c>
      <c r="B469" s="15">
        <v>199962.08</v>
      </c>
      <c r="C469">
        <v>350.36</v>
      </c>
    </row>
    <row r="470" spans="1:3" x14ac:dyDescent="0.25">
      <c r="A470" s="6">
        <v>40307</v>
      </c>
      <c r="B470" s="15">
        <v>199962.08</v>
      </c>
      <c r="C470">
        <v>350.36</v>
      </c>
    </row>
    <row r="471" spans="1:3" x14ac:dyDescent="0.25">
      <c r="A471" s="6">
        <v>40308</v>
      </c>
      <c r="B471" s="15">
        <v>183307.6</v>
      </c>
      <c r="C471">
        <v>321.16000000000003</v>
      </c>
    </row>
    <row r="472" spans="1:3" x14ac:dyDescent="0.25">
      <c r="A472" s="6">
        <v>40309</v>
      </c>
      <c r="B472" s="15">
        <v>183760.2</v>
      </c>
      <c r="C472">
        <v>321.92</v>
      </c>
    </row>
    <row r="473" spans="1:3" x14ac:dyDescent="0.25">
      <c r="A473" s="6">
        <v>40310</v>
      </c>
      <c r="B473" s="15">
        <v>177900.88</v>
      </c>
      <c r="C473">
        <v>311.68</v>
      </c>
    </row>
    <row r="474" spans="1:3" x14ac:dyDescent="0.25">
      <c r="A474" s="6">
        <v>40311</v>
      </c>
      <c r="B474" s="15">
        <v>178181.03</v>
      </c>
      <c r="C474">
        <v>312.16000000000003</v>
      </c>
    </row>
    <row r="475" spans="1:3" x14ac:dyDescent="0.25">
      <c r="A475" s="6">
        <v>40312</v>
      </c>
      <c r="B475" s="15">
        <v>187605.53</v>
      </c>
      <c r="C475">
        <v>328.64</v>
      </c>
    </row>
    <row r="476" spans="1:3" x14ac:dyDescent="0.25">
      <c r="A476" s="6">
        <v>40313</v>
      </c>
      <c r="B476" s="15">
        <v>187605.53</v>
      </c>
      <c r="C476">
        <v>328.64</v>
      </c>
    </row>
    <row r="477" spans="1:3" x14ac:dyDescent="0.25">
      <c r="A477" s="6">
        <v>40314</v>
      </c>
      <c r="B477" s="15">
        <v>187605.53</v>
      </c>
      <c r="C477">
        <v>328.64</v>
      </c>
    </row>
    <row r="478" spans="1:3" x14ac:dyDescent="0.25">
      <c r="A478" s="6">
        <v>40315</v>
      </c>
      <c r="B478" s="15">
        <v>190817.73</v>
      </c>
      <c r="C478">
        <v>334.24</v>
      </c>
    </row>
    <row r="479" spans="1:3" x14ac:dyDescent="0.25">
      <c r="A479" s="6">
        <v>40316</v>
      </c>
      <c r="B479" s="15">
        <v>197026.26</v>
      </c>
      <c r="C479">
        <v>345.12</v>
      </c>
    </row>
    <row r="480" spans="1:3" x14ac:dyDescent="0.25">
      <c r="A480" s="6">
        <v>40317</v>
      </c>
      <c r="B480" s="15">
        <v>202500.08</v>
      </c>
      <c r="C480">
        <v>354.72</v>
      </c>
    </row>
    <row r="481" spans="1:3" x14ac:dyDescent="0.25">
      <c r="A481" s="6">
        <v>40318</v>
      </c>
      <c r="B481" s="15">
        <v>217577.17</v>
      </c>
      <c r="C481">
        <v>381.12</v>
      </c>
    </row>
    <row r="482" spans="1:3" x14ac:dyDescent="0.25">
      <c r="A482" s="6">
        <v>40319</v>
      </c>
      <c r="B482" s="15">
        <v>217889.16</v>
      </c>
      <c r="C482">
        <v>381.64</v>
      </c>
    </row>
    <row r="483" spans="1:3" x14ac:dyDescent="0.25">
      <c r="A483" s="6">
        <v>40320</v>
      </c>
      <c r="B483" s="15">
        <v>217889.16</v>
      </c>
      <c r="C483">
        <v>381.64</v>
      </c>
    </row>
    <row r="484" spans="1:3" x14ac:dyDescent="0.25">
      <c r="A484" s="6">
        <v>40321</v>
      </c>
      <c r="B484" s="15">
        <v>217889.16</v>
      </c>
      <c r="C484">
        <v>381.6</v>
      </c>
    </row>
    <row r="485" spans="1:3" x14ac:dyDescent="0.25">
      <c r="A485" s="6">
        <v>40322</v>
      </c>
      <c r="B485" s="15">
        <v>217043.19</v>
      </c>
      <c r="C485">
        <v>380.12</v>
      </c>
    </row>
    <row r="486" spans="1:3" x14ac:dyDescent="0.25">
      <c r="A486" s="6">
        <v>40323</v>
      </c>
      <c r="B486" s="15">
        <v>214150.65</v>
      </c>
      <c r="C486">
        <v>375.04</v>
      </c>
    </row>
    <row r="487" spans="1:3" x14ac:dyDescent="0.25">
      <c r="A487" s="6">
        <v>40324</v>
      </c>
      <c r="B487" s="15">
        <v>212429.68</v>
      </c>
      <c r="C487">
        <v>372.04</v>
      </c>
    </row>
    <row r="488" spans="1:3" x14ac:dyDescent="0.25">
      <c r="A488" s="6">
        <v>40325</v>
      </c>
      <c r="B488" s="15">
        <v>202577.22</v>
      </c>
      <c r="C488">
        <v>354.76</v>
      </c>
    </row>
    <row r="489" spans="1:3" x14ac:dyDescent="0.25">
      <c r="A489" s="6">
        <v>40326</v>
      </c>
      <c r="B489" s="15">
        <v>203790.74</v>
      </c>
      <c r="C489">
        <v>356.88</v>
      </c>
    </row>
    <row r="490" spans="1:3" x14ac:dyDescent="0.25">
      <c r="A490" s="6">
        <v>40327</v>
      </c>
      <c r="B490" s="15">
        <v>203790.74</v>
      </c>
      <c r="C490">
        <v>356.88</v>
      </c>
    </row>
    <row r="491" spans="1:3" x14ac:dyDescent="0.25">
      <c r="A491" s="6">
        <v>40328</v>
      </c>
      <c r="B491" s="15">
        <v>203790.74</v>
      </c>
      <c r="C491">
        <v>356.88</v>
      </c>
    </row>
    <row r="492" spans="1:3" x14ac:dyDescent="0.25">
      <c r="A492" s="6">
        <v>40329</v>
      </c>
      <c r="B492" s="15">
        <v>203790.74</v>
      </c>
      <c r="C492">
        <v>356.84</v>
      </c>
    </row>
    <row r="493" spans="1:3" x14ac:dyDescent="0.25">
      <c r="A493" s="6">
        <v>40330</v>
      </c>
      <c r="B493" s="15">
        <v>207585.59</v>
      </c>
      <c r="C493">
        <v>363.48</v>
      </c>
    </row>
    <row r="494" spans="1:3" x14ac:dyDescent="0.25">
      <c r="A494" s="6">
        <v>40331</v>
      </c>
      <c r="B494" s="15">
        <v>203204.54</v>
      </c>
      <c r="C494">
        <v>355.8</v>
      </c>
    </row>
    <row r="495" spans="1:3" x14ac:dyDescent="0.25">
      <c r="A495" s="6">
        <v>40332</v>
      </c>
      <c r="B495" s="15">
        <v>201141.7</v>
      </c>
      <c r="C495">
        <v>352.2</v>
      </c>
    </row>
    <row r="496" spans="1:3" x14ac:dyDescent="0.25">
      <c r="A496" s="6">
        <v>40333</v>
      </c>
      <c r="B496" s="15">
        <v>209337.76</v>
      </c>
      <c r="C496">
        <v>366.52</v>
      </c>
    </row>
    <row r="497" spans="1:3" x14ac:dyDescent="0.25">
      <c r="A497" s="6">
        <v>40334</v>
      </c>
      <c r="B497" s="15">
        <v>209337.76</v>
      </c>
      <c r="C497">
        <v>366.52</v>
      </c>
    </row>
    <row r="498" spans="1:3" x14ac:dyDescent="0.25">
      <c r="A498" s="6">
        <v>40335</v>
      </c>
      <c r="B498" s="15">
        <v>209337.76</v>
      </c>
      <c r="C498">
        <v>366.52</v>
      </c>
    </row>
    <row r="499" spans="1:3" x14ac:dyDescent="0.25">
      <c r="A499" s="6">
        <v>40336</v>
      </c>
      <c r="B499" s="15">
        <v>211990.8</v>
      </c>
      <c r="C499">
        <v>371.16</v>
      </c>
    </row>
    <row r="500" spans="1:3" x14ac:dyDescent="0.25">
      <c r="A500" s="6">
        <v>40337</v>
      </c>
      <c r="B500" s="15">
        <v>209952.55</v>
      </c>
      <c r="C500">
        <v>367.56</v>
      </c>
    </row>
    <row r="501" spans="1:3" x14ac:dyDescent="0.25">
      <c r="A501" s="6">
        <v>40338</v>
      </c>
      <c r="B501" s="15">
        <v>211277.52</v>
      </c>
      <c r="C501">
        <v>369.88</v>
      </c>
    </row>
    <row r="502" spans="1:3" x14ac:dyDescent="0.25">
      <c r="A502" s="6">
        <v>40339</v>
      </c>
      <c r="B502" s="15">
        <v>206364.59</v>
      </c>
      <c r="C502">
        <v>361.28</v>
      </c>
    </row>
    <row r="503" spans="1:3" x14ac:dyDescent="0.25">
      <c r="A503" s="6">
        <v>40340</v>
      </c>
      <c r="B503" s="15">
        <v>204601.44</v>
      </c>
      <c r="C503">
        <v>358.2</v>
      </c>
    </row>
    <row r="504" spans="1:3" x14ac:dyDescent="0.25">
      <c r="A504" s="6">
        <v>40341</v>
      </c>
      <c r="B504" s="15">
        <v>204601.44</v>
      </c>
      <c r="C504">
        <v>358.16</v>
      </c>
    </row>
    <row r="505" spans="1:3" x14ac:dyDescent="0.25">
      <c r="A505" s="6">
        <v>40342</v>
      </c>
      <c r="B505" s="15">
        <v>204601.44</v>
      </c>
      <c r="C505">
        <v>358.16</v>
      </c>
    </row>
    <row r="506" spans="1:3" x14ac:dyDescent="0.25">
      <c r="A506" s="6">
        <v>40343</v>
      </c>
      <c r="B506" s="15">
        <v>202377.87</v>
      </c>
      <c r="C506">
        <v>354.28</v>
      </c>
    </row>
    <row r="507" spans="1:3" x14ac:dyDescent="0.25">
      <c r="A507" s="6">
        <v>40344</v>
      </c>
      <c r="B507" s="15">
        <v>195531.87</v>
      </c>
      <c r="C507">
        <v>342.28</v>
      </c>
    </row>
    <row r="508" spans="1:3" x14ac:dyDescent="0.25">
      <c r="A508" s="6">
        <v>40345</v>
      </c>
      <c r="B508" s="15">
        <v>194557.81</v>
      </c>
      <c r="C508">
        <v>340.56</v>
      </c>
    </row>
    <row r="509" spans="1:3" x14ac:dyDescent="0.25">
      <c r="A509" s="6">
        <v>40346</v>
      </c>
      <c r="B509" s="15">
        <v>192929.36</v>
      </c>
      <c r="C509">
        <v>337.68</v>
      </c>
    </row>
    <row r="510" spans="1:3" x14ac:dyDescent="0.25">
      <c r="A510" s="6">
        <v>40347</v>
      </c>
      <c r="B510" s="15">
        <v>190321.34</v>
      </c>
      <c r="C510">
        <v>333.12</v>
      </c>
    </row>
    <row r="511" spans="1:3" x14ac:dyDescent="0.25">
      <c r="A511" s="6">
        <v>40348</v>
      </c>
      <c r="B511" s="15">
        <v>190321.34</v>
      </c>
      <c r="C511">
        <v>333.12</v>
      </c>
    </row>
    <row r="512" spans="1:3" x14ac:dyDescent="0.25">
      <c r="A512" s="6">
        <v>40349</v>
      </c>
      <c r="B512" s="15">
        <v>190321.34</v>
      </c>
      <c r="C512">
        <v>333.12</v>
      </c>
    </row>
    <row r="513" spans="1:3" x14ac:dyDescent="0.25">
      <c r="A513" s="6">
        <v>40350</v>
      </c>
      <c r="B513" s="15">
        <v>190877.56</v>
      </c>
      <c r="C513">
        <v>334.08</v>
      </c>
    </row>
    <row r="514" spans="1:3" x14ac:dyDescent="0.25">
      <c r="A514" s="6">
        <v>40351</v>
      </c>
      <c r="B514" s="15">
        <v>195356.66</v>
      </c>
      <c r="C514">
        <v>341.92</v>
      </c>
    </row>
    <row r="515" spans="1:3" x14ac:dyDescent="0.25">
      <c r="A515" s="6">
        <v>40352</v>
      </c>
      <c r="B515" s="15">
        <v>198500.33</v>
      </c>
      <c r="C515">
        <v>347.4</v>
      </c>
    </row>
    <row r="516" spans="1:3" x14ac:dyDescent="0.25">
      <c r="A516" s="6">
        <v>40353</v>
      </c>
      <c r="B516" s="15">
        <v>203433.66</v>
      </c>
      <c r="C516">
        <v>356.04</v>
      </c>
    </row>
    <row r="517" spans="1:3" x14ac:dyDescent="0.25">
      <c r="A517" s="6">
        <v>40354</v>
      </c>
      <c r="B517" s="15">
        <v>203822.94</v>
      </c>
      <c r="C517">
        <v>356.68</v>
      </c>
    </row>
    <row r="518" spans="1:3" x14ac:dyDescent="0.25">
      <c r="A518" s="6">
        <v>40355</v>
      </c>
      <c r="B518" s="15">
        <v>203822.94</v>
      </c>
      <c r="C518">
        <v>356.68</v>
      </c>
    </row>
    <row r="519" spans="1:3" x14ac:dyDescent="0.25">
      <c r="A519" s="6">
        <v>40356</v>
      </c>
      <c r="B519" s="15">
        <v>203822.94</v>
      </c>
      <c r="C519">
        <v>356.68</v>
      </c>
    </row>
    <row r="520" spans="1:3" x14ac:dyDescent="0.25">
      <c r="A520" s="6">
        <v>40357</v>
      </c>
      <c r="B520" s="15">
        <v>207477.5</v>
      </c>
      <c r="C520">
        <v>363.08</v>
      </c>
    </row>
    <row r="521" spans="1:3" x14ac:dyDescent="0.25">
      <c r="A521" s="6">
        <v>40358</v>
      </c>
      <c r="B521" s="15">
        <v>222034.68</v>
      </c>
      <c r="C521">
        <v>388.52</v>
      </c>
    </row>
    <row r="522" spans="1:3" x14ac:dyDescent="0.25">
      <c r="A522" s="6">
        <v>40359</v>
      </c>
      <c r="B522" s="15">
        <v>225156.54</v>
      </c>
      <c r="C522">
        <v>394</v>
      </c>
    </row>
    <row r="523" spans="1:3" x14ac:dyDescent="0.25">
      <c r="A523" s="6">
        <v>40360</v>
      </c>
      <c r="B523" s="15">
        <v>226275.05</v>
      </c>
      <c r="C523">
        <v>395.92</v>
      </c>
    </row>
    <row r="524" spans="1:3" x14ac:dyDescent="0.25">
      <c r="A524" s="6">
        <v>40361</v>
      </c>
      <c r="B524" s="15">
        <v>225570.13</v>
      </c>
      <c r="C524">
        <v>394.68</v>
      </c>
    </row>
    <row r="525" spans="1:3" x14ac:dyDescent="0.25">
      <c r="A525" s="6">
        <v>40362</v>
      </c>
      <c r="B525" s="15">
        <v>225570.13</v>
      </c>
      <c r="C525">
        <v>394.68</v>
      </c>
    </row>
    <row r="526" spans="1:3" x14ac:dyDescent="0.25">
      <c r="A526" s="6">
        <v>40363</v>
      </c>
      <c r="B526" s="15">
        <v>225570.13</v>
      </c>
      <c r="C526">
        <v>394.68</v>
      </c>
    </row>
    <row r="527" spans="1:3" x14ac:dyDescent="0.25">
      <c r="A527" s="6">
        <v>40364</v>
      </c>
      <c r="B527" s="15">
        <v>225570.13</v>
      </c>
      <c r="C527">
        <v>394.64</v>
      </c>
    </row>
    <row r="528" spans="1:3" x14ac:dyDescent="0.25">
      <c r="A528" s="6">
        <v>40365</v>
      </c>
      <c r="B528" s="15">
        <v>222501.19</v>
      </c>
      <c r="C528">
        <v>389.28</v>
      </c>
    </row>
    <row r="529" spans="1:3" x14ac:dyDescent="0.25">
      <c r="A529" s="6">
        <v>40366</v>
      </c>
      <c r="B529" s="15">
        <v>212708.21</v>
      </c>
      <c r="C529">
        <v>372.12</v>
      </c>
    </row>
    <row r="530" spans="1:3" x14ac:dyDescent="0.25">
      <c r="A530" s="6">
        <v>40367</v>
      </c>
      <c r="B530" s="15">
        <v>209654.01</v>
      </c>
      <c r="C530">
        <v>366.8</v>
      </c>
    </row>
    <row r="531" spans="1:3" x14ac:dyDescent="0.25">
      <c r="A531" s="6">
        <v>40368</v>
      </c>
      <c r="B531" s="15">
        <v>207989.31</v>
      </c>
      <c r="C531">
        <v>363.88</v>
      </c>
    </row>
    <row r="532" spans="1:3" x14ac:dyDescent="0.25">
      <c r="A532" s="6">
        <v>40369</v>
      </c>
      <c r="B532" s="15">
        <v>207989.31</v>
      </c>
      <c r="C532">
        <v>363.84</v>
      </c>
    </row>
    <row r="533" spans="1:3" x14ac:dyDescent="0.25">
      <c r="A533" s="6">
        <v>40370</v>
      </c>
      <c r="B533" s="15">
        <v>207989.31</v>
      </c>
      <c r="C533">
        <v>363.84</v>
      </c>
    </row>
    <row r="534" spans="1:3" x14ac:dyDescent="0.25">
      <c r="A534" s="6">
        <v>40371</v>
      </c>
      <c r="B534" s="15">
        <v>206439.82</v>
      </c>
      <c r="C534">
        <v>361.12</v>
      </c>
    </row>
    <row r="535" spans="1:3" x14ac:dyDescent="0.25">
      <c r="A535" s="6">
        <v>40372</v>
      </c>
      <c r="B535" s="15">
        <v>203562.53</v>
      </c>
      <c r="C535">
        <v>356.08</v>
      </c>
    </row>
    <row r="536" spans="1:3" x14ac:dyDescent="0.25">
      <c r="A536" s="6">
        <v>40373</v>
      </c>
      <c r="B536" s="15">
        <v>207323.42</v>
      </c>
      <c r="C536">
        <v>362.64</v>
      </c>
    </row>
    <row r="537" spans="1:3" x14ac:dyDescent="0.25">
      <c r="A537" s="6">
        <v>40374</v>
      </c>
      <c r="B537" s="15">
        <v>210400.83</v>
      </c>
      <c r="C537">
        <v>368.04</v>
      </c>
    </row>
    <row r="538" spans="1:3" x14ac:dyDescent="0.25">
      <c r="A538" s="6">
        <v>40375</v>
      </c>
      <c r="B538" s="15">
        <v>219073.42</v>
      </c>
      <c r="C538">
        <v>383.2</v>
      </c>
    </row>
    <row r="539" spans="1:3" x14ac:dyDescent="0.25">
      <c r="A539" s="6">
        <v>40376</v>
      </c>
      <c r="B539" s="15">
        <v>219073.42</v>
      </c>
      <c r="C539">
        <v>383.16</v>
      </c>
    </row>
    <row r="540" spans="1:3" x14ac:dyDescent="0.25">
      <c r="A540" s="6">
        <v>40377</v>
      </c>
      <c r="B540" s="15">
        <v>219073.42</v>
      </c>
      <c r="C540">
        <v>383.16</v>
      </c>
    </row>
    <row r="541" spans="1:3" x14ac:dyDescent="0.25">
      <c r="A541" s="6">
        <v>40378</v>
      </c>
      <c r="B541" s="15">
        <v>218063.06</v>
      </c>
      <c r="C541">
        <v>381.4</v>
      </c>
    </row>
    <row r="542" spans="1:3" x14ac:dyDescent="0.25">
      <c r="A542" s="6">
        <v>40379</v>
      </c>
      <c r="B542" s="15">
        <v>212176.88</v>
      </c>
      <c r="C542">
        <v>371.08</v>
      </c>
    </row>
    <row r="543" spans="1:3" x14ac:dyDescent="0.25">
      <c r="A543" s="6">
        <v>40380</v>
      </c>
      <c r="B543" s="15">
        <v>213045.59</v>
      </c>
      <c r="C543">
        <v>372.6</v>
      </c>
    </row>
    <row r="544" spans="1:3" x14ac:dyDescent="0.25">
      <c r="A544" s="6">
        <v>40381</v>
      </c>
      <c r="B544" s="15">
        <v>207121.19</v>
      </c>
      <c r="C544">
        <v>362.24</v>
      </c>
    </row>
    <row r="545" spans="1:3" x14ac:dyDescent="0.25">
      <c r="A545" s="6">
        <v>40382</v>
      </c>
      <c r="B545" s="15">
        <v>205496.84</v>
      </c>
      <c r="C545">
        <v>359.36</v>
      </c>
    </row>
    <row r="546" spans="1:3" x14ac:dyDescent="0.25">
      <c r="A546" s="6">
        <v>40383</v>
      </c>
      <c r="B546" s="15">
        <v>205496.84</v>
      </c>
      <c r="C546">
        <v>359.36</v>
      </c>
    </row>
    <row r="547" spans="1:3" x14ac:dyDescent="0.25">
      <c r="A547" s="6">
        <v>40384</v>
      </c>
      <c r="B547" s="15">
        <v>205496.84</v>
      </c>
      <c r="C547">
        <v>359.36</v>
      </c>
    </row>
    <row r="548" spans="1:3" x14ac:dyDescent="0.25">
      <c r="A548" s="6">
        <v>40385</v>
      </c>
      <c r="B548" s="15">
        <v>198937.98</v>
      </c>
      <c r="C548">
        <v>347.88</v>
      </c>
    </row>
    <row r="549" spans="1:3" x14ac:dyDescent="0.25">
      <c r="A549" s="6">
        <v>40386</v>
      </c>
      <c r="B549" s="15">
        <v>197726.83</v>
      </c>
      <c r="C549">
        <v>345.76</v>
      </c>
    </row>
    <row r="550" spans="1:3" x14ac:dyDescent="0.25">
      <c r="A550" s="6">
        <v>40387</v>
      </c>
      <c r="B550" s="15">
        <v>196024.27</v>
      </c>
      <c r="C550">
        <v>342.76</v>
      </c>
    </row>
    <row r="551" spans="1:3" x14ac:dyDescent="0.25">
      <c r="A551" s="6">
        <v>40388</v>
      </c>
      <c r="B551" s="15">
        <v>196284.5</v>
      </c>
      <c r="C551">
        <v>343.2</v>
      </c>
    </row>
    <row r="552" spans="1:3" x14ac:dyDescent="0.25">
      <c r="A552" s="6">
        <v>40389</v>
      </c>
      <c r="B552" s="15">
        <v>195172.64</v>
      </c>
      <c r="C552">
        <v>341.28</v>
      </c>
    </row>
    <row r="553" spans="1:3" x14ac:dyDescent="0.25">
      <c r="A553" s="6">
        <v>40390</v>
      </c>
      <c r="B553" s="15">
        <v>195172.64</v>
      </c>
      <c r="C553">
        <v>341.24</v>
      </c>
    </row>
    <row r="554" spans="1:3" x14ac:dyDescent="0.25">
      <c r="A554" s="6">
        <v>40391</v>
      </c>
      <c r="B554" s="15">
        <v>195172.64</v>
      </c>
      <c r="C554">
        <v>341.24</v>
      </c>
    </row>
    <row r="555" spans="1:3" x14ac:dyDescent="0.25">
      <c r="A555" s="6">
        <v>40392</v>
      </c>
      <c r="B555" s="15">
        <v>189150.83</v>
      </c>
      <c r="C555">
        <v>330.72</v>
      </c>
    </row>
    <row r="556" spans="1:3" x14ac:dyDescent="0.25">
      <c r="A556" s="6">
        <v>40393</v>
      </c>
      <c r="B556" s="15">
        <v>190710.6</v>
      </c>
      <c r="C556">
        <v>333.44</v>
      </c>
    </row>
    <row r="557" spans="1:3" x14ac:dyDescent="0.25">
      <c r="A557" s="6">
        <v>40394</v>
      </c>
      <c r="B557" s="15">
        <v>190172.38</v>
      </c>
      <c r="C557">
        <v>332.48</v>
      </c>
    </row>
    <row r="558" spans="1:3" x14ac:dyDescent="0.25">
      <c r="A558" s="6">
        <v>40395</v>
      </c>
      <c r="B558" s="15">
        <v>191466.01</v>
      </c>
      <c r="C558">
        <v>334.72</v>
      </c>
    </row>
    <row r="559" spans="1:3" x14ac:dyDescent="0.25">
      <c r="A559" s="6">
        <v>40396</v>
      </c>
      <c r="B559" s="15">
        <v>192220.47</v>
      </c>
      <c r="C559">
        <v>336.04</v>
      </c>
    </row>
    <row r="560" spans="1:3" x14ac:dyDescent="0.25">
      <c r="A560" s="6">
        <v>40397</v>
      </c>
      <c r="B560" s="15">
        <v>192220.47</v>
      </c>
      <c r="C560">
        <v>336.04</v>
      </c>
    </row>
    <row r="561" spans="1:3" x14ac:dyDescent="0.25">
      <c r="A561" s="6">
        <v>40398</v>
      </c>
      <c r="B561" s="15">
        <v>192220.47</v>
      </c>
      <c r="C561">
        <v>336.04</v>
      </c>
    </row>
    <row r="562" spans="1:3" x14ac:dyDescent="0.25">
      <c r="A562" s="6">
        <v>40399</v>
      </c>
      <c r="B562" s="15">
        <v>191141.67</v>
      </c>
      <c r="C562">
        <v>334.12</v>
      </c>
    </row>
    <row r="563" spans="1:3" x14ac:dyDescent="0.25">
      <c r="A563" s="6">
        <v>40400</v>
      </c>
      <c r="B563" s="15">
        <v>192808.87</v>
      </c>
      <c r="C563">
        <v>337.04</v>
      </c>
    </row>
    <row r="564" spans="1:3" x14ac:dyDescent="0.25">
      <c r="A564" s="6">
        <v>40401</v>
      </c>
      <c r="B564" s="15">
        <v>201485.81</v>
      </c>
      <c r="C564">
        <v>352.2</v>
      </c>
    </row>
    <row r="565" spans="1:3" x14ac:dyDescent="0.25">
      <c r="A565" s="6">
        <v>40402</v>
      </c>
      <c r="B565" s="15">
        <v>202753.85</v>
      </c>
      <c r="C565">
        <v>354.4</v>
      </c>
    </row>
    <row r="566" spans="1:3" x14ac:dyDescent="0.25">
      <c r="A566" s="6">
        <v>40403</v>
      </c>
      <c r="B566" s="15">
        <v>205857.06</v>
      </c>
      <c r="C566">
        <v>359.84</v>
      </c>
    </row>
    <row r="567" spans="1:3" x14ac:dyDescent="0.25">
      <c r="A567" s="6">
        <v>40404</v>
      </c>
      <c r="B567" s="15">
        <v>205857.06</v>
      </c>
      <c r="C567">
        <v>359.8</v>
      </c>
    </row>
    <row r="568" spans="1:3" x14ac:dyDescent="0.25">
      <c r="A568" s="6">
        <v>40405</v>
      </c>
      <c r="B568" s="15">
        <v>205857.06</v>
      </c>
      <c r="C568">
        <v>359.8</v>
      </c>
    </row>
    <row r="569" spans="1:3" x14ac:dyDescent="0.25">
      <c r="A569" s="6">
        <v>40406</v>
      </c>
      <c r="B569" s="15">
        <v>204346.37</v>
      </c>
      <c r="C569">
        <v>357.16</v>
      </c>
    </row>
    <row r="570" spans="1:3" x14ac:dyDescent="0.25">
      <c r="A570" s="6">
        <v>40407</v>
      </c>
      <c r="B570" s="15">
        <v>203242.1</v>
      </c>
      <c r="C570">
        <v>355.2</v>
      </c>
    </row>
    <row r="571" spans="1:3" x14ac:dyDescent="0.25">
      <c r="A571" s="6">
        <v>40408</v>
      </c>
      <c r="B571" s="15">
        <v>204637.25</v>
      </c>
      <c r="C571">
        <v>357.64</v>
      </c>
    </row>
    <row r="572" spans="1:3" x14ac:dyDescent="0.25">
      <c r="A572" s="6">
        <v>40409</v>
      </c>
      <c r="B572" s="15">
        <v>208722.64</v>
      </c>
      <c r="C572">
        <v>364.8</v>
      </c>
    </row>
    <row r="573" spans="1:3" x14ac:dyDescent="0.25">
      <c r="A573" s="6">
        <v>40410</v>
      </c>
      <c r="B573" s="15">
        <v>208165.36</v>
      </c>
      <c r="C573">
        <v>363.8</v>
      </c>
    </row>
    <row r="574" spans="1:3" x14ac:dyDescent="0.25">
      <c r="A574" s="6">
        <v>40411</v>
      </c>
      <c r="B574" s="15">
        <v>208165.36</v>
      </c>
      <c r="C574">
        <v>363.8</v>
      </c>
    </row>
    <row r="575" spans="1:3" x14ac:dyDescent="0.25">
      <c r="A575" s="6">
        <v>40412</v>
      </c>
      <c r="B575" s="15">
        <v>208165.36</v>
      </c>
      <c r="C575">
        <v>363.8</v>
      </c>
    </row>
    <row r="576" spans="1:3" x14ac:dyDescent="0.25">
      <c r="A576" s="6">
        <v>40413</v>
      </c>
      <c r="B576" s="15">
        <v>210145.91</v>
      </c>
      <c r="C576">
        <v>367.24</v>
      </c>
    </row>
    <row r="577" spans="1:3" x14ac:dyDescent="0.25">
      <c r="A577" s="6">
        <v>40414</v>
      </c>
      <c r="B577" s="15">
        <v>214708.23</v>
      </c>
      <c r="C577">
        <v>375.2</v>
      </c>
    </row>
    <row r="578" spans="1:3" x14ac:dyDescent="0.25">
      <c r="A578" s="6">
        <v>40415</v>
      </c>
      <c r="B578" s="15">
        <v>210589.89</v>
      </c>
      <c r="C578">
        <v>368</v>
      </c>
    </row>
    <row r="579" spans="1:3" x14ac:dyDescent="0.25">
      <c r="A579" s="6">
        <v>40416</v>
      </c>
      <c r="B579" s="15">
        <v>213121.45</v>
      </c>
      <c r="C579">
        <v>372.4</v>
      </c>
    </row>
    <row r="580" spans="1:3" x14ac:dyDescent="0.25">
      <c r="A580" s="6">
        <v>40417</v>
      </c>
      <c r="B580" s="15">
        <v>206069.09</v>
      </c>
      <c r="C580">
        <v>360.08</v>
      </c>
    </row>
    <row r="581" spans="1:3" x14ac:dyDescent="0.25">
      <c r="A581" s="6">
        <v>40418</v>
      </c>
      <c r="B581" s="15">
        <v>206069.09</v>
      </c>
      <c r="C581">
        <v>360.08</v>
      </c>
    </row>
    <row r="582" spans="1:3" x14ac:dyDescent="0.25">
      <c r="A582" s="6">
        <v>40419</v>
      </c>
      <c r="B582" s="15">
        <v>206069.09</v>
      </c>
      <c r="C582">
        <v>360.04</v>
      </c>
    </row>
    <row r="583" spans="1:3" x14ac:dyDescent="0.25">
      <c r="A583" s="6">
        <v>40420</v>
      </c>
      <c r="B583" s="15">
        <v>210676.27</v>
      </c>
      <c r="C583">
        <v>368.08</v>
      </c>
    </row>
    <row r="584" spans="1:3" x14ac:dyDescent="0.25">
      <c r="A584" s="6">
        <v>40421</v>
      </c>
      <c r="B584" s="15">
        <v>210929.6</v>
      </c>
      <c r="C584">
        <v>368.52</v>
      </c>
    </row>
    <row r="585" spans="1:3" x14ac:dyDescent="0.25">
      <c r="A585" s="6">
        <v>40422</v>
      </c>
      <c r="B585" s="15">
        <v>206378.66</v>
      </c>
      <c r="C585">
        <v>360.56</v>
      </c>
    </row>
    <row r="586" spans="1:3" x14ac:dyDescent="0.25">
      <c r="A586" s="6">
        <v>40423</v>
      </c>
      <c r="B586" s="15">
        <v>205030.17</v>
      </c>
      <c r="C586">
        <v>358.2</v>
      </c>
    </row>
    <row r="587" spans="1:3" x14ac:dyDescent="0.25">
      <c r="A587" s="6">
        <v>40424</v>
      </c>
      <c r="B587" s="15">
        <v>201184.13</v>
      </c>
      <c r="C587">
        <v>351.48</v>
      </c>
    </row>
    <row r="588" spans="1:3" x14ac:dyDescent="0.25">
      <c r="A588" s="6">
        <v>40425</v>
      </c>
      <c r="B588" s="15">
        <v>201184.13</v>
      </c>
      <c r="C588">
        <v>351.48</v>
      </c>
    </row>
    <row r="589" spans="1:3" x14ac:dyDescent="0.25">
      <c r="A589" s="6">
        <v>40426</v>
      </c>
      <c r="B589" s="15">
        <v>201184.13</v>
      </c>
      <c r="C589">
        <v>351.48</v>
      </c>
    </row>
    <row r="590" spans="1:3" x14ac:dyDescent="0.25">
      <c r="A590" s="6">
        <v>40427</v>
      </c>
      <c r="B590" s="15">
        <v>201184.13</v>
      </c>
      <c r="C590">
        <v>351.44</v>
      </c>
    </row>
    <row r="591" spans="1:3" x14ac:dyDescent="0.25">
      <c r="A591" s="6">
        <v>40428</v>
      </c>
      <c r="B591" s="15">
        <v>203694.07999999999</v>
      </c>
      <c r="C591">
        <v>355.84</v>
      </c>
    </row>
    <row r="592" spans="1:3" x14ac:dyDescent="0.25">
      <c r="A592" s="6">
        <v>40429</v>
      </c>
      <c r="B592" s="15">
        <v>201358.98</v>
      </c>
      <c r="C592">
        <v>351.72</v>
      </c>
    </row>
    <row r="593" spans="1:3" x14ac:dyDescent="0.25">
      <c r="A593" s="6">
        <v>40430</v>
      </c>
      <c r="B593" s="15">
        <v>199623.12</v>
      </c>
      <c r="C593">
        <v>348.68</v>
      </c>
    </row>
    <row r="594" spans="1:3" x14ac:dyDescent="0.25">
      <c r="A594" s="6">
        <v>40431</v>
      </c>
      <c r="B594" s="15">
        <v>198818.1</v>
      </c>
      <c r="C594">
        <v>347.28</v>
      </c>
    </row>
    <row r="595" spans="1:3" x14ac:dyDescent="0.25">
      <c r="A595" s="6">
        <v>40432</v>
      </c>
      <c r="B595" s="15">
        <v>198818.1</v>
      </c>
      <c r="C595">
        <v>347.28</v>
      </c>
    </row>
    <row r="596" spans="1:3" x14ac:dyDescent="0.25">
      <c r="A596" s="6">
        <v>40433</v>
      </c>
      <c r="B596" s="15">
        <v>198818.1</v>
      </c>
      <c r="C596">
        <v>347.28</v>
      </c>
    </row>
    <row r="597" spans="1:3" x14ac:dyDescent="0.25">
      <c r="A597" s="6">
        <v>40434</v>
      </c>
      <c r="B597" s="15">
        <v>195225.74</v>
      </c>
      <c r="C597">
        <v>341</v>
      </c>
    </row>
    <row r="598" spans="1:3" x14ac:dyDescent="0.25">
      <c r="A598" s="6">
        <v>40435</v>
      </c>
      <c r="B598" s="15">
        <v>194307.32</v>
      </c>
      <c r="C598">
        <v>339.36</v>
      </c>
    </row>
    <row r="599" spans="1:3" x14ac:dyDescent="0.25">
      <c r="A599" s="6">
        <v>40436</v>
      </c>
      <c r="B599" s="15">
        <v>193362.8</v>
      </c>
      <c r="C599">
        <v>337.72</v>
      </c>
    </row>
    <row r="600" spans="1:3" x14ac:dyDescent="0.25">
      <c r="A600" s="6">
        <v>40437</v>
      </c>
      <c r="B600" s="15">
        <v>193779.25</v>
      </c>
      <c r="C600">
        <v>338.44</v>
      </c>
    </row>
    <row r="601" spans="1:3" x14ac:dyDescent="0.25">
      <c r="A601" s="6">
        <v>40438</v>
      </c>
      <c r="B601" s="15">
        <v>194724.28</v>
      </c>
      <c r="C601">
        <v>340.08</v>
      </c>
    </row>
    <row r="602" spans="1:3" x14ac:dyDescent="0.25">
      <c r="A602" s="6">
        <v>40439</v>
      </c>
      <c r="B602" s="15">
        <v>194724.28</v>
      </c>
      <c r="C602">
        <v>340.08</v>
      </c>
    </row>
    <row r="603" spans="1:3" x14ac:dyDescent="0.25">
      <c r="A603" s="6">
        <v>40440</v>
      </c>
      <c r="B603" s="15">
        <v>194724.28</v>
      </c>
      <c r="C603">
        <v>340.04</v>
      </c>
    </row>
    <row r="604" spans="1:3" x14ac:dyDescent="0.25">
      <c r="A604" s="6">
        <v>40441</v>
      </c>
      <c r="B604" s="15">
        <v>192784.43</v>
      </c>
      <c r="C604">
        <v>336.68</v>
      </c>
    </row>
    <row r="605" spans="1:3" x14ac:dyDescent="0.25">
      <c r="A605" s="6">
        <v>40442</v>
      </c>
      <c r="B605" s="15">
        <v>192802.06</v>
      </c>
      <c r="C605">
        <v>336.68</v>
      </c>
    </row>
    <row r="606" spans="1:3" x14ac:dyDescent="0.25">
      <c r="A606" s="6">
        <v>40443</v>
      </c>
      <c r="B606" s="15">
        <v>194436.83</v>
      </c>
      <c r="C606">
        <v>339.52</v>
      </c>
    </row>
    <row r="607" spans="1:3" x14ac:dyDescent="0.25">
      <c r="A607" s="6">
        <v>40444</v>
      </c>
      <c r="B607" s="15">
        <v>197871.12</v>
      </c>
      <c r="C607">
        <v>345.52</v>
      </c>
    </row>
    <row r="608" spans="1:3" x14ac:dyDescent="0.25">
      <c r="A608" s="6">
        <v>40445</v>
      </c>
      <c r="B608" s="15">
        <v>194147.19</v>
      </c>
      <c r="C608">
        <v>339</v>
      </c>
    </row>
    <row r="609" spans="1:3" x14ac:dyDescent="0.25">
      <c r="A609" s="6">
        <v>40446</v>
      </c>
      <c r="B609" s="15">
        <v>194147.19</v>
      </c>
      <c r="C609">
        <v>339</v>
      </c>
    </row>
    <row r="610" spans="1:3" x14ac:dyDescent="0.25">
      <c r="A610" s="6">
        <v>40447</v>
      </c>
      <c r="B610" s="15">
        <v>194147.19</v>
      </c>
      <c r="C610">
        <v>339</v>
      </c>
    </row>
    <row r="611" spans="1:3" x14ac:dyDescent="0.25">
      <c r="A611" s="6">
        <v>40448</v>
      </c>
      <c r="B611" s="15">
        <v>194145.6</v>
      </c>
      <c r="C611">
        <v>339</v>
      </c>
    </row>
    <row r="612" spans="1:3" x14ac:dyDescent="0.25">
      <c r="A612" s="6">
        <v>40449</v>
      </c>
      <c r="B612" s="15">
        <v>193870.55</v>
      </c>
      <c r="C612">
        <v>338.48</v>
      </c>
    </row>
    <row r="613" spans="1:3" x14ac:dyDescent="0.25">
      <c r="A613" s="6">
        <v>40450</v>
      </c>
      <c r="B613" s="15">
        <v>195834.73</v>
      </c>
      <c r="C613">
        <v>341.92</v>
      </c>
    </row>
    <row r="614" spans="1:3" x14ac:dyDescent="0.25">
      <c r="A614" s="6">
        <v>40451</v>
      </c>
      <c r="B614" s="15">
        <v>198653.31</v>
      </c>
      <c r="C614">
        <v>346.84</v>
      </c>
    </row>
    <row r="615" spans="1:3" x14ac:dyDescent="0.25">
      <c r="A615" s="6">
        <v>40452</v>
      </c>
      <c r="B615" s="15">
        <v>196877.09</v>
      </c>
      <c r="C615">
        <v>343.72</v>
      </c>
    </row>
    <row r="616" spans="1:3" x14ac:dyDescent="0.25">
      <c r="A616" s="6">
        <v>40453</v>
      </c>
      <c r="B616" s="15">
        <v>196877.09</v>
      </c>
      <c r="C616">
        <v>343.72</v>
      </c>
    </row>
    <row r="617" spans="1:3" x14ac:dyDescent="0.25">
      <c r="A617" s="6">
        <v>40454</v>
      </c>
      <c r="B617" s="15">
        <v>196877.09</v>
      </c>
      <c r="C617">
        <v>343.72</v>
      </c>
    </row>
    <row r="618" spans="1:3" x14ac:dyDescent="0.25">
      <c r="A618" s="6">
        <v>40455</v>
      </c>
      <c r="B618" s="15">
        <v>198592.88</v>
      </c>
      <c r="C618">
        <v>346.68</v>
      </c>
    </row>
    <row r="619" spans="1:3" x14ac:dyDescent="0.25">
      <c r="A619" s="6">
        <v>40456</v>
      </c>
      <c r="B619" s="15">
        <v>194498.68</v>
      </c>
      <c r="C619">
        <v>339.52</v>
      </c>
    </row>
    <row r="620" spans="1:3" x14ac:dyDescent="0.25">
      <c r="A620" s="6">
        <v>40457</v>
      </c>
      <c r="B620" s="15">
        <v>194686.7</v>
      </c>
      <c r="C620">
        <v>339.84</v>
      </c>
    </row>
    <row r="621" spans="1:3" x14ac:dyDescent="0.25">
      <c r="A621" s="6">
        <v>40458</v>
      </c>
      <c r="B621" s="15">
        <v>194479.42</v>
      </c>
      <c r="C621">
        <v>339.48</v>
      </c>
    </row>
    <row r="622" spans="1:3" x14ac:dyDescent="0.25">
      <c r="A622" s="6">
        <v>40459</v>
      </c>
      <c r="B622" s="15">
        <v>192755.05</v>
      </c>
      <c r="C622">
        <v>336.48</v>
      </c>
    </row>
    <row r="623" spans="1:3" x14ac:dyDescent="0.25">
      <c r="A623" s="6">
        <v>40460</v>
      </c>
      <c r="B623" s="15">
        <v>192755.05</v>
      </c>
      <c r="C623">
        <v>336.44</v>
      </c>
    </row>
    <row r="624" spans="1:3" x14ac:dyDescent="0.25">
      <c r="A624" s="6">
        <v>40461</v>
      </c>
      <c r="B624" s="15">
        <v>192755.05</v>
      </c>
      <c r="C624">
        <v>336.44</v>
      </c>
    </row>
    <row r="625" spans="1:3" x14ac:dyDescent="0.25">
      <c r="A625" s="6">
        <v>40462</v>
      </c>
      <c r="B625" s="15">
        <v>189388.74</v>
      </c>
      <c r="C625">
        <v>330.56</v>
      </c>
    </row>
    <row r="626" spans="1:3" x14ac:dyDescent="0.25">
      <c r="A626" s="6">
        <v>40463</v>
      </c>
      <c r="B626" s="15">
        <v>186588.06</v>
      </c>
      <c r="C626">
        <v>325.68</v>
      </c>
    </row>
    <row r="627" spans="1:3" x14ac:dyDescent="0.25">
      <c r="A627" s="6">
        <v>40464</v>
      </c>
      <c r="B627" s="15">
        <v>181944.22</v>
      </c>
      <c r="C627">
        <v>317.56</v>
      </c>
    </row>
    <row r="628" spans="1:3" x14ac:dyDescent="0.25">
      <c r="A628" s="6">
        <v>40465</v>
      </c>
      <c r="B628" s="15">
        <v>184708.61</v>
      </c>
      <c r="C628">
        <v>322.36</v>
      </c>
    </row>
    <row r="629" spans="1:3" x14ac:dyDescent="0.25">
      <c r="A629" s="6">
        <v>40466</v>
      </c>
      <c r="B629" s="15">
        <v>183078.04</v>
      </c>
      <c r="C629">
        <v>319.52</v>
      </c>
    </row>
    <row r="630" spans="1:3" x14ac:dyDescent="0.25">
      <c r="A630" s="6">
        <v>40467</v>
      </c>
      <c r="B630" s="15">
        <v>183078.04</v>
      </c>
      <c r="C630">
        <v>319.52</v>
      </c>
    </row>
    <row r="631" spans="1:3" x14ac:dyDescent="0.25">
      <c r="A631" s="6">
        <v>40468</v>
      </c>
      <c r="B631" s="15">
        <v>183078.04</v>
      </c>
      <c r="C631">
        <v>319.52</v>
      </c>
    </row>
    <row r="632" spans="1:3" x14ac:dyDescent="0.25">
      <c r="A632" s="6">
        <v>40469</v>
      </c>
      <c r="B632" s="15">
        <v>181598.94</v>
      </c>
      <c r="C632">
        <v>316.92</v>
      </c>
    </row>
    <row r="633" spans="1:3" x14ac:dyDescent="0.25">
      <c r="A633" s="6">
        <v>40470</v>
      </c>
      <c r="B633" s="15">
        <v>183984.51</v>
      </c>
      <c r="C633">
        <v>321.08</v>
      </c>
    </row>
    <row r="634" spans="1:3" x14ac:dyDescent="0.25">
      <c r="A634" s="6">
        <v>40471</v>
      </c>
      <c r="B634" s="15">
        <v>180165.1</v>
      </c>
      <c r="C634">
        <v>314.39999999999998</v>
      </c>
    </row>
    <row r="635" spans="1:3" x14ac:dyDescent="0.25">
      <c r="A635" s="6">
        <v>40472</v>
      </c>
      <c r="B635" s="15">
        <v>177483.36</v>
      </c>
      <c r="C635">
        <v>309.72000000000003</v>
      </c>
    </row>
    <row r="636" spans="1:3" x14ac:dyDescent="0.25">
      <c r="A636" s="6">
        <v>40473</v>
      </c>
      <c r="B636" s="15">
        <v>173999.51</v>
      </c>
      <c r="C636">
        <v>303.64</v>
      </c>
    </row>
    <row r="637" spans="1:3" x14ac:dyDescent="0.25">
      <c r="A637" s="6">
        <v>40474</v>
      </c>
      <c r="B637" s="15">
        <v>173999.51</v>
      </c>
      <c r="C637">
        <v>303.60000000000002</v>
      </c>
    </row>
    <row r="638" spans="1:3" x14ac:dyDescent="0.25">
      <c r="A638" s="6">
        <v>40475</v>
      </c>
      <c r="B638" s="15">
        <v>173999.51</v>
      </c>
      <c r="C638">
        <v>303.60000000000002</v>
      </c>
    </row>
    <row r="639" spans="1:3" x14ac:dyDescent="0.25">
      <c r="A639" s="6">
        <v>40476</v>
      </c>
      <c r="B639" s="15">
        <v>171822.87</v>
      </c>
      <c r="C639">
        <v>299.8</v>
      </c>
    </row>
    <row r="640" spans="1:3" x14ac:dyDescent="0.25">
      <c r="A640" s="6">
        <v>40477</v>
      </c>
      <c r="B640" s="15">
        <v>172317.53</v>
      </c>
      <c r="C640">
        <v>300.64</v>
      </c>
    </row>
    <row r="641" spans="1:3" x14ac:dyDescent="0.25">
      <c r="A641" s="6">
        <v>40478</v>
      </c>
      <c r="B641" s="15">
        <v>172498.13</v>
      </c>
      <c r="C641">
        <v>300.95999999999998</v>
      </c>
    </row>
    <row r="642" spans="1:3" x14ac:dyDescent="0.25">
      <c r="A642" s="6">
        <v>40479</v>
      </c>
      <c r="B642" s="15">
        <v>171686.88</v>
      </c>
      <c r="C642">
        <v>299.56</v>
      </c>
    </row>
    <row r="643" spans="1:3" x14ac:dyDescent="0.25">
      <c r="A643" s="6">
        <v>40480</v>
      </c>
      <c r="B643" s="15">
        <v>170901.83</v>
      </c>
      <c r="C643">
        <v>298.16000000000003</v>
      </c>
    </row>
    <row r="644" spans="1:3" x14ac:dyDescent="0.25">
      <c r="A644" s="6">
        <v>40481</v>
      </c>
      <c r="B644" s="15">
        <v>170901.83</v>
      </c>
      <c r="C644">
        <v>298.16000000000003</v>
      </c>
    </row>
    <row r="645" spans="1:3" x14ac:dyDescent="0.25">
      <c r="A645" s="6">
        <v>40482</v>
      </c>
      <c r="B645" s="15">
        <v>170901.83</v>
      </c>
      <c r="C645">
        <v>298.16000000000003</v>
      </c>
    </row>
    <row r="646" spans="1:3" x14ac:dyDescent="0.25">
      <c r="A646" s="6">
        <v>40483</v>
      </c>
      <c r="B646" s="15">
        <v>170801.05</v>
      </c>
      <c r="C646">
        <v>297.95999999999998</v>
      </c>
    </row>
    <row r="647" spans="1:3" x14ac:dyDescent="0.25">
      <c r="A647" s="6">
        <v>40484</v>
      </c>
      <c r="B647" s="15">
        <v>168452.98</v>
      </c>
      <c r="C647">
        <v>293.88</v>
      </c>
    </row>
    <row r="648" spans="1:3" x14ac:dyDescent="0.25">
      <c r="A648" s="6">
        <v>40485</v>
      </c>
      <c r="B648" s="15">
        <v>162918.76</v>
      </c>
      <c r="C648">
        <v>284.2</v>
      </c>
    </row>
    <row r="649" spans="1:3" x14ac:dyDescent="0.25">
      <c r="A649" s="6">
        <v>40486</v>
      </c>
      <c r="B649" s="15">
        <v>156896.85999999999</v>
      </c>
      <c r="C649">
        <v>273.68</v>
      </c>
    </row>
    <row r="650" spans="1:3" x14ac:dyDescent="0.25">
      <c r="A650" s="6">
        <v>40487</v>
      </c>
      <c r="B650" s="15">
        <v>157102.07999999999</v>
      </c>
      <c r="C650">
        <v>274.04000000000002</v>
      </c>
    </row>
    <row r="651" spans="1:3" x14ac:dyDescent="0.25">
      <c r="A651" s="6">
        <v>40488</v>
      </c>
      <c r="B651" s="15">
        <v>157102.07999999999</v>
      </c>
      <c r="C651">
        <v>274.04000000000002</v>
      </c>
    </row>
    <row r="652" spans="1:3" x14ac:dyDescent="0.25">
      <c r="A652" s="6">
        <v>40489</v>
      </c>
      <c r="B652" s="15">
        <v>157102.07999999999</v>
      </c>
      <c r="C652">
        <v>274.04000000000002</v>
      </c>
    </row>
    <row r="653" spans="1:3" x14ac:dyDescent="0.25">
      <c r="A653" s="6">
        <v>40490</v>
      </c>
      <c r="B653" s="15">
        <v>158463.54999999999</v>
      </c>
      <c r="C653">
        <v>276.39999999999998</v>
      </c>
    </row>
    <row r="654" spans="1:3" x14ac:dyDescent="0.25">
      <c r="A654" s="6">
        <v>40491</v>
      </c>
      <c r="B654" s="15">
        <v>159965.69</v>
      </c>
      <c r="C654">
        <v>279</v>
      </c>
    </row>
    <row r="655" spans="1:3" x14ac:dyDescent="0.25">
      <c r="A655" s="6">
        <v>40492</v>
      </c>
      <c r="B655" s="15">
        <v>159991.76</v>
      </c>
      <c r="C655">
        <v>279.04000000000002</v>
      </c>
    </row>
    <row r="656" spans="1:3" x14ac:dyDescent="0.25">
      <c r="A656" s="6">
        <v>40493</v>
      </c>
      <c r="B656" s="15">
        <v>162071.98000000001</v>
      </c>
      <c r="C656">
        <v>282.68</v>
      </c>
    </row>
    <row r="657" spans="1:3" x14ac:dyDescent="0.25">
      <c r="A657" s="6">
        <v>40494</v>
      </c>
      <c r="B657" s="15">
        <v>167006.96</v>
      </c>
      <c r="C657">
        <v>291.27999999999997</v>
      </c>
    </row>
    <row r="658" spans="1:3" x14ac:dyDescent="0.25">
      <c r="A658" s="6">
        <v>40495</v>
      </c>
      <c r="B658" s="15">
        <v>167006.96</v>
      </c>
      <c r="C658">
        <v>291.27999999999997</v>
      </c>
    </row>
    <row r="659" spans="1:3" x14ac:dyDescent="0.25">
      <c r="A659" s="6">
        <v>40496</v>
      </c>
      <c r="B659" s="15">
        <v>167006.96</v>
      </c>
      <c r="C659">
        <v>291.24</v>
      </c>
    </row>
    <row r="660" spans="1:3" x14ac:dyDescent="0.25">
      <c r="A660" s="6">
        <v>40497</v>
      </c>
      <c r="B660" s="15">
        <v>164881.94</v>
      </c>
      <c r="C660">
        <v>287.56</v>
      </c>
    </row>
    <row r="661" spans="1:3" x14ac:dyDescent="0.25">
      <c r="A661" s="6">
        <v>40498</v>
      </c>
      <c r="B661" s="15">
        <v>169152.92</v>
      </c>
      <c r="C661">
        <v>295</v>
      </c>
    </row>
    <row r="662" spans="1:3" x14ac:dyDescent="0.25">
      <c r="A662" s="6">
        <v>40499</v>
      </c>
      <c r="B662" s="15">
        <v>167020.1</v>
      </c>
      <c r="C662">
        <v>291.24</v>
      </c>
    </row>
    <row r="663" spans="1:3" x14ac:dyDescent="0.25">
      <c r="A663" s="6">
        <v>40500</v>
      </c>
      <c r="B663" s="15">
        <v>162247.63</v>
      </c>
      <c r="C663">
        <v>282.92</v>
      </c>
    </row>
    <row r="664" spans="1:3" x14ac:dyDescent="0.25">
      <c r="A664" s="6">
        <v>40501</v>
      </c>
      <c r="B664" s="15">
        <v>161334.6</v>
      </c>
      <c r="C664">
        <v>281.32</v>
      </c>
    </row>
    <row r="665" spans="1:3" x14ac:dyDescent="0.25">
      <c r="A665" s="6">
        <v>40502</v>
      </c>
      <c r="B665" s="15">
        <v>161334.6</v>
      </c>
      <c r="C665">
        <v>281.32</v>
      </c>
    </row>
    <row r="666" spans="1:3" x14ac:dyDescent="0.25">
      <c r="A666" s="6">
        <v>40503</v>
      </c>
      <c r="B666" s="15">
        <v>161334.6</v>
      </c>
      <c r="C666">
        <v>281.32</v>
      </c>
    </row>
    <row r="667" spans="1:3" x14ac:dyDescent="0.25">
      <c r="A667" s="6">
        <v>40504</v>
      </c>
      <c r="B667" s="15">
        <v>159852.32</v>
      </c>
      <c r="C667">
        <v>278.72000000000003</v>
      </c>
    </row>
    <row r="668" spans="1:3" x14ac:dyDescent="0.25">
      <c r="A668" s="6">
        <v>40505</v>
      </c>
      <c r="B668" s="15">
        <v>163402.97</v>
      </c>
      <c r="C668">
        <v>284.92</v>
      </c>
    </row>
    <row r="669" spans="1:3" x14ac:dyDescent="0.25">
      <c r="A669" s="6">
        <v>40506</v>
      </c>
      <c r="B669" s="15">
        <v>161012.67000000001</v>
      </c>
      <c r="C669">
        <v>280.72000000000003</v>
      </c>
    </row>
    <row r="670" spans="1:3" x14ac:dyDescent="0.25">
      <c r="A670" s="6">
        <v>40507</v>
      </c>
      <c r="B670" s="15">
        <v>161012.67000000001</v>
      </c>
      <c r="C670">
        <v>280.72000000000003</v>
      </c>
    </row>
    <row r="671" spans="1:3" x14ac:dyDescent="0.25">
      <c r="A671" s="6">
        <v>40508</v>
      </c>
      <c r="B671" s="15">
        <v>165497.75</v>
      </c>
      <c r="C671">
        <v>288.52</v>
      </c>
    </row>
    <row r="672" spans="1:3" x14ac:dyDescent="0.25">
      <c r="A672" s="6">
        <v>40509</v>
      </c>
      <c r="B672" s="15">
        <v>165497.75</v>
      </c>
      <c r="C672">
        <v>288.52</v>
      </c>
    </row>
    <row r="673" spans="1:3" x14ac:dyDescent="0.25">
      <c r="A673" s="6">
        <v>40510</v>
      </c>
      <c r="B673" s="15">
        <v>165497.75</v>
      </c>
      <c r="C673">
        <v>288.52</v>
      </c>
    </row>
    <row r="674" spans="1:3" x14ac:dyDescent="0.25">
      <c r="A674" s="6">
        <v>40511</v>
      </c>
      <c r="B674" s="15">
        <v>165440.6</v>
      </c>
      <c r="C674">
        <v>288.39999999999998</v>
      </c>
    </row>
    <row r="675" spans="1:3" x14ac:dyDescent="0.25">
      <c r="A675" s="6">
        <v>40512</v>
      </c>
      <c r="B675" s="15">
        <v>170267.6</v>
      </c>
      <c r="C675">
        <v>296.83999999999997</v>
      </c>
    </row>
    <row r="676" spans="1:3" x14ac:dyDescent="0.25">
      <c r="A676" s="6">
        <v>40513</v>
      </c>
      <c r="B676" s="15">
        <v>167206.47</v>
      </c>
      <c r="C676">
        <v>291.48</v>
      </c>
    </row>
    <row r="677" spans="1:3" x14ac:dyDescent="0.25">
      <c r="A677" s="6">
        <v>40514</v>
      </c>
      <c r="B677" s="15">
        <v>160807.07999999999</v>
      </c>
      <c r="C677">
        <v>280.32</v>
      </c>
    </row>
    <row r="678" spans="1:3" x14ac:dyDescent="0.25">
      <c r="A678" s="6">
        <v>40515</v>
      </c>
      <c r="B678" s="15">
        <v>157352.54</v>
      </c>
      <c r="C678">
        <v>274.27999999999997</v>
      </c>
    </row>
    <row r="679" spans="1:3" x14ac:dyDescent="0.25">
      <c r="A679" s="6">
        <v>40516</v>
      </c>
      <c r="B679" s="15">
        <v>157352.54</v>
      </c>
      <c r="C679">
        <v>274.27999999999997</v>
      </c>
    </row>
    <row r="680" spans="1:3" x14ac:dyDescent="0.25">
      <c r="A680" s="6">
        <v>40517</v>
      </c>
      <c r="B680" s="15">
        <v>157352.54</v>
      </c>
      <c r="C680">
        <v>274.27999999999997</v>
      </c>
    </row>
    <row r="681" spans="1:3" x14ac:dyDescent="0.25">
      <c r="A681" s="6">
        <v>40518</v>
      </c>
      <c r="B681" s="15">
        <v>156142.1</v>
      </c>
      <c r="C681">
        <v>272.16000000000003</v>
      </c>
    </row>
    <row r="682" spans="1:3" x14ac:dyDescent="0.25">
      <c r="A682" s="6">
        <v>40519</v>
      </c>
      <c r="B682" s="15">
        <v>155957.59</v>
      </c>
      <c r="C682">
        <v>271.83999999999997</v>
      </c>
    </row>
    <row r="683" spans="1:3" x14ac:dyDescent="0.25">
      <c r="A683" s="6">
        <v>40520</v>
      </c>
      <c r="B683" s="15">
        <v>153032.12</v>
      </c>
      <c r="C683">
        <v>266.72000000000003</v>
      </c>
    </row>
    <row r="684" spans="1:3" x14ac:dyDescent="0.25">
      <c r="A684" s="6">
        <v>40521</v>
      </c>
      <c r="B684" s="15">
        <v>151066.91</v>
      </c>
      <c r="C684">
        <v>263.27999999999997</v>
      </c>
    </row>
    <row r="685" spans="1:3" x14ac:dyDescent="0.25">
      <c r="A685" s="6">
        <v>40522</v>
      </c>
      <c r="B685" s="15">
        <v>148314.74</v>
      </c>
      <c r="C685">
        <v>258.48</v>
      </c>
    </row>
    <row r="686" spans="1:3" x14ac:dyDescent="0.25">
      <c r="A686" s="6">
        <v>40523</v>
      </c>
      <c r="B686" s="15">
        <v>148314.74</v>
      </c>
      <c r="C686">
        <v>258.48</v>
      </c>
    </row>
    <row r="687" spans="1:3" x14ac:dyDescent="0.25">
      <c r="A687" s="6">
        <v>40524</v>
      </c>
      <c r="B687" s="15">
        <v>148314.74</v>
      </c>
      <c r="C687">
        <v>258.48</v>
      </c>
    </row>
    <row r="688" spans="1:3" x14ac:dyDescent="0.25">
      <c r="A688" s="6">
        <v>40525</v>
      </c>
      <c r="B688" s="15">
        <v>148475.82999999999</v>
      </c>
      <c r="C688">
        <v>258.76</v>
      </c>
    </row>
    <row r="689" spans="1:3" x14ac:dyDescent="0.25">
      <c r="A689" s="6">
        <v>40526</v>
      </c>
      <c r="B689" s="15">
        <v>148627.17000000001</v>
      </c>
      <c r="C689">
        <v>259</v>
      </c>
    </row>
    <row r="690" spans="1:3" x14ac:dyDescent="0.25">
      <c r="A690" s="6">
        <v>40527</v>
      </c>
      <c r="B690" s="15">
        <v>149451.99</v>
      </c>
      <c r="C690">
        <v>260.44</v>
      </c>
    </row>
    <row r="691" spans="1:3" x14ac:dyDescent="0.25">
      <c r="A691" s="6">
        <v>40528</v>
      </c>
      <c r="B691" s="15">
        <v>148332.26</v>
      </c>
      <c r="C691">
        <v>258.48</v>
      </c>
    </row>
    <row r="692" spans="1:3" x14ac:dyDescent="0.25">
      <c r="A692" s="6">
        <v>40529</v>
      </c>
      <c r="B692" s="15">
        <v>147756.5</v>
      </c>
      <c r="C692">
        <v>257.48</v>
      </c>
    </row>
    <row r="693" spans="1:3" x14ac:dyDescent="0.25">
      <c r="A693" s="6">
        <v>40530</v>
      </c>
      <c r="B693" s="15">
        <v>147756.5</v>
      </c>
      <c r="C693">
        <v>257.48</v>
      </c>
    </row>
    <row r="694" spans="1:3" x14ac:dyDescent="0.25">
      <c r="A694" s="6">
        <v>40531</v>
      </c>
      <c r="B694" s="15">
        <v>147756.5</v>
      </c>
      <c r="C694">
        <v>257.48</v>
      </c>
    </row>
    <row r="695" spans="1:3" x14ac:dyDescent="0.25">
      <c r="A695" s="6">
        <v>40532</v>
      </c>
      <c r="B695" s="15">
        <v>147023.82</v>
      </c>
      <c r="C695">
        <v>256.2</v>
      </c>
    </row>
    <row r="696" spans="1:3" x14ac:dyDescent="0.25">
      <c r="A696" s="6">
        <v>40533</v>
      </c>
      <c r="B696" s="15">
        <v>146311.51999999999</v>
      </c>
      <c r="C696">
        <v>254.92</v>
      </c>
    </row>
    <row r="697" spans="1:3" x14ac:dyDescent="0.25">
      <c r="A697" s="6">
        <v>40534</v>
      </c>
      <c r="B697" s="15">
        <v>146112.17000000001</v>
      </c>
      <c r="C697">
        <v>254.6</v>
      </c>
    </row>
    <row r="698" spans="1:3" x14ac:dyDescent="0.25">
      <c r="A698" s="6">
        <v>40535</v>
      </c>
      <c r="B698" s="15">
        <v>147698.82</v>
      </c>
      <c r="C698">
        <v>257.32</v>
      </c>
    </row>
    <row r="699" spans="1:3" x14ac:dyDescent="0.25">
      <c r="A699" s="6">
        <v>40536</v>
      </c>
      <c r="B699" s="15">
        <v>147698.82</v>
      </c>
      <c r="C699">
        <v>257.32</v>
      </c>
    </row>
    <row r="700" spans="1:3" x14ac:dyDescent="0.25">
      <c r="A700" s="6">
        <v>40537</v>
      </c>
      <c r="B700" s="15">
        <v>147698.82</v>
      </c>
      <c r="C700">
        <v>257.32</v>
      </c>
    </row>
    <row r="701" spans="1:3" x14ac:dyDescent="0.25">
      <c r="A701" s="6">
        <v>40538</v>
      </c>
      <c r="B701" s="15">
        <v>147698.82</v>
      </c>
      <c r="C701">
        <v>257.32</v>
      </c>
    </row>
    <row r="702" spans="1:3" x14ac:dyDescent="0.25">
      <c r="A702" s="6">
        <v>40539</v>
      </c>
      <c r="B702" s="15">
        <v>150083.19</v>
      </c>
      <c r="C702">
        <v>261.48</v>
      </c>
    </row>
    <row r="703" spans="1:3" x14ac:dyDescent="0.25">
      <c r="A703" s="6">
        <v>40540</v>
      </c>
      <c r="B703" s="15">
        <v>150482.44</v>
      </c>
      <c r="C703">
        <v>262.16000000000003</v>
      </c>
    </row>
    <row r="704" spans="1:3" x14ac:dyDescent="0.25">
      <c r="A704" s="6">
        <v>40541</v>
      </c>
      <c r="B704" s="15">
        <v>150372.57999999999</v>
      </c>
      <c r="C704">
        <v>261.95999999999998</v>
      </c>
    </row>
    <row r="705" spans="1:3" x14ac:dyDescent="0.25">
      <c r="A705" s="6">
        <v>40542</v>
      </c>
      <c r="B705" s="15">
        <v>150898.25</v>
      </c>
      <c r="C705">
        <v>262.88</v>
      </c>
    </row>
    <row r="706" spans="1:3" x14ac:dyDescent="0.25">
      <c r="A706" s="6">
        <v>40543</v>
      </c>
      <c r="B706" s="15">
        <v>151826.38</v>
      </c>
      <c r="C706">
        <v>264.48</v>
      </c>
    </row>
    <row r="707" spans="1:3" x14ac:dyDescent="0.25">
      <c r="A707" s="6">
        <v>40544</v>
      </c>
      <c r="B707" s="15">
        <v>151826.38</v>
      </c>
      <c r="C707">
        <v>264.48</v>
      </c>
    </row>
    <row r="708" spans="1:3" x14ac:dyDescent="0.25">
      <c r="A708" s="6">
        <v>40545</v>
      </c>
      <c r="B708" s="15">
        <v>151826.38</v>
      </c>
      <c r="C708">
        <v>264.48</v>
      </c>
    </row>
    <row r="709" spans="1:3" x14ac:dyDescent="0.25">
      <c r="A709" s="6">
        <v>40546</v>
      </c>
      <c r="B709" s="15">
        <v>149661.6</v>
      </c>
      <c r="C709">
        <v>260.68</v>
      </c>
    </row>
    <row r="710" spans="1:3" x14ac:dyDescent="0.25">
      <c r="A710" s="6">
        <v>40547</v>
      </c>
      <c r="B710" s="15">
        <v>148725.95000000001</v>
      </c>
      <c r="C710">
        <v>259.04000000000002</v>
      </c>
    </row>
    <row r="711" spans="1:3" x14ac:dyDescent="0.25">
      <c r="A711" s="6">
        <v>40548</v>
      </c>
      <c r="B711" s="15">
        <v>146746.19</v>
      </c>
      <c r="C711">
        <v>255.6</v>
      </c>
    </row>
    <row r="712" spans="1:3" x14ac:dyDescent="0.25">
      <c r="A712" s="6">
        <v>40549</v>
      </c>
      <c r="B712" s="15">
        <v>146647.91</v>
      </c>
      <c r="C712">
        <v>255.44</v>
      </c>
    </row>
    <row r="713" spans="1:3" x14ac:dyDescent="0.25">
      <c r="A713" s="6">
        <v>40550</v>
      </c>
      <c r="B713" s="15">
        <v>147361.84</v>
      </c>
      <c r="C713">
        <v>256.64</v>
      </c>
    </row>
    <row r="714" spans="1:3" x14ac:dyDescent="0.25">
      <c r="A714" s="6">
        <v>40551</v>
      </c>
      <c r="B714" s="15">
        <v>147361.84</v>
      </c>
      <c r="C714">
        <v>256.64</v>
      </c>
    </row>
    <row r="715" spans="1:3" x14ac:dyDescent="0.25">
      <c r="A715" s="6">
        <v>40552</v>
      </c>
      <c r="B715" s="15">
        <v>147361.84</v>
      </c>
      <c r="C715">
        <v>256.64</v>
      </c>
    </row>
    <row r="716" spans="1:3" x14ac:dyDescent="0.25">
      <c r="A716" s="6">
        <v>40553</v>
      </c>
      <c r="B716" s="15">
        <v>147396.57</v>
      </c>
      <c r="C716">
        <v>256.68</v>
      </c>
    </row>
    <row r="717" spans="1:3" x14ac:dyDescent="0.25">
      <c r="A717" s="6">
        <v>40554</v>
      </c>
      <c r="B717" s="15">
        <v>145892.51999999999</v>
      </c>
      <c r="C717">
        <v>254.08</v>
      </c>
    </row>
    <row r="718" spans="1:3" x14ac:dyDescent="0.25">
      <c r="A718" s="6">
        <v>40555</v>
      </c>
      <c r="B718" s="15">
        <v>142888.53</v>
      </c>
      <c r="C718">
        <v>248.84</v>
      </c>
    </row>
    <row r="719" spans="1:3" x14ac:dyDescent="0.25">
      <c r="A719" s="6">
        <v>40556</v>
      </c>
      <c r="B719" s="15">
        <v>141874.91</v>
      </c>
      <c r="C719">
        <v>247.08</v>
      </c>
    </row>
    <row r="720" spans="1:3" x14ac:dyDescent="0.25">
      <c r="A720" s="6">
        <v>40557</v>
      </c>
      <c r="B720" s="15">
        <v>138707.49</v>
      </c>
      <c r="C720">
        <v>241.56</v>
      </c>
    </row>
    <row r="721" spans="1:3" x14ac:dyDescent="0.25">
      <c r="A721" s="6">
        <v>40558</v>
      </c>
      <c r="B721" s="15">
        <v>138707.49</v>
      </c>
      <c r="C721">
        <v>241.52</v>
      </c>
    </row>
    <row r="722" spans="1:3" x14ac:dyDescent="0.25">
      <c r="A722" s="6">
        <v>40559</v>
      </c>
      <c r="B722" s="15">
        <v>138707.49</v>
      </c>
      <c r="C722">
        <v>241.52</v>
      </c>
    </row>
    <row r="723" spans="1:3" x14ac:dyDescent="0.25">
      <c r="A723" s="6">
        <v>40560</v>
      </c>
      <c r="B723" s="15">
        <v>138707.49</v>
      </c>
      <c r="C723">
        <v>241.52</v>
      </c>
    </row>
    <row r="724" spans="1:3" x14ac:dyDescent="0.25">
      <c r="A724" s="6">
        <v>40561</v>
      </c>
      <c r="B724" s="15">
        <v>136063.87</v>
      </c>
      <c r="C724">
        <v>236.92</v>
      </c>
    </row>
    <row r="725" spans="1:3" x14ac:dyDescent="0.25">
      <c r="A725" s="6">
        <v>40562</v>
      </c>
      <c r="B725" s="15">
        <v>139480.70000000001</v>
      </c>
      <c r="C725">
        <v>242.88</v>
      </c>
    </row>
    <row r="726" spans="1:3" x14ac:dyDescent="0.25">
      <c r="A726" s="6">
        <v>40563</v>
      </c>
      <c r="B726" s="15">
        <v>138789.21</v>
      </c>
      <c r="C726">
        <v>241.64</v>
      </c>
    </row>
    <row r="727" spans="1:3" x14ac:dyDescent="0.25">
      <c r="A727" s="6">
        <v>40564</v>
      </c>
      <c r="B727" s="15">
        <v>138682.71</v>
      </c>
      <c r="C727">
        <v>241.44</v>
      </c>
    </row>
    <row r="728" spans="1:3" x14ac:dyDescent="0.25">
      <c r="A728" s="6">
        <v>40565</v>
      </c>
      <c r="B728" s="15">
        <v>138682.71</v>
      </c>
      <c r="C728">
        <v>241.44</v>
      </c>
    </row>
    <row r="729" spans="1:3" x14ac:dyDescent="0.25">
      <c r="A729" s="6">
        <v>40566</v>
      </c>
      <c r="B729" s="15">
        <v>138682.71</v>
      </c>
      <c r="C729">
        <v>241.44</v>
      </c>
    </row>
    <row r="730" spans="1:3" x14ac:dyDescent="0.25">
      <c r="A730" s="6">
        <v>40567</v>
      </c>
      <c r="B730" s="15">
        <v>137075.25</v>
      </c>
      <c r="C730">
        <v>238.64</v>
      </c>
    </row>
    <row r="731" spans="1:3" x14ac:dyDescent="0.25">
      <c r="A731" s="6">
        <v>40568</v>
      </c>
      <c r="B731" s="15">
        <v>136027.09</v>
      </c>
      <c r="C731">
        <v>236.8</v>
      </c>
    </row>
    <row r="732" spans="1:3" x14ac:dyDescent="0.25">
      <c r="A732" s="6">
        <v>40569</v>
      </c>
      <c r="B732" s="15">
        <v>132536.70000000001</v>
      </c>
      <c r="C732">
        <v>230.72</v>
      </c>
    </row>
    <row r="733" spans="1:3" x14ac:dyDescent="0.25">
      <c r="A733" s="6">
        <v>40570</v>
      </c>
      <c r="B733" s="15">
        <v>130891.09</v>
      </c>
      <c r="C733">
        <v>227.84</v>
      </c>
    </row>
    <row r="734" spans="1:3" x14ac:dyDescent="0.25">
      <c r="A734" s="6">
        <v>40571</v>
      </c>
      <c r="B734" s="15">
        <v>135943.96</v>
      </c>
      <c r="C734">
        <v>236.64</v>
      </c>
    </row>
    <row r="735" spans="1:3" x14ac:dyDescent="0.25">
      <c r="A735" s="6">
        <v>40572</v>
      </c>
      <c r="B735" s="15">
        <v>135943.96</v>
      </c>
      <c r="C735">
        <v>236.64</v>
      </c>
    </row>
    <row r="736" spans="1:3" x14ac:dyDescent="0.25">
      <c r="A736" s="6">
        <v>40573</v>
      </c>
      <c r="B736" s="15">
        <v>135943.96</v>
      </c>
      <c r="C736">
        <v>236.64</v>
      </c>
    </row>
    <row r="737" spans="1:3" x14ac:dyDescent="0.25">
      <c r="A737" s="6">
        <v>40574</v>
      </c>
      <c r="B737" s="15">
        <v>133569.89000000001</v>
      </c>
      <c r="C737">
        <v>232.52</v>
      </c>
    </row>
    <row r="738" spans="1:3" x14ac:dyDescent="0.25">
      <c r="A738" s="6">
        <v>40575</v>
      </c>
      <c r="B738" s="15">
        <v>128940.47</v>
      </c>
      <c r="C738">
        <v>224.44</v>
      </c>
    </row>
    <row r="739" spans="1:3" x14ac:dyDescent="0.25">
      <c r="A739" s="6">
        <v>40576</v>
      </c>
      <c r="B739" s="15">
        <v>128748.34</v>
      </c>
      <c r="C739">
        <v>224.08</v>
      </c>
    </row>
    <row r="740" spans="1:3" x14ac:dyDescent="0.25">
      <c r="A740" s="6">
        <v>40577</v>
      </c>
      <c r="B740" s="15">
        <v>128128.35</v>
      </c>
      <c r="C740">
        <v>223</v>
      </c>
    </row>
    <row r="741" spans="1:3" x14ac:dyDescent="0.25">
      <c r="A741" s="6">
        <v>40578</v>
      </c>
      <c r="B741" s="15">
        <v>126284.2</v>
      </c>
      <c r="C741">
        <v>219.8</v>
      </c>
    </row>
    <row r="742" spans="1:3" x14ac:dyDescent="0.25">
      <c r="A742" s="6">
        <v>40579</v>
      </c>
      <c r="B742" s="15">
        <v>126284.2</v>
      </c>
      <c r="C742">
        <v>219.8</v>
      </c>
    </row>
    <row r="743" spans="1:3" x14ac:dyDescent="0.25">
      <c r="A743" s="6">
        <v>40580</v>
      </c>
      <c r="B743" s="15">
        <v>126284.2</v>
      </c>
      <c r="C743">
        <v>219.8</v>
      </c>
    </row>
    <row r="744" spans="1:3" x14ac:dyDescent="0.25">
      <c r="A744" s="6">
        <v>40581</v>
      </c>
      <c r="B744" s="15">
        <v>124458.22</v>
      </c>
      <c r="C744">
        <v>216.6</v>
      </c>
    </row>
    <row r="745" spans="1:3" x14ac:dyDescent="0.25">
      <c r="A745" s="6">
        <v>40582</v>
      </c>
      <c r="B745" s="15">
        <v>122638.89</v>
      </c>
      <c r="C745">
        <v>213.44</v>
      </c>
    </row>
    <row r="746" spans="1:3" x14ac:dyDescent="0.25">
      <c r="A746" s="6">
        <v>40583</v>
      </c>
      <c r="B746" s="15">
        <v>122376.44</v>
      </c>
      <c r="C746">
        <v>212.96</v>
      </c>
    </row>
    <row r="747" spans="1:3" x14ac:dyDescent="0.25">
      <c r="A747" s="6">
        <v>40584</v>
      </c>
      <c r="B747" s="15">
        <v>120849.39</v>
      </c>
      <c r="C747">
        <v>210.32</v>
      </c>
    </row>
    <row r="748" spans="1:3" x14ac:dyDescent="0.25">
      <c r="A748" s="6">
        <v>40585</v>
      </c>
      <c r="B748" s="15">
        <v>119925.12</v>
      </c>
      <c r="C748">
        <v>208.68</v>
      </c>
    </row>
    <row r="749" spans="1:3" x14ac:dyDescent="0.25">
      <c r="A749" s="6">
        <v>40586</v>
      </c>
      <c r="B749" s="15">
        <v>119925.12</v>
      </c>
      <c r="C749">
        <v>208.68</v>
      </c>
    </row>
    <row r="750" spans="1:3" x14ac:dyDescent="0.25">
      <c r="A750" s="6">
        <v>40587</v>
      </c>
      <c r="B750" s="15">
        <v>119925.12</v>
      </c>
      <c r="C750">
        <v>208.68</v>
      </c>
    </row>
    <row r="751" spans="1:3" x14ac:dyDescent="0.25">
      <c r="A751" s="6">
        <v>40588</v>
      </c>
      <c r="B751" s="15">
        <v>119631.47</v>
      </c>
      <c r="C751">
        <v>208.16</v>
      </c>
    </row>
    <row r="752" spans="1:3" x14ac:dyDescent="0.25">
      <c r="A752" s="6">
        <v>40589</v>
      </c>
      <c r="B752" s="15">
        <v>120397.28</v>
      </c>
      <c r="C752">
        <v>209.48</v>
      </c>
    </row>
    <row r="753" spans="1:3" x14ac:dyDescent="0.25">
      <c r="A753" s="6">
        <v>40590</v>
      </c>
      <c r="B753" s="15">
        <v>121062.37</v>
      </c>
      <c r="C753">
        <v>210.64</v>
      </c>
    </row>
    <row r="754" spans="1:3" x14ac:dyDescent="0.25">
      <c r="A754" s="6">
        <v>40591</v>
      </c>
      <c r="B754" s="15">
        <v>122944.5</v>
      </c>
      <c r="C754">
        <v>213.92</v>
      </c>
    </row>
    <row r="755" spans="1:3" x14ac:dyDescent="0.25">
      <c r="A755" s="6">
        <v>40592</v>
      </c>
      <c r="B755" s="15">
        <v>124535.41</v>
      </c>
      <c r="C755">
        <v>216.68</v>
      </c>
    </row>
    <row r="756" spans="1:3" x14ac:dyDescent="0.25">
      <c r="A756" s="6">
        <v>40593</v>
      </c>
      <c r="B756" s="15">
        <v>124535.41</v>
      </c>
      <c r="C756">
        <v>216.68</v>
      </c>
    </row>
    <row r="757" spans="1:3" x14ac:dyDescent="0.25">
      <c r="A757" s="6">
        <v>40594</v>
      </c>
      <c r="B757" s="15">
        <v>124535.41</v>
      </c>
      <c r="C757">
        <v>216.68</v>
      </c>
    </row>
    <row r="758" spans="1:3" x14ac:dyDescent="0.25">
      <c r="A758" s="6">
        <v>40595</v>
      </c>
      <c r="B758" s="15">
        <v>124535.41</v>
      </c>
      <c r="C758">
        <v>216.68</v>
      </c>
    </row>
    <row r="759" spans="1:3" x14ac:dyDescent="0.25">
      <c r="A759" s="6">
        <v>40596</v>
      </c>
      <c r="B759" s="15">
        <v>131465.53</v>
      </c>
      <c r="C759">
        <v>228.72</v>
      </c>
    </row>
    <row r="760" spans="1:3" x14ac:dyDescent="0.25">
      <c r="A760" s="6">
        <v>40597</v>
      </c>
      <c r="B760" s="15">
        <v>134944.93</v>
      </c>
      <c r="C760">
        <v>234.76</v>
      </c>
    </row>
    <row r="761" spans="1:3" x14ac:dyDescent="0.25">
      <c r="A761" s="6">
        <v>40598</v>
      </c>
      <c r="B761" s="15">
        <v>134711.59</v>
      </c>
      <c r="C761">
        <v>234.36</v>
      </c>
    </row>
    <row r="762" spans="1:3" x14ac:dyDescent="0.25">
      <c r="A762" s="6">
        <v>40599</v>
      </c>
      <c r="B762" s="15">
        <v>131024.4</v>
      </c>
      <c r="C762">
        <v>227.92</v>
      </c>
    </row>
    <row r="763" spans="1:3" x14ac:dyDescent="0.25">
      <c r="A763" s="6">
        <v>40600</v>
      </c>
      <c r="B763" s="15">
        <v>131024.4</v>
      </c>
      <c r="C763">
        <v>227.92</v>
      </c>
    </row>
    <row r="764" spans="1:3" x14ac:dyDescent="0.25">
      <c r="A764" s="6">
        <v>40601</v>
      </c>
      <c r="B764" s="15">
        <v>131024.4</v>
      </c>
      <c r="C764">
        <v>227.92</v>
      </c>
    </row>
    <row r="765" spans="1:3" x14ac:dyDescent="0.25">
      <c r="A765" s="6">
        <v>40602</v>
      </c>
      <c r="B765" s="15">
        <v>128557.85</v>
      </c>
      <c r="C765">
        <v>223.64</v>
      </c>
    </row>
    <row r="766" spans="1:3" x14ac:dyDescent="0.25">
      <c r="A766" s="6">
        <v>40603</v>
      </c>
      <c r="B766" s="15">
        <v>133285.04999999999</v>
      </c>
      <c r="C766">
        <v>231.84</v>
      </c>
    </row>
    <row r="767" spans="1:3" x14ac:dyDescent="0.25">
      <c r="A767" s="6">
        <v>40604</v>
      </c>
      <c r="B767" s="15">
        <v>133097.29999999999</v>
      </c>
      <c r="C767">
        <v>231.52</v>
      </c>
    </row>
    <row r="768" spans="1:3" x14ac:dyDescent="0.25">
      <c r="A768" s="6">
        <v>40605</v>
      </c>
      <c r="B768" s="15">
        <v>129627.97</v>
      </c>
      <c r="C768">
        <v>225.48</v>
      </c>
    </row>
    <row r="769" spans="1:3" x14ac:dyDescent="0.25">
      <c r="A769" s="6">
        <v>40606</v>
      </c>
      <c r="B769" s="15">
        <v>131452.85</v>
      </c>
      <c r="C769">
        <v>228.64</v>
      </c>
    </row>
    <row r="770" spans="1:3" x14ac:dyDescent="0.25">
      <c r="A770" s="6">
        <v>40607</v>
      </c>
      <c r="B770" s="15">
        <v>131452.85</v>
      </c>
      <c r="C770">
        <v>228.64</v>
      </c>
    </row>
    <row r="771" spans="1:3" x14ac:dyDescent="0.25">
      <c r="A771" s="6">
        <v>40608</v>
      </c>
      <c r="B771" s="15">
        <v>131452.85</v>
      </c>
      <c r="C771">
        <v>228.64</v>
      </c>
    </row>
    <row r="772" spans="1:3" x14ac:dyDescent="0.25">
      <c r="A772" s="6">
        <v>40609</v>
      </c>
      <c r="B772" s="15">
        <v>134269.38</v>
      </c>
      <c r="C772">
        <v>233.52</v>
      </c>
    </row>
    <row r="773" spans="1:3" x14ac:dyDescent="0.25">
      <c r="A773" s="6">
        <v>40610</v>
      </c>
      <c r="B773" s="15">
        <v>133648.22</v>
      </c>
      <c r="C773">
        <v>232.44</v>
      </c>
    </row>
    <row r="774" spans="1:3" x14ac:dyDescent="0.25">
      <c r="A774" s="6">
        <v>40611</v>
      </c>
      <c r="B774" s="15">
        <v>134796.69</v>
      </c>
      <c r="C774">
        <v>234.44</v>
      </c>
    </row>
    <row r="775" spans="1:3" x14ac:dyDescent="0.25">
      <c r="A775" s="6">
        <v>40612</v>
      </c>
      <c r="B775" s="15">
        <v>138296.46</v>
      </c>
      <c r="C775">
        <v>240.52</v>
      </c>
    </row>
    <row r="776" spans="1:3" x14ac:dyDescent="0.25">
      <c r="A776" s="6">
        <v>40613</v>
      </c>
      <c r="B776" s="15">
        <v>136118.79</v>
      </c>
      <c r="C776">
        <v>236.72</v>
      </c>
    </row>
    <row r="777" spans="1:3" x14ac:dyDescent="0.25">
      <c r="A777" s="6">
        <v>40614</v>
      </c>
      <c r="B777" s="15">
        <v>136118.79</v>
      </c>
      <c r="C777">
        <v>236.72</v>
      </c>
    </row>
    <row r="778" spans="1:3" x14ac:dyDescent="0.25">
      <c r="A778" s="6">
        <v>40615</v>
      </c>
      <c r="B778" s="15">
        <v>136118.79</v>
      </c>
      <c r="C778">
        <v>236.72</v>
      </c>
    </row>
    <row r="779" spans="1:3" x14ac:dyDescent="0.25">
      <c r="A779" s="6">
        <v>40616</v>
      </c>
      <c r="B779" s="15">
        <v>137509.91</v>
      </c>
      <c r="C779">
        <v>239.12</v>
      </c>
    </row>
    <row r="780" spans="1:3" x14ac:dyDescent="0.25">
      <c r="A780" s="6">
        <v>40617</v>
      </c>
      <c r="B780" s="15">
        <v>140134.76999999999</v>
      </c>
      <c r="C780">
        <v>243.68</v>
      </c>
    </row>
    <row r="781" spans="1:3" x14ac:dyDescent="0.25">
      <c r="A781" s="6">
        <v>40618</v>
      </c>
      <c r="B781" s="15">
        <v>145628.76999999999</v>
      </c>
      <c r="C781">
        <v>253.2</v>
      </c>
    </row>
    <row r="782" spans="1:3" x14ac:dyDescent="0.25">
      <c r="A782" s="6">
        <v>40619</v>
      </c>
      <c r="B782" s="15">
        <v>140878.82999999999</v>
      </c>
      <c r="C782">
        <v>244.96</v>
      </c>
    </row>
    <row r="783" spans="1:3" x14ac:dyDescent="0.25">
      <c r="A783" s="6">
        <v>40620</v>
      </c>
      <c r="B783" s="15">
        <v>136313.34</v>
      </c>
      <c r="C783">
        <v>237</v>
      </c>
    </row>
    <row r="784" spans="1:3" x14ac:dyDescent="0.25">
      <c r="A784" s="6">
        <v>40621</v>
      </c>
      <c r="B784" s="15">
        <v>136313.34</v>
      </c>
      <c r="C784">
        <v>237</v>
      </c>
    </row>
    <row r="785" spans="1:3" x14ac:dyDescent="0.25">
      <c r="A785" s="6">
        <v>40622</v>
      </c>
      <c r="B785" s="15">
        <v>136313.34</v>
      </c>
      <c r="C785">
        <v>237</v>
      </c>
    </row>
    <row r="786" spans="1:3" x14ac:dyDescent="0.25">
      <c r="A786" s="6">
        <v>40623</v>
      </c>
      <c r="B786" s="15">
        <v>130511.9</v>
      </c>
      <c r="C786">
        <v>226.92</v>
      </c>
    </row>
    <row r="787" spans="1:3" x14ac:dyDescent="0.25">
      <c r="A787" s="6">
        <v>40624</v>
      </c>
      <c r="B787" s="15">
        <v>130991.78</v>
      </c>
      <c r="C787">
        <v>227.72</v>
      </c>
    </row>
    <row r="788" spans="1:3" x14ac:dyDescent="0.25">
      <c r="A788" s="6">
        <v>40625</v>
      </c>
      <c r="B788" s="15">
        <v>129654.71</v>
      </c>
      <c r="C788">
        <v>225.4</v>
      </c>
    </row>
    <row r="789" spans="1:3" x14ac:dyDescent="0.25">
      <c r="A789" s="6">
        <v>40626</v>
      </c>
      <c r="B789" s="15">
        <v>128188.67</v>
      </c>
      <c r="C789">
        <v>222.84</v>
      </c>
    </row>
    <row r="790" spans="1:3" x14ac:dyDescent="0.25">
      <c r="A790" s="6">
        <v>40627</v>
      </c>
      <c r="B790" s="15">
        <v>128982.77</v>
      </c>
      <c r="C790">
        <v>224.24</v>
      </c>
    </row>
    <row r="791" spans="1:3" x14ac:dyDescent="0.25">
      <c r="A791" s="6">
        <v>40628</v>
      </c>
      <c r="B791" s="15">
        <v>128982.77</v>
      </c>
      <c r="C791">
        <v>224.24</v>
      </c>
    </row>
    <row r="792" spans="1:3" x14ac:dyDescent="0.25">
      <c r="A792" s="6">
        <v>40629</v>
      </c>
      <c r="B792" s="15">
        <v>128982.77</v>
      </c>
      <c r="C792">
        <v>224.2</v>
      </c>
    </row>
    <row r="793" spans="1:3" x14ac:dyDescent="0.25">
      <c r="A793" s="6">
        <v>40630</v>
      </c>
      <c r="B793" s="15">
        <v>129695.29</v>
      </c>
      <c r="C793">
        <v>225.44</v>
      </c>
    </row>
    <row r="794" spans="1:3" x14ac:dyDescent="0.25">
      <c r="A794" s="6">
        <v>40631</v>
      </c>
      <c r="B794" s="15">
        <v>127607.44</v>
      </c>
      <c r="C794">
        <v>221.8</v>
      </c>
    </row>
    <row r="795" spans="1:3" x14ac:dyDescent="0.25">
      <c r="A795" s="6">
        <v>40632</v>
      </c>
      <c r="B795" s="15">
        <v>125943.35</v>
      </c>
      <c r="C795">
        <v>218.92</v>
      </c>
    </row>
    <row r="796" spans="1:3" x14ac:dyDescent="0.25">
      <c r="A796" s="6">
        <v>40633</v>
      </c>
      <c r="B796" s="15">
        <v>126353.84</v>
      </c>
      <c r="C796">
        <v>219.64</v>
      </c>
    </row>
    <row r="797" spans="1:3" x14ac:dyDescent="0.25">
      <c r="A797" s="6">
        <v>40634</v>
      </c>
      <c r="B797" s="15">
        <v>126258.22</v>
      </c>
      <c r="C797">
        <v>219.44</v>
      </c>
    </row>
    <row r="798" spans="1:3" x14ac:dyDescent="0.25">
      <c r="A798" s="6">
        <v>40635</v>
      </c>
      <c r="B798" s="15">
        <v>126258.22</v>
      </c>
      <c r="C798">
        <v>219.44</v>
      </c>
    </row>
    <row r="799" spans="1:3" x14ac:dyDescent="0.25">
      <c r="A799" s="6">
        <v>40636</v>
      </c>
      <c r="B799" s="15">
        <v>126258.22</v>
      </c>
      <c r="C799">
        <v>219.44</v>
      </c>
    </row>
    <row r="800" spans="1:3" x14ac:dyDescent="0.25">
      <c r="A800" s="6">
        <v>40637</v>
      </c>
      <c r="B800" s="15">
        <v>125156.86</v>
      </c>
      <c r="C800">
        <v>217.52</v>
      </c>
    </row>
    <row r="801" spans="1:3" x14ac:dyDescent="0.25">
      <c r="A801" s="6">
        <v>40638</v>
      </c>
      <c r="B801" s="15">
        <v>125238.05</v>
      </c>
      <c r="C801">
        <v>217.64</v>
      </c>
    </row>
    <row r="802" spans="1:3" x14ac:dyDescent="0.25">
      <c r="A802" s="6">
        <v>40639</v>
      </c>
      <c r="B802" s="15">
        <v>125477.33</v>
      </c>
      <c r="C802">
        <v>218.08</v>
      </c>
    </row>
    <row r="803" spans="1:3" x14ac:dyDescent="0.25">
      <c r="A803" s="6">
        <v>40640</v>
      </c>
      <c r="B803" s="15">
        <v>126579.83</v>
      </c>
      <c r="C803">
        <v>219.96</v>
      </c>
    </row>
    <row r="804" spans="1:3" x14ac:dyDescent="0.25">
      <c r="A804" s="6">
        <v>40641</v>
      </c>
      <c r="B804" s="15">
        <v>128506.89</v>
      </c>
      <c r="C804">
        <v>223.32</v>
      </c>
    </row>
    <row r="805" spans="1:3" x14ac:dyDescent="0.25">
      <c r="A805" s="6">
        <v>40642</v>
      </c>
      <c r="B805" s="15">
        <v>128506.89</v>
      </c>
      <c r="C805">
        <v>223.32</v>
      </c>
    </row>
    <row r="806" spans="1:3" x14ac:dyDescent="0.25">
      <c r="A806" s="6">
        <v>40643</v>
      </c>
      <c r="B806" s="15">
        <v>128506.89</v>
      </c>
      <c r="C806">
        <v>223.32</v>
      </c>
    </row>
    <row r="807" spans="1:3" x14ac:dyDescent="0.25">
      <c r="A807" s="6">
        <v>40644</v>
      </c>
      <c r="B807" s="15">
        <v>129006.03</v>
      </c>
      <c r="C807">
        <v>224.16</v>
      </c>
    </row>
    <row r="808" spans="1:3" x14ac:dyDescent="0.25">
      <c r="A808" s="6">
        <v>40645</v>
      </c>
      <c r="B808" s="15">
        <v>129460.28</v>
      </c>
      <c r="C808">
        <v>224.96</v>
      </c>
    </row>
    <row r="809" spans="1:3" x14ac:dyDescent="0.25">
      <c r="A809" s="6">
        <v>40646</v>
      </c>
      <c r="B809" s="15">
        <v>128673.97</v>
      </c>
      <c r="C809">
        <v>223.6</v>
      </c>
    </row>
    <row r="810" spans="1:3" x14ac:dyDescent="0.25">
      <c r="A810" s="6">
        <v>40647</v>
      </c>
      <c r="B810" s="15">
        <v>128659.54</v>
      </c>
      <c r="C810">
        <v>223.56</v>
      </c>
    </row>
    <row r="811" spans="1:3" x14ac:dyDescent="0.25">
      <c r="A811" s="6">
        <v>40648</v>
      </c>
      <c r="B811" s="15">
        <v>127999.12</v>
      </c>
      <c r="C811">
        <v>222.4</v>
      </c>
    </row>
    <row r="812" spans="1:3" x14ac:dyDescent="0.25">
      <c r="A812" s="6">
        <v>40649</v>
      </c>
      <c r="B812" s="15">
        <v>127999.12</v>
      </c>
      <c r="C812">
        <v>222.4</v>
      </c>
    </row>
    <row r="813" spans="1:3" x14ac:dyDescent="0.25">
      <c r="A813" s="6">
        <v>40650</v>
      </c>
      <c r="B813" s="15">
        <v>127999.12</v>
      </c>
      <c r="C813">
        <v>222.4</v>
      </c>
    </row>
    <row r="814" spans="1:3" x14ac:dyDescent="0.25">
      <c r="A814" s="6">
        <v>40651</v>
      </c>
      <c r="B814" s="15">
        <v>129836.85</v>
      </c>
      <c r="C814">
        <v>225.56</v>
      </c>
    </row>
    <row r="815" spans="1:3" x14ac:dyDescent="0.25">
      <c r="A815" s="6">
        <v>40652</v>
      </c>
      <c r="B815" s="15">
        <v>128089.36</v>
      </c>
      <c r="C815">
        <v>222.52</v>
      </c>
    </row>
    <row r="816" spans="1:3" x14ac:dyDescent="0.25">
      <c r="A816" s="6">
        <v>40653</v>
      </c>
      <c r="B816" s="15">
        <v>125635.05</v>
      </c>
      <c r="C816">
        <v>218.28</v>
      </c>
    </row>
    <row r="817" spans="1:3" x14ac:dyDescent="0.25">
      <c r="A817" s="6">
        <v>40654</v>
      </c>
      <c r="B817" s="15">
        <v>124646.39</v>
      </c>
      <c r="C817">
        <v>216.56</v>
      </c>
    </row>
    <row r="818" spans="1:3" x14ac:dyDescent="0.25">
      <c r="A818" s="6">
        <v>40655</v>
      </c>
      <c r="B818" s="15">
        <v>124646.39</v>
      </c>
      <c r="C818">
        <v>216.52</v>
      </c>
    </row>
    <row r="819" spans="1:3" x14ac:dyDescent="0.25">
      <c r="A819" s="6">
        <v>40656</v>
      </c>
      <c r="B819" s="15">
        <v>124646.39</v>
      </c>
      <c r="C819">
        <v>216.52</v>
      </c>
    </row>
    <row r="820" spans="1:3" x14ac:dyDescent="0.25">
      <c r="A820" s="6">
        <v>40657</v>
      </c>
      <c r="B820" s="15">
        <v>124646.39</v>
      </c>
      <c r="C820">
        <v>216.52</v>
      </c>
    </row>
    <row r="821" spans="1:3" x14ac:dyDescent="0.25">
      <c r="A821" s="6">
        <v>40658</v>
      </c>
      <c r="B821" s="15">
        <v>123335.65</v>
      </c>
      <c r="C821">
        <v>214.24</v>
      </c>
    </row>
    <row r="822" spans="1:3" x14ac:dyDescent="0.25">
      <c r="A822" s="6">
        <v>40659</v>
      </c>
      <c r="B822" s="15">
        <v>121998.17</v>
      </c>
      <c r="C822">
        <v>211.92</v>
      </c>
    </row>
    <row r="823" spans="1:3" x14ac:dyDescent="0.25">
      <c r="A823" s="6">
        <v>40660</v>
      </c>
      <c r="B823" s="15">
        <v>120501.33</v>
      </c>
      <c r="C823">
        <v>209.32</v>
      </c>
    </row>
    <row r="824" spans="1:3" x14ac:dyDescent="0.25">
      <c r="A824" s="6">
        <v>40661</v>
      </c>
      <c r="B824" s="15">
        <v>119040.35</v>
      </c>
      <c r="C824">
        <v>206.76</v>
      </c>
    </row>
    <row r="825" spans="1:3" x14ac:dyDescent="0.25">
      <c r="A825" s="6">
        <v>40662</v>
      </c>
      <c r="B825" s="15">
        <v>117657.92</v>
      </c>
      <c r="C825">
        <v>204.36</v>
      </c>
    </row>
    <row r="826" spans="1:3" x14ac:dyDescent="0.25">
      <c r="A826" s="6">
        <v>40663</v>
      </c>
      <c r="B826" s="15">
        <v>117657.92</v>
      </c>
      <c r="C826">
        <v>204.36</v>
      </c>
    </row>
    <row r="827" spans="1:3" x14ac:dyDescent="0.25">
      <c r="A827" s="6">
        <v>40664</v>
      </c>
      <c r="B827" s="15">
        <v>117657.92</v>
      </c>
      <c r="C827">
        <v>204.36</v>
      </c>
    </row>
    <row r="828" spans="1:3" x14ac:dyDescent="0.25">
      <c r="A828" s="6">
        <v>40665</v>
      </c>
      <c r="B828" s="15">
        <v>120196.2</v>
      </c>
      <c r="C828">
        <v>208.76</v>
      </c>
    </row>
    <row r="829" spans="1:3" x14ac:dyDescent="0.25">
      <c r="A829" s="6">
        <v>40666</v>
      </c>
      <c r="B829" s="15">
        <v>121568.94</v>
      </c>
      <c r="C829">
        <v>211.12</v>
      </c>
    </row>
    <row r="830" spans="1:3" x14ac:dyDescent="0.25">
      <c r="A830" s="6">
        <v>40667</v>
      </c>
      <c r="B830" s="15">
        <v>122105.9</v>
      </c>
      <c r="C830">
        <v>212.08</v>
      </c>
    </row>
    <row r="831" spans="1:3" x14ac:dyDescent="0.25">
      <c r="A831" s="6">
        <v>40668</v>
      </c>
      <c r="B831" s="15">
        <v>122952.19</v>
      </c>
      <c r="C831">
        <v>213.52</v>
      </c>
    </row>
    <row r="832" spans="1:3" x14ac:dyDescent="0.25">
      <c r="A832" s="6">
        <v>40669</v>
      </c>
      <c r="B832" s="15">
        <v>122112.32000000001</v>
      </c>
      <c r="C832">
        <v>212.08</v>
      </c>
    </row>
    <row r="833" spans="1:3" x14ac:dyDescent="0.25">
      <c r="A833" s="6">
        <v>40670</v>
      </c>
      <c r="B833" s="15">
        <v>122112.32000000001</v>
      </c>
      <c r="C833">
        <v>212.04</v>
      </c>
    </row>
    <row r="834" spans="1:3" x14ac:dyDescent="0.25">
      <c r="A834" s="6">
        <v>40671</v>
      </c>
      <c r="B834" s="15">
        <v>122112.32000000001</v>
      </c>
      <c r="C834">
        <v>212.04</v>
      </c>
    </row>
    <row r="835" spans="1:3" x14ac:dyDescent="0.25">
      <c r="A835" s="6">
        <v>40672</v>
      </c>
      <c r="B835" s="15">
        <v>119831.18</v>
      </c>
      <c r="C835">
        <v>208.08</v>
      </c>
    </row>
    <row r="836" spans="1:3" x14ac:dyDescent="0.25">
      <c r="A836" s="6">
        <v>40673</v>
      </c>
      <c r="B836" s="15">
        <v>117576.83</v>
      </c>
      <c r="C836">
        <v>204.16</v>
      </c>
    </row>
    <row r="837" spans="1:3" x14ac:dyDescent="0.25">
      <c r="A837" s="6">
        <v>40674</v>
      </c>
      <c r="B837" s="15">
        <v>119108.56</v>
      </c>
      <c r="C837">
        <v>206.84</v>
      </c>
    </row>
    <row r="838" spans="1:3" x14ac:dyDescent="0.25">
      <c r="A838" s="6">
        <v>40675</v>
      </c>
      <c r="B838" s="15">
        <v>118292.73</v>
      </c>
      <c r="C838">
        <v>205.4</v>
      </c>
    </row>
    <row r="839" spans="1:3" x14ac:dyDescent="0.25">
      <c r="A839" s="6">
        <v>40676</v>
      </c>
      <c r="B839" s="15">
        <v>119544.96000000001</v>
      </c>
      <c r="C839">
        <v>207.56</v>
      </c>
    </row>
    <row r="840" spans="1:3" x14ac:dyDescent="0.25">
      <c r="A840" s="6">
        <v>40677</v>
      </c>
      <c r="B840" s="15">
        <v>119544.96000000001</v>
      </c>
      <c r="C840">
        <v>207.56</v>
      </c>
    </row>
    <row r="841" spans="1:3" x14ac:dyDescent="0.25">
      <c r="A841" s="6">
        <v>40678</v>
      </c>
      <c r="B841" s="15">
        <v>119544.96000000001</v>
      </c>
      <c r="C841">
        <v>207.56</v>
      </c>
    </row>
    <row r="842" spans="1:3" x14ac:dyDescent="0.25">
      <c r="A842" s="6">
        <v>40679</v>
      </c>
      <c r="B842" s="15">
        <v>120270.23</v>
      </c>
      <c r="C842">
        <v>208.8</v>
      </c>
    </row>
    <row r="843" spans="1:3" x14ac:dyDescent="0.25">
      <c r="A843" s="6">
        <v>40680</v>
      </c>
      <c r="B843" s="15">
        <v>119629.9</v>
      </c>
      <c r="C843">
        <v>207.68</v>
      </c>
    </row>
    <row r="844" spans="1:3" x14ac:dyDescent="0.25">
      <c r="A844" s="6">
        <v>40681</v>
      </c>
      <c r="B844" s="15">
        <v>118221.55</v>
      </c>
      <c r="C844">
        <v>205.24</v>
      </c>
    </row>
    <row r="845" spans="1:3" x14ac:dyDescent="0.25">
      <c r="A845" s="6">
        <v>40682</v>
      </c>
      <c r="B845" s="15">
        <v>118587.41</v>
      </c>
      <c r="C845">
        <v>205.88</v>
      </c>
    </row>
    <row r="846" spans="1:3" x14ac:dyDescent="0.25">
      <c r="A846" s="6">
        <v>40683</v>
      </c>
      <c r="B846" s="15">
        <v>121918.22</v>
      </c>
      <c r="C846">
        <v>211.64</v>
      </c>
    </row>
    <row r="847" spans="1:3" x14ac:dyDescent="0.25">
      <c r="A847" s="6">
        <v>40684</v>
      </c>
      <c r="B847" s="15">
        <v>121918.22</v>
      </c>
      <c r="C847">
        <v>211.64</v>
      </c>
    </row>
    <row r="848" spans="1:3" x14ac:dyDescent="0.25">
      <c r="A848" s="6">
        <v>40685</v>
      </c>
      <c r="B848" s="15">
        <v>121918.22</v>
      </c>
      <c r="C848">
        <v>211.64</v>
      </c>
    </row>
    <row r="849" spans="1:3" x14ac:dyDescent="0.25">
      <c r="A849" s="6">
        <v>40686</v>
      </c>
      <c r="B849" s="15">
        <v>123101.89</v>
      </c>
      <c r="C849">
        <v>213.68</v>
      </c>
    </row>
    <row r="850" spans="1:3" x14ac:dyDescent="0.25">
      <c r="A850" s="6">
        <v>40687</v>
      </c>
      <c r="B850" s="15">
        <v>122455.48</v>
      </c>
      <c r="C850">
        <v>212.56</v>
      </c>
    </row>
    <row r="851" spans="1:3" x14ac:dyDescent="0.25">
      <c r="A851" s="6">
        <v>40688</v>
      </c>
      <c r="B851" s="15">
        <v>121385.22</v>
      </c>
      <c r="C851">
        <v>210.72</v>
      </c>
    </row>
    <row r="852" spans="1:3" x14ac:dyDescent="0.25">
      <c r="A852" s="6">
        <v>40689</v>
      </c>
      <c r="B852" s="15">
        <v>118988.77</v>
      </c>
      <c r="C852">
        <v>206.52</v>
      </c>
    </row>
    <row r="853" spans="1:3" x14ac:dyDescent="0.25">
      <c r="A853" s="6">
        <v>40690</v>
      </c>
      <c r="B853" s="15">
        <v>116866.78</v>
      </c>
      <c r="C853">
        <v>202.84</v>
      </c>
    </row>
    <row r="854" spans="1:3" x14ac:dyDescent="0.25">
      <c r="A854" s="6">
        <v>40691</v>
      </c>
      <c r="B854" s="15">
        <v>116866.78</v>
      </c>
      <c r="C854">
        <v>202.84</v>
      </c>
    </row>
    <row r="855" spans="1:3" x14ac:dyDescent="0.25">
      <c r="A855" s="6">
        <v>40692</v>
      </c>
      <c r="B855" s="15">
        <v>116866.78</v>
      </c>
      <c r="C855">
        <v>202.84</v>
      </c>
    </row>
    <row r="856" spans="1:3" x14ac:dyDescent="0.25">
      <c r="A856" s="6">
        <v>40693</v>
      </c>
      <c r="B856" s="15">
        <v>116866.78</v>
      </c>
      <c r="C856">
        <v>202.84</v>
      </c>
    </row>
    <row r="857" spans="1:3" x14ac:dyDescent="0.25">
      <c r="A857" s="6">
        <v>40694</v>
      </c>
      <c r="B857" s="15">
        <v>114720.49</v>
      </c>
      <c r="C857">
        <v>199.12</v>
      </c>
    </row>
    <row r="858" spans="1:3" x14ac:dyDescent="0.25">
      <c r="A858" s="6">
        <v>40695</v>
      </c>
      <c r="B858" s="15">
        <v>117948.3</v>
      </c>
      <c r="C858">
        <v>204.72</v>
      </c>
    </row>
    <row r="859" spans="1:3" x14ac:dyDescent="0.25">
      <c r="A859" s="6">
        <v>40696</v>
      </c>
      <c r="B859" s="15">
        <v>117471.64</v>
      </c>
      <c r="C859">
        <v>203.88</v>
      </c>
    </row>
    <row r="860" spans="1:3" x14ac:dyDescent="0.25">
      <c r="A860" s="6">
        <v>40697</v>
      </c>
      <c r="B860" s="15">
        <v>118254.83</v>
      </c>
      <c r="C860">
        <v>205.24</v>
      </c>
    </row>
    <row r="861" spans="1:3" x14ac:dyDescent="0.25">
      <c r="A861" s="6">
        <v>40698</v>
      </c>
      <c r="B861" s="15">
        <v>118254.83</v>
      </c>
      <c r="C861">
        <v>205.24</v>
      </c>
    </row>
    <row r="862" spans="1:3" x14ac:dyDescent="0.25">
      <c r="A862" s="6">
        <v>40699</v>
      </c>
      <c r="B862" s="15">
        <v>118254.83</v>
      </c>
      <c r="C862">
        <v>205.2</v>
      </c>
    </row>
    <row r="863" spans="1:3" x14ac:dyDescent="0.25">
      <c r="A863" s="6">
        <v>40700</v>
      </c>
      <c r="B863" s="15">
        <v>119352.87</v>
      </c>
      <c r="C863">
        <v>207.12</v>
      </c>
    </row>
    <row r="864" spans="1:3" x14ac:dyDescent="0.25">
      <c r="A864" s="6">
        <v>40701</v>
      </c>
      <c r="B864" s="15">
        <v>118458</v>
      </c>
      <c r="C864">
        <v>205.56</v>
      </c>
    </row>
    <row r="865" spans="1:3" x14ac:dyDescent="0.25">
      <c r="A865" s="6">
        <v>40702</v>
      </c>
      <c r="B865" s="15">
        <v>119110.22</v>
      </c>
      <c r="C865">
        <v>206.68</v>
      </c>
    </row>
    <row r="866" spans="1:3" x14ac:dyDescent="0.25">
      <c r="A866" s="6">
        <v>40703</v>
      </c>
      <c r="B866" s="15">
        <v>116860.77</v>
      </c>
      <c r="C866">
        <v>202.76</v>
      </c>
    </row>
    <row r="867" spans="1:3" x14ac:dyDescent="0.25">
      <c r="A867" s="6">
        <v>40704</v>
      </c>
      <c r="B867" s="15">
        <v>119221.14</v>
      </c>
      <c r="C867">
        <v>206.88</v>
      </c>
    </row>
    <row r="868" spans="1:3" x14ac:dyDescent="0.25">
      <c r="A868" s="6">
        <v>40705</v>
      </c>
      <c r="B868" s="15">
        <v>119221.14</v>
      </c>
      <c r="C868">
        <v>206.88</v>
      </c>
    </row>
    <row r="869" spans="1:3" x14ac:dyDescent="0.25">
      <c r="A869" s="6">
        <v>40706</v>
      </c>
      <c r="B869" s="15">
        <v>119221.14</v>
      </c>
      <c r="C869">
        <v>206.84</v>
      </c>
    </row>
    <row r="870" spans="1:3" x14ac:dyDescent="0.25">
      <c r="A870" s="6">
        <v>40707</v>
      </c>
      <c r="B870" s="15">
        <v>119634.91</v>
      </c>
      <c r="C870">
        <v>207.56</v>
      </c>
    </row>
    <row r="871" spans="1:3" x14ac:dyDescent="0.25">
      <c r="A871" s="6">
        <v>40708</v>
      </c>
      <c r="B871" s="15">
        <v>116178.7</v>
      </c>
      <c r="C871">
        <v>201.56</v>
      </c>
    </row>
    <row r="872" spans="1:3" x14ac:dyDescent="0.25">
      <c r="A872" s="6">
        <v>40709</v>
      </c>
      <c r="B872" s="15">
        <v>120912.07</v>
      </c>
      <c r="C872">
        <v>209.76</v>
      </c>
    </row>
    <row r="873" spans="1:3" x14ac:dyDescent="0.25">
      <c r="A873" s="6">
        <v>40710</v>
      </c>
      <c r="B873" s="15">
        <v>125110.52</v>
      </c>
      <c r="C873">
        <v>217.04</v>
      </c>
    </row>
    <row r="874" spans="1:3" x14ac:dyDescent="0.25">
      <c r="A874" s="6">
        <v>40711</v>
      </c>
      <c r="B874" s="15">
        <v>123994.02</v>
      </c>
      <c r="C874">
        <v>215.12</v>
      </c>
    </row>
    <row r="875" spans="1:3" x14ac:dyDescent="0.25">
      <c r="A875" s="6">
        <v>40712</v>
      </c>
      <c r="B875" s="15">
        <v>123994.02</v>
      </c>
      <c r="C875">
        <v>215.12</v>
      </c>
    </row>
    <row r="876" spans="1:3" x14ac:dyDescent="0.25">
      <c r="A876" s="6">
        <v>40713</v>
      </c>
      <c r="B876" s="15">
        <v>123994.02</v>
      </c>
      <c r="C876">
        <v>215.12</v>
      </c>
    </row>
    <row r="877" spans="1:3" x14ac:dyDescent="0.25">
      <c r="A877" s="6">
        <v>40714</v>
      </c>
      <c r="B877" s="15">
        <v>121537.83</v>
      </c>
      <c r="C877">
        <v>210.84</v>
      </c>
    </row>
    <row r="878" spans="1:3" x14ac:dyDescent="0.25">
      <c r="A878" s="6">
        <v>40715</v>
      </c>
      <c r="B878" s="15">
        <v>120251.83</v>
      </c>
      <c r="C878">
        <v>208.6</v>
      </c>
    </row>
    <row r="879" spans="1:3" x14ac:dyDescent="0.25">
      <c r="A879" s="6">
        <v>40716</v>
      </c>
      <c r="B879" s="15">
        <v>121861.59</v>
      </c>
      <c r="C879">
        <v>211.4</v>
      </c>
    </row>
    <row r="880" spans="1:3" x14ac:dyDescent="0.25">
      <c r="A880" s="6">
        <v>40717</v>
      </c>
      <c r="B880" s="15">
        <v>121562.19</v>
      </c>
      <c r="C880">
        <v>210.88</v>
      </c>
    </row>
    <row r="881" spans="1:3" x14ac:dyDescent="0.25">
      <c r="A881" s="6">
        <v>40718</v>
      </c>
      <c r="B881" s="15">
        <v>123845.65</v>
      </c>
      <c r="C881">
        <v>214.8</v>
      </c>
    </row>
    <row r="882" spans="1:3" x14ac:dyDescent="0.25">
      <c r="A882" s="6">
        <v>40719</v>
      </c>
      <c r="B882" s="15">
        <v>123845.65</v>
      </c>
      <c r="C882">
        <v>214.8</v>
      </c>
    </row>
    <row r="883" spans="1:3" x14ac:dyDescent="0.25">
      <c r="A883" s="6">
        <v>40720</v>
      </c>
      <c r="B883" s="15">
        <v>123845.65</v>
      </c>
      <c r="C883">
        <v>214.8</v>
      </c>
    </row>
    <row r="884" spans="1:3" x14ac:dyDescent="0.25">
      <c r="A884" s="6">
        <v>40721</v>
      </c>
      <c r="B884" s="15">
        <v>122308.62</v>
      </c>
      <c r="C884">
        <v>212.12</v>
      </c>
    </row>
    <row r="885" spans="1:3" x14ac:dyDescent="0.25">
      <c r="A885" s="6">
        <v>40722</v>
      </c>
      <c r="B885" s="15">
        <v>120868.9</v>
      </c>
      <c r="C885">
        <v>209.64</v>
      </c>
    </row>
    <row r="886" spans="1:3" x14ac:dyDescent="0.25">
      <c r="A886" s="6">
        <v>40723</v>
      </c>
      <c r="B886" s="15">
        <v>118880.42</v>
      </c>
      <c r="C886">
        <v>206.2</v>
      </c>
    </row>
    <row r="887" spans="1:3" x14ac:dyDescent="0.25">
      <c r="A887" s="6">
        <v>40724</v>
      </c>
      <c r="B887" s="15">
        <v>116273.87</v>
      </c>
      <c r="C887">
        <v>201.64</v>
      </c>
    </row>
    <row r="888" spans="1:3" x14ac:dyDescent="0.25">
      <c r="A888" s="6">
        <v>40725</v>
      </c>
      <c r="B888" s="15">
        <v>111174.22</v>
      </c>
      <c r="C888">
        <v>192.8</v>
      </c>
    </row>
    <row r="889" spans="1:3" x14ac:dyDescent="0.25">
      <c r="A889" s="6">
        <v>40726</v>
      </c>
      <c r="B889" s="15">
        <v>111174.22</v>
      </c>
      <c r="C889">
        <v>192.8</v>
      </c>
    </row>
    <row r="890" spans="1:3" x14ac:dyDescent="0.25">
      <c r="A890" s="6">
        <v>40727</v>
      </c>
      <c r="B890" s="15">
        <v>111174.22</v>
      </c>
      <c r="C890">
        <v>192.8</v>
      </c>
    </row>
    <row r="891" spans="1:3" x14ac:dyDescent="0.25">
      <c r="A891" s="6">
        <v>40728</v>
      </c>
      <c r="B891" s="15">
        <v>111174.22</v>
      </c>
      <c r="C891">
        <v>192.8</v>
      </c>
    </row>
    <row r="892" spans="1:3" x14ac:dyDescent="0.25">
      <c r="A892" s="6">
        <v>40729</v>
      </c>
      <c r="B892" s="15">
        <v>111567.08</v>
      </c>
      <c r="C892">
        <v>193.48</v>
      </c>
    </row>
    <row r="893" spans="1:3" x14ac:dyDescent="0.25">
      <c r="A893" s="6">
        <v>40730</v>
      </c>
      <c r="B893" s="15">
        <v>110889.15</v>
      </c>
      <c r="C893">
        <v>192.28</v>
      </c>
    </row>
    <row r="894" spans="1:3" x14ac:dyDescent="0.25">
      <c r="A894" s="6">
        <v>40731</v>
      </c>
      <c r="B894" s="15">
        <v>108096.64</v>
      </c>
      <c r="C894">
        <v>187.44</v>
      </c>
    </row>
    <row r="895" spans="1:3" x14ac:dyDescent="0.25">
      <c r="A895" s="6">
        <v>40732</v>
      </c>
      <c r="B895" s="15">
        <v>109420.46</v>
      </c>
      <c r="C895">
        <v>189.72</v>
      </c>
    </row>
    <row r="896" spans="1:3" x14ac:dyDescent="0.25">
      <c r="A896" s="6">
        <v>40733</v>
      </c>
      <c r="B896" s="15">
        <v>109420.46</v>
      </c>
      <c r="C896">
        <v>189.72</v>
      </c>
    </row>
    <row r="897" spans="1:3" x14ac:dyDescent="0.25">
      <c r="A897" s="6">
        <v>40734</v>
      </c>
      <c r="B897" s="15">
        <v>109420.46</v>
      </c>
      <c r="C897">
        <v>189.72</v>
      </c>
    </row>
    <row r="898" spans="1:3" x14ac:dyDescent="0.25">
      <c r="A898" s="6">
        <v>40735</v>
      </c>
      <c r="B898" s="15">
        <v>113315.88</v>
      </c>
      <c r="C898">
        <v>196.48</v>
      </c>
    </row>
    <row r="899" spans="1:3" x14ac:dyDescent="0.25">
      <c r="A899" s="6">
        <v>40736</v>
      </c>
      <c r="B899" s="15">
        <v>115949.27</v>
      </c>
      <c r="C899">
        <v>201.04</v>
      </c>
    </row>
    <row r="900" spans="1:3" x14ac:dyDescent="0.25">
      <c r="A900" s="6">
        <v>40737</v>
      </c>
      <c r="B900" s="15">
        <v>115882.74</v>
      </c>
      <c r="C900">
        <v>200.92</v>
      </c>
    </row>
    <row r="901" spans="1:3" x14ac:dyDescent="0.25">
      <c r="A901" s="6">
        <v>40738</v>
      </c>
      <c r="B901" s="15">
        <v>117536.1</v>
      </c>
      <c r="C901">
        <v>203.76</v>
      </c>
    </row>
    <row r="902" spans="1:3" x14ac:dyDescent="0.25">
      <c r="A902" s="6">
        <v>40739</v>
      </c>
      <c r="B902" s="15">
        <v>115856.66</v>
      </c>
      <c r="C902">
        <v>200.84</v>
      </c>
    </row>
    <row r="903" spans="1:3" x14ac:dyDescent="0.25">
      <c r="A903" s="6">
        <v>40740</v>
      </c>
      <c r="B903" s="15">
        <v>115856.66</v>
      </c>
      <c r="C903">
        <v>200.84</v>
      </c>
    </row>
    <row r="904" spans="1:3" x14ac:dyDescent="0.25">
      <c r="A904" s="6">
        <v>40741</v>
      </c>
      <c r="B904" s="15">
        <v>115856.66</v>
      </c>
      <c r="C904">
        <v>200.84</v>
      </c>
    </row>
    <row r="905" spans="1:3" x14ac:dyDescent="0.25">
      <c r="A905" s="6">
        <v>40742</v>
      </c>
      <c r="B905" s="15">
        <v>117891.24</v>
      </c>
      <c r="C905">
        <v>204.36</v>
      </c>
    </row>
    <row r="906" spans="1:3" x14ac:dyDescent="0.25">
      <c r="A906" s="6">
        <v>40743</v>
      </c>
      <c r="B906" s="15">
        <v>114612.28</v>
      </c>
      <c r="C906">
        <v>198.68</v>
      </c>
    </row>
    <row r="907" spans="1:3" x14ac:dyDescent="0.25">
      <c r="A907" s="6">
        <v>40744</v>
      </c>
      <c r="B907" s="15">
        <v>113607.71</v>
      </c>
      <c r="C907">
        <v>196.92</v>
      </c>
    </row>
    <row r="908" spans="1:3" x14ac:dyDescent="0.25">
      <c r="A908" s="6">
        <v>40745</v>
      </c>
      <c r="B908" s="15">
        <v>110848.98</v>
      </c>
      <c r="C908">
        <v>192.16</v>
      </c>
    </row>
    <row r="909" spans="1:3" x14ac:dyDescent="0.25">
      <c r="A909" s="6">
        <v>40746</v>
      </c>
      <c r="B909" s="15">
        <v>110531.83</v>
      </c>
      <c r="C909">
        <v>191.6</v>
      </c>
    </row>
    <row r="910" spans="1:3" x14ac:dyDescent="0.25">
      <c r="A910" s="6">
        <v>40747</v>
      </c>
      <c r="B910" s="15">
        <v>110531.83</v>
      </c>
      <c r="C910">
        <v>191.6</v>
      </c>
    </row>
    <row r="911" spans="1:3" x14ac:dyDescent="0.25">
      <c r="A911" s="6">
        <v>40748</v>
      </c>
      <c r="B911" s="15">
        <v>110531.83</v>
      </c>
      <c r="C911">
        <v>191.6</v>
      </c>
    </row>
    <row r="912" spans="1:3" x14ac:dyDescent="0.25">
      <c r="A912" s="6">
        <v>40749</v>
      </c>
      <c r="B912" s="15">
        <v>112186.47</v>
      </c>
      <c r="C912">
        <v>194.44</v>
      </c>
    </row>
    <row r="913" spans="1:3" x14ac:dyDescent="0.25">
      <c r="A913" s="6">
        <v>40750</v>
      </c>
      <c r="B913" s="15">
        <v>112902.39</v>
      </c>
      <c r="C913">
        <v>195.68</v>
      </c>
    </row>
    <row r="914" spans="1:3" x14ac:dyDescent="0.25">
      <c r="A914" s="6">
        <v>40751</v>
      </c>
      <c r="B914" s="15">
        <v>115956.8</v>
      </c>
      <c r="C914">
        <v>200.96</v>
      </c>
    </row>
    <row r="915" spans="1:3" x14ac:dyDescent="0.25">
      <c r="A915" s="6">
        <v>40752</v>
      </c>
      <c r="B915" s="15">
        <v>115459.01</v>
      </c>
      <c r="C915">
        <v>200.12</v>
      </c>
    </row>
    <row r="916" spans="1:3" x14ac:dyDescent="0.25">
      <c r="A916" s="6">
        <v>40753</v>
      </c>
      <c r="B916" s="15">
        <v>112475.23</v>
      </c>
      <c r="C916">
        <v>194.92</v>
      </c>
    </row>
    <row r="917" spans="1:3" x14ac:dyDescent="0.25">
      <c r="A917" s="6">
        <v>40754</v>
      </c>
      <c r="B917" s="15">
        <v>112475.23</v>
      </c>
      <c r="C917">
        <v>194.92</v>
      </c>
    </row>
    <row r="918" spans="1:3" x14ac:dyDescent="0.25">
      <c r="A918" s="6">
        <v>40755</v>
      </c>
      <c r="B918" s="15">
        <v>112475.23</v>
      </c>
      <c r="C918">
        <v>194.92</v>
      </c>
    </row>
    <row r="919" spans="1:3" x14ac:dyDescent="0.25">
      <c r="A919" s="6">
        <v>40756</v>
      </c>
      <c r="B919" s="15">
        <v>110075.3</v>
      </c>
      <c r="C919">
        <v>190.76</v>
      </c>
    </row>
    <row r="920" spans="1:3" x14ac:dyDescent="0.25">
      <c r="A920" s="6">
        <v>40757</v>
      </c>
      <c r="B920" s="15">
        <v>114216.96000000001</v>
      </c>
      <c r="C920">
        <v>197.92</v>
      </c>
    </row>
    <row r="921" spans="1:3" x14ac:dyDescent="0.25">
      <c r="A921" s="6">
        <v>40758</v>
      </c>
      <c r="B921" s="15">
        <v>113350.48</v>
      </c>
      <c r="C921">
        <v>196.44</v>
      </c>
    </row>
    <row r="922" spans="1:3" x14ac:dyDescent="0.25">
      <c r="A922" s="6">
        <v>40759</v>
      </c>
      <c r="B922" s="15">
        <v>122984.98</v>
      </c>
      <c r="C922">
        <v>213.12</v>
      </c>
    </row>
    <row r="923" spans="1:3" x14ac:dyDescent="0.25">
      <c r="A923" s="6">
        <v>40760</v>
      </c>
      <c r="B923" s="15">
        <v>124402.4</v>
      </c>
      <c r="C923">
        <v>215.56</v>
      </c>
    </row>
    <row r="924" spans="1:3" x14ac:dyDescent="0.25">
      <c r="A924" s="6">
        <v>40761</v>
      </c>
      <c r="B924" s="15">
        <v>124402.4</v>
      </c>
      <c r="C924">
        <v>215.56</v>
      </c>
    </row>
    <row r="925" spans="1:3" x14ac:dyDescent="0.25">
      <c r="A925" s="6">
        <v>40762</v>
      </c>
      <c r="B925" s="15">
        <v>124402.4</v>
      </c>
      <c r="C925">
        <v>215.56</v>
      </c>
    </row>
    <row r="926" spans="1:3" x14ac:dyDescent="0.25">
      <c r="A926" s="6">
        <v>40763</v>
      </c>
      <c r="B926" s="15">
        <v>133375.06</v>
      </c>
      <c r="C926">
        <v>231.08</v>
      </c>
    </row>
    <row r="927" spans="1:3" x14ac:dyDescent="0.25">
      <c r="A927" s="6">
        <v>40764</v>
      </c>
      <c r="B927" s="15">
        <v>123386.09</v>
      </c>
      <c r="C927">
        <v>213.8</v>
      </c>
    </row>
    <row r="928" spans="1:3" x14ac:dyDescent="0.25">
      <c r="A928" s="6">
        <v>40765</v>
      </c>
      <c r="B928" s="15">
        <v>134229.07999999999</v>
      </c>
      <c r="C928">
        <v>232.56</v>
      </c>
    </row>
    <row r="929" spans="1:3" x14ac:dyDescent="0.25">
      <c r="A929" s="6">
        <v>40766</v>
      </c>
      <c r="B929" s="15">
        <v>130707.73</v>
      </c>
      <c r="C929">
        <v>226.44</v>
      </c>
    </row>
    <row r="930" spans="1:3" x14ac:dyDescent="0.25">
      <c r="A930" s="6">
        <v>40767</v>
      </c>
      <c r="B930" s="15">
        <v>129675.69</v>
      </c>
      <c r="C930">
        <v>224.68</v>
      </c>
    </row>
    <row r="931" spans="1:3" x14ac:dyDescent="0.25">
      <c r="A931" s="6">
        <v>40768</v>
      </c>
      <c r="B931" s="15">
        <v>129675.69</v>
      </c>
      <c r="C931">
        <v>224.64</v>
      </c>
    </row>
    <row r="932" spans="1:3" x14ac:dyDescent="0.25">
      <c r="A932" s="6">
        <v>40769</v>
      </c>
      <c r="B932" s="15">
        <v>129675.69</v>
      </c>
      <c r="C932">
        <v>224.64</v>
      </c>
    </row>
    <row r="933" spans="1:3" x14ac:dyDescent="0.25">
      <c r="A933" s="6">
        <v>40770</v>
      </c>
      <c r="B933" s="15">
        <v>124923.62</v>
      </c>
      <c r="C933">
        <v>216.4</v>
      </c>
    </row>
    <row r="934" spans="1:3" x14ac:dyDescent="0.25">
      <c r="A934" s="6">
        <v>40771</v>
      </c>
      <c r="B934" s="15">
        <v>125910.21</v>
      </c>
      <c r="C934">
        <v>218.12</v>
      </c>
    </row>
    <row r="935" spans="1:3" x14ac:dyDescent="0.25">
      <c r="A935" s="6">
        <v>40772</v>
      </c>
      <c r="B935" s="15">
        <v>126896.57</v>
      </c>
      <c r="C935">
        <v>219.84</v>
      </c>
    </row>
    <row r="936" spans="1:3" x14ac:dyDescent="0.25">
      <c r="A936" s="6">
        <v>40773</v>
      </c>
      <c r="B936" s="15">
        <v>140519.15</v>
      </c>
      <c r="C936">
        <v>243.4</v>
      </c>
    </row>
    <row r="937" spans="1:3" x14ac:dyDescent="0.25">
      <c r="A937" s="6">
        <v>40774</v>
      </c>
      <c r="B937" s="15">
        <v>144664.07</v>
      </c>
      <c r="C937">
        <v>250.6</v>
      </c>
    </row>
    <row r="938" spans="1:3" x14ac:dyDescent="0.25">
      <c r="A938" s="6">
        <v>40775</v>
      </c>
      <c r="B938" s="15">
        <v>144664.07</v>
      </c>
      <c r="C938">
        <v>250.6</v>
      </c>
    </row>
    <row r="939" spans="1:3" x14ac:dyDescent="0.25">
      <c r="A939" s="6">
        <v>40776</v>
      </c>
      <c r="B939" s="15">
        <v>144664.07</v>
      </c>
      <c r="C939">
        <v>250.56</v>
      </c>
    </row>
    <row r="940" spans="1:3" x14ac:dyDescent="0.25">
      <c r="A940" s="6">
        <v>40777</v>
      </c>
      <c r="B940" s="15">
        <v>146264.24</v>
      </c>
      <c r="C940">
        <v>253.32</v>
      </c>
    </row>
    <row r="941" spans="1:3" x14ac:dyDescent="0.25">
      <c r="A941" s="6">
        <v>40778</v>
      </c>
      <c r="B941" s="15">
        <v>145649.23000000001</v>
      </c>
      <c r="C941">
        <v>252.28</v>
      </c>
    </row>
    <row r="942" spans="1:3" x14ac:dyDescent="0.25">
      <c r="A942" s="6">
        <v>40779</v>
      </c>
      <c r="B942" s="15">
        <v>147603.03</v>
      </c>
      <c r="C942">
        <v>255.64</v>
      </c>
    </row>
    <row r="943" spans="1:3" x14ac:dyDescent="0.25">
      <c r="A943" s="6">
        <v>40780</v>
      </c>
      <c r="B943" s="15">
        <v>150491.24</v>
      </c>
      <c r="C943">
        <v>260.64</v>
      </c>
    </row>
    <row r="944" spans="1:3" x14ac:dyDescent="0.25">
      <c r="A944" s="6">
        <v>40781</v>
      </c>
      <c r="B944" s="15">
        <v>148597.57999999999</v>
      </c>
      <c r="C944">
        <v>257.36</v>
      </c>
    </row>
    <row r="945" spans="1:3" x14ac:dyDescent="0.25">
      <c r="A945" s="6">
        <v>40782</v>
      </c>
      <c r="B945" s="15">
        <v>148597.57999999999</v>
      </c>
      <c r="C945">
        <v>257.36</v>
      </c>
    </row>
    <row r="946" spans="1:3" x14ac:dyDescent="0.25">
      <c r="A946" s="6">
        <v>40783</v>
      </c>
      <c r="B946" s="15">
        <v>148597.57999999999</v>
      </c>
      <c r="C946">
        <v>257.36</v>
      </c>
    </row>
    <row r="947" spans="1:3" x14ac:dyDescent="0.25">
      <c r="A947" s="6">
        <v>40784</v>
      </c>
      <c r="B947" s="15">
        <v>144314.71</v>
      </c>
      <c r="C947">
        <v>249.92</v>
      </c>
    </row>
    <row r="948" spans="1:3" x14ac:dyDescent="0.25">
      <c r="A948" s="6">
        <v>40785</v>
      </c>
      <c r="B948" s="15">
        <v>148127.85999999999</v>
      </c>
      <c r="C948">
        <v>256.52</v>
      </c>
    </row>
    <row r="949" spans="1:3" x14ac:dyDescent="0.25">
      <c r="A949" s="6">
        <v>40786</v>
      </c>
      <c r="B949" s="15">
        <v>144879.32999999999</v>
      </c>
      <c r="C949">
        <v>250.88</v>
      </c>
    </row>
    <row r="950" spans="1:3" x14ac:dyDescent="0.25">
      <c r="A950" s="6">
        <v>40787</v>
      </c>
      <c r="B950" s="15">
        <v>146022.66</v>
      </c>
      <c r="C950">
        <v>252.84</v>
      </c>
    </row>
    <row r="951" spans="1:3" x14ac:dyDescent="0.25">
      <c r="A951" s="6">
        <v>40788</v>
      </c>
      <c r="B951" s="15">
        <v>148307.51</v>
      </c>
      <c r="C951">
        <v>256.8</v>
      </c>
    </row>
    <row r="952" spans="1:3" x14ac:dyDescent="0.25">
      <c r="A952" s="6">
        <v>40789</v>
      </c>
      <c r="B952" s="15">
        <v>148307.51</v>
      </c>
      <c r="C952">
        <v>256.8</v>
      </c>
    </row>
    <row r="953" spans="1:3" x14ac:dyDescent="0.25">
      <c r="A953" s="6">
        <v>40790</v>
      </c>
      <c r="B953" s="15">
        <v>148307.51</v>
      </c>
      <c r="C953">
        <v>256.8</v>
      </c>
    </row>
    <row r="954" spans="1:3" x14ac:dyDescent="0.25">
      <c r="A954" s="6">
        <v>40791</v>
      </c>
      <c r="B954" s="15">
        <v>148307.51</v>
      </c>
      <c r="C954">
        <v>256.8</v>
      </c>
    </row>
    <row r="955" spans="1:3" x14ac:dyDescent="0.25">
      <c r="A955" s="6">
        <v>40792</v>
      </c>
      <c r="B955" s="15">
        <v>150991.97</v>
      </c>
      <c r="C955">
        <v>261.44</v>
      </c>
    </row>
    <row r="956" spans="1:3" x14ac:dyDescent="0.25">
      <c r="A956" s="6">
        <v>40793</v>
      </c>
      <c r="B956" s="15">
        <v>147358.72</v>
      </c>
      <c r="C956">
        <v>255.12</v>
      </c>
    </row>
    <row r="957" spans="1:3" x14ac:dyDescent="0.25">
      <c r="A957" s="6">
        <v>40794</v>
      </c>
      <c r="B957" s="15">
        <v>149415.39000000001</v>
      </c>
      <c r="C957">
        <v>258.68</v>
      </c>
    </row>
    <row r="958" spans="1:3" x14ac:dyDescent="0.25">
      <c r="A958" s="6">
        <v>40795</v>
      </c>
      <c r="B958" s="15">
        <v>154869.03</v>
      </c>
      <c r="C958">
        <v>268.12</v>
      </c>
    </row>
    <row r="959" spans="1:3" x14ac:dyDescent="0.25">
      <c r="A959" s="6">
        <v>40796</v>
      </c>
      <c r="B959" s="15">
        <v>154869.03</v>
      </c>
      <c r="C959">
        <v>268.12</v>
      </c>
    </row>
    <row r="960" spans="1:3" x14ac:dyDescent="0.25">
      <c r="A960" s="6">
        <v>40797</v>
      </c>
      <c r="B960" s="15">
        <v>154869.03</v>
      </c>
      <c r="C960">
        <v>268.12</v>
      </c>
    </row>
    <row r="961" spans="1:3" x14ac:dyDescent="0.25">
      <c r="A961" s="6">
        <v>40798</v>
      </c>
      <c r="B961" s="15">
        <v>156625.35999999999</v>
      </c>
      <c r="C961">
        <v>271.16000000000003</v>
      </c>
    </row>
    <row r="962" spans="1:3" x14ac:dyDescent="0.25">
      <c r="A962" s="6">
        <v>40799</v>
      </c>
      <c r="B962" s="15">
        <v>156503.42000000001</v>
      </c>
      <c r="C962">
        <v>270.92</v>
      </c>
    </row>
    <row r="963" spans="1:3" x14ac:dyDescent="0.25">
      <c r="A963" s="6">
        <v>40800</v>
      </c>
      <c r="B963" s="15">
        <v>154274.76999999999</v>
      </c>
      <c r="C963">
        <v>267.08</v>
      </c>
    </row>
    <row r="964" spans="1:3" x14ac:dyDescent="0.25">
      <c r="A964" s="6">
        <v>40801</v>
      </c>
      <c r="B964" s="15">
        <v>151119.44</v>
      </c>
      <c r="C964">
        <v>261.60000000000002</v>
      </c>
    </row>
    <row r="965" spans="1:3" x14ac:dyDescent="0.25">
      <c r="A965" s="6">
        <v>40802</v>
      </c>
      <c r="B965" s="15">
        <v>150368.29999999999</v>
      </c>
      <c r="C965">
        <v>260.27999999999997</v>
      </c>
    </row>
    <row r="966" spans="1:3" x14ac:dyDescent="0.25">
      <c r="A966" s="6">
        <v>40803</v>
      </c>
      <c r="B966" s="15">
        <v>150368.29999999999</v>
      </c>
      <c r="C966">
        <v>260.27999999999997</v>
      </c>
    </row>
    <row r="967" spans="1:3" x14ac:dyDescent="0.25">
      <c r="A967" s="6">
        <v>40804</v>
      </c>
      <c r="B967" s="15">
        <v>150368.29999999999</v>
      </c>
      <c r="C967">
        <v>260.27999999999997</v>
      </c>
    </row>
    <row r="968" spans="1:3" x14ac:dyDescent="0.25">
      <c r="A968" s="6">
        <v>40805</v>
      </c>
      <c r="B968" s="15">
        <v>153310.46</v>
      </c>
      <c r="C968">
        <v>265.36</v>
      </c>
    </row>
    <row r="969" spans="1:3" x14ac:dyDescent="0.25">
      <c r="A969" s="6">
        <v>40806</v>
      </c>
      <c r="B969" s="15">
        <v>152340.48000000001</v>
      </c>
      <c r="C969">
        <v>263.68</v>
      </c>
    </row>
    <row r="970" spans="1:3" x14ac:dyDescent="0.25">
      <c r="A970" s="6">
        <v>40807</v>
      </c>
      <c r="B970" s="15">
        <v>156475.35999999999</v>
      </c>
      <c r="C970">
        <v>270.83999999999997</v>
      </c>
    </row>
    <row r="971" spans="1:3" x14ac:dyDescent="0.25">
      <c r="A971" s="6">
        <v>40808</v>
      </c>
      <c r="B971" s="15">
        <v>162758.74</v>
      </c>
      <c r="C971">
        <v>281.68</v>
      </c>
    </row>
    <row r="972" spans="1:3" x14ac:dyDescent="0.25">
      <c r="A972" s="6">
        <v>40809</v>
      </c>
      <c r="B972" s="15">
        <v>163472.43</v>
      </c>
      <c r="C972">
        <v>282.92</v>
      </c>
    </row>
    <row r="973" spans="1:3" x14ac:dyDescent="0.25">
      <c r="A973" s="6">
        <v>40810</v>
      </c>
      <c r="B973" s="15">
        <v>163472.43</v>
      </c>
      <c r="C973">
        <v>282.92</v>
      </c>
    </row>
    <row r="974" spans="1:3" x14ac:dyDescent="0.25">
      <c r="A974" s="6">
        <v>40811</v>
      </c>
      <c r="B974" s="15">
        <v>163472.43</v>
      </c>
      <c r="C974">
        <v>282.92</v>
      </c>
    </row>
    <row r="975" spans="1:3" x14ac:dyDescent="0.25">
      <c r="A975" s="6">
        <v>40812</v>
      </c>
      <c r="B975" s="15">
        <v>160414.35</v>
      </c>
      <c r="C975">
        <v>277.60000000000002</v>
      </c>
    </row>
    <row r="976" spans="1:3" x14ac:dyDescent="0.25">
      <c r="A976" s="6">
        <v>40813</v>
      </c>
      <c r="B976" s="15">
        <v>159116.19</v>
      </c>
      <c r="C976">
        <v>275.36</v>
      </c>
    </row>
    <row r="977" spans="1:3" x14ac:dyDescent="0.25">
      <c r="A977" s="6">
        <v>40814</v>
      </c>
      <c r="B977" s="15">
        <v>164067.10999999999</v>
      </c>
      <c r="C977">
        <v>283.92</v>
      </c>
    </row>
    <row r="978" spans="1:3" x14ac:dyDescent="0.25">
      <c r="A978" s="6">
        <v>40815</v>
      </c>
      <c r="B978" s="15">
        <v>162110.34</v>
      </c>
      <c r="C978">
        <v>280.52</v>
      </c>
    </row>
    <row r="979" spans="1:3" x14ac:dyDescent="0.25">
      <c r="A979" s="6">
        <v>40816</v>
      </c>
      <c r="B979" s="15">
        <v>169031.04000000001</v>
      </c>
      <c r="C979">
        <v>292.48</v>
      </c>
    </row>
    <row r="980" spans="1:3" x14ac:dyDescent="0.25">
      <c r="A980" s="6">
        <v>40817</v>
      </c>
      <c r="B980" s="15">
        <v>169031.04000000001</v>
      </c>
      <c r="C980">
        <v>292.48</v>
      </c>
    </row>
    <row r="981" spans="1:3" x14ac:dyDescent="0.25">
      <c r="A981" s="6">
        <v>40818</v>
      </c>
      <c r="B981" s="15">
        <v>169031.04000000001</v>
      </c>
      <c r="C981">
        <v>292.48</v>
      </c>
    </row>
    <row r="982" spans="1:3" x14ac:dyDescent="0.25">
      <c r="A982" s="6">
        <v>40819</v>
      </c>
      <c r="B982" s="15">
        <v>174086.49</v>
      </c>
      <c r="C982">
        <v>301.24</v>
      </c>
    </row>
    <row r="983" spans="1:3" x14ac:dyDescent="0.25">
      <c r="A983" s="6">
        <v>40820</v>
      </c>
      <c r="B983" s="15">
        <v>168490.44</v>
      </c>
      <c r="C983">
        <v>291.52</v>
      </c>
    </row>
    <row r="984" spans="1:3" x14ac:dyDescent="0.25">
      <c r="A984" s="6">
        <v>40821</v>
      </c>
      <c r="B984" s="15">
        <v>167350.71</v>
      </c>
      <c r="C984">
        <v>289.56</v>
      </c>
    </row>
    <row r="985" spans="1:3" x14ac:dyDescent="0.25">
      <c r="A985" s="6">
        <v>40822</v>
      </c>
      <c r="B985" s="15">
        <v>165558.64000000001</v>
      </c>
      <c r="C985">
        <v>286.44</v>
      </c>
    </row>
    <row r="986" spans="1:3" x14ac:dyDescent="0.25">
      <c r="A986" s="6">
        <v>40823</v>
      </c>
      <c r="B986" s="15">
        <v>166797.66</v>
      </c>
      <c r="C986">
        <v>288.60000000000002</v>
      </c>
    </row>
    <row r="987" spans="1:3" x14ac:dyDescent="0.25">
      <c r="A987" s="6">
        <v>40824</v>
      </c>
      <c r="B987" s="15">
        <v>166797.66</v>
      </c>
      <c r="C987">
        <v>288.56</v>
      </c>
    </row>
    <row r="988" spans="1:3" x14ac:dyDescent="0.25">
      <c r="A988" s="6">
        <v>40825</v>
      </c>
      <c r="B988" s="15">
        <v>166797.66</v>
      </c>
      <c r="C988">
        <v>288.56</v>
      </c>
    </row>
    <row r="989" spans="1:3" x14ac:dyDescent="0.25">
      <c r="A989" s="6">
        <v>40826</v>
      </c>
      <c r="B989" s="15">
        <v>159605.25</v>
      </c>
      <c r="C989">
        <v>276.12</v>
      </c>
    </row>
    <row r="990" spans="1:3" x14ac:dyDescent="0.25">
      <c r="A990" s="6">
        <v>40827</v>
      </c>
      <c r="B990" s="15">
        <v>159254.59</v>
      </c>
      <c r="C990">
        <v>275.52</v>
      </c>
    </row>
    <row r="991" spans="1:3" x14ac:dyDescent="0.25">
      <c r="A991" s="6">
        <v>40828</v>
      </c>
      <c r="B991" s="15">
        <v>153747.65</v>
      </c>
      <c r="C991">
        <v>265.95999999999998</v>
      </c>
    </row>
    <row r="992" spans="1:3" x14ac:dyDescent="0.25">
      <c r="A992" s="6">
        <v>40829</v>
      </c>
      <c r="B992" s="15">
        <v>153600.85</v>
      </c>
      <c r="C992">
        <v>265.72000000000003</v>
      </c>
    </row>
    <row r="993" spans="1:3" x14ac:dyDescent="0.25">
      <c r="A993" s="6">
        <v>40830</v>
      </c>
      <c r="B993" s="15">
        <v>148134.69</v>
      </c>
      <c r="C993">
        <v>256.24</v>
      </c>
    </row>
    <row r="994" spans="1:3" x14ac:dyDescent="0.25">
      <c r="A994" s="6">
        <v>40831</v>
      </c>
      <c r="B994" s="15">
        <v>148134.69</v>
      </c>
      <c r="C994">
        <v>256.24</v>
      </c>
    </row>
    <row r="995" spans="1:3" x14ac:dyDescent="0.25">
      <c r="A995" s="6">
        <v>40832</v>
      </c>
      <c r="B995" s="15">
        <v>148134.69</v>
      </c>
      <c r="C995">
        <v>256.24</v>
      </c>
    </row>
    <row r="996" spans="1:3" x14ac:dyDescent="0.25">
      <c r="A996" s="6">
        <v>40833</v>
      </c>
      <c r="B996" s="15">
        <v>155224.26</v>
      </c>
      <c r="C996">
        <v>268.48</v>
      </c>
    </row>
    <row r="997" spans="1:3" x14ac:dyDescent="0.25">
      <c r="A997" s="6">
        <v>40834</v>
      </c>
      <c r="B997" s="15">
        <v>151605.60999999999</v>
      </c>
      <c r="C997">
        <v>262.24</v>
      </c>
    </row>
    <row r="998" spans="1:3" x14ac:dyDescent="0.25">
      <c r="A998" s="6">
        <v>40835</v>
      </c>
      <c r="B998" s="15">
        <v>156256.71</v>
      </c>
      <c r="C998">
        <v>270.27999999999997</v>
      </c>
    </row>
    <row r="999" spans="1:3" x14ac:dyDescent="0.25">
      <c r="A999" s="6">
        <v>40836</v>
      </c>
      <c r="B999" s="15">
        <v>156338.44</v>
      </c>
      <c r="C999">
        <v>270.39999999999998</v>
      </c>
    </row>
    <row r="1000" spans="1:3" x14ac:dyDescent="0.25">
      <c r="A1000" s="6">
        <v>40837</v>
      </c>
      <c r="B1000" s="15">
        <v>150317.39000000001</v>
      </c>
      <c r="C1000">
        <v>259.95999999999998</v>
      </c>
    </row>
    <row r="1001" spans="1:3" x14ac:dyDescent="0.25">
      <c r="A1001" s="6">
        <v>40838</v>
      </c>
      <c r="B1001" s="15">
        <v>150317.39000000001</v>
      </c>
      <c r="C1001">
        <v>259.95999999999998</v>
      </c>
    </row>
    <row r="1002" spans="1:3" x14ac:dyDescent="0.25">
      <c r="A1002" s="6">
        <v>40839</v>
      </c>
      <c r="B1002" s="15">
        <v>150317.39000000001</v>
      </c>
      <c r="C1002">
        <v>259.95999999999998</v>
      </c>
    </row>
    <row r="1003" spans="1:3" x14ac:dyDescent="0.25">
      <c r="A1003" s="6">
        <v>40840</v>
      </c>
      <c r="B1003" s="15">
        <v>146577.37</v>
      </c>
      <c r="C1003">
        <v>253.48</v>
      </c>
    </row>
    <row r="1004" spans="1:3" x14ac:dyDescent="0.25">
      <c r="A1004" s="6">
        <v>40841</v>
      </c>
      <c r="B1004" s="15">
        <v>151128.94</v>
      </c>
      <c r="C1004">
        <v>261.36</v>
      </c>
    </row>
    <row r="1005" spans="1:3" x14ac:dyDescent="0.25">
      <c r="A1005" s="6">
        <v>40842</v>
      </c>
      <c r="B1005" s="15">
        <v>146887.38</v>
      </c>
      <c r="C1005">
        <v>254</v>
      </c>
    </row>
    <row r="1006" spans="1:3" x14ac:dyDescent="0.25">
      <c r="A1006" s="6">
        <v>40843</v>
      </c>
      <c r="B1006" s="15">
        <v>134196.21</v>
      </c>
      <c r="C1006">
        <v>232.08</v>
      </c>
    </row>
    <row r="1007" spans="1:3" x14ac:dyDescent="0.25">
      <c r="A1007" s="6">
        <v>40844</v>
      </c>
      <c r="B1007" s="15">
        <v>133543.99</v>
      </c>
      <c r="C1007">
        <v>230.92</v>
      </c>
    </row>
    <row r="1008" spans="1:3" x14ac:dyDescent="0.25">
      <c r="A1008" s="6">
        <v>40845</v>
      </c>
      <c r="B1008" s="15">
        <v>133543.99</v>
      </c>
      <c r="C1008">
        <v>230.92</v>
      </c>
    </row>
    <row r="1009" spans="1:3" x14ac:dyDescent="0.25">
      <c r="A1009" s="6">
        <v>40846</v>
      </c>
      <c r="B1009" s="15">
        <v>133543.99</v>
      </c>
      <c r="C1009">
        <v>230.92</v>
      </c>
    </row>
    <row r="1010" spans="1:3" x14ac:dyDescent="0.25">
      <c r="A1010" s="6">
        <v>40847</v>
      </c>
      <c r="B1010" s="15">
        <v>142053.73000000001</v>
      </c>
      <c r="C1010">
        <v>245.64</v>
      </c>
    </row>
    <row r="1011" spans="1:3" x14ac:dyDescent="0.25">
      <c r="A1011" s="6">
        <v>40848</v>
      </c>
      <c r="B1011" s="15">
        <v>152201.04999999999</v>
      </c>
      <c r="C1011">
        <v>263.16000000000003</v>
      </c>
    </row>
    <row r="1012" spans="1:3" x14ac:dyDescent="0.25">
      <c r="A1012" s="6">
        <v>40849</v>
      </c>
      <c r="B1012" s="15">
        <v>150081.53</v>
      </c>
      <c r="C1012">
        <v>259.48</v>
      </c>
    </row>
    <row r="1013" spans="1:3" x14ac:dyDescent="0.25">
      <c r="A1013" s="6">
        <v>40850</v>
      </c>
      <c r="B1013" s="15">
        <v>146881.67000000001</v>
      </c>
      <c r="C1013">
        <v>253.96</v>
      </c>
    </row>
    <row r="1014" spans="1:3" x14ac:dyDescent="0.25">
      <c r="A1014" s="6">
        <v>40851</v>
      </c>
      <c r="B1014" s="15">
        <v>147745.81</v>
      </c>
      <c r="C1014">
        <v>255.44</v>
      </c>
    </row>
    <row r="1015" spans="1:3" x14ac:dyDescent="0.25">
      <c r="A1015" s="6">
        <v>40852</v>
      </c>
      <c r="B1015" s="15">
        <v>147745.81</v>
      </c>
      <c r="C1015">
        <v>255.44</v>
      </c>
    </row>
    <row r="1016" spans="1:3" x14ac:dyDescent="0.25">
      <c r="A1016" s="6">
        <v>40853</v>
      </c>
      <c r="B1016" s="15">
        <v>147745.81</v>
      </c>
      <c r="C1016">
        <v>255.44</v>
      </c>
    </row>
    <row r="1017" spans="1:3" x14ac:dyDescent="0.25">
      <c r="A1017" s="6">
        <v>40854</v>
      </c>
      <c r="B1017" s="15">
        <v>148067.95000000001</v>
      </c>
      <c r="C1017">
        <v>256</v>
      </c>
    </row>
    <row r="1018" spans="1:3" x14ac:dyDescent="0.25">
      <c r="A1018" s="6">
        <v>40855</v>
      </c>
      <c r="B1018" s="15">
        <v>145581.69</v>
      </c>
      <c r="C1018">
        <v>251.68</v>
      </c>
    </row>
    <row r="1019" spans="1:3" x14ac:dyDescent="0.25">
      <c r="A1019" s="6">
        <v>40856</v>
      </c>
      <c r="B1019" s="15">
        <v>159294.29999999999</v>
      </c>
      <c r="C1019">
        <v>275.36</v>
      </c>
    </row>
    <row r="1020" spans="1:3" x14ac:dyDescent="0.25">
      <c r="A1020" s="6">
        <v>40857</v>
      </c>
      <c r="B1020" s="15">
        <v>155870.04999999999</v>
      </c>
      <c r="C1020">
        <v>269.44</v>
      </c>
    </row>
    <row r="1021" spans="1:3" x14ac:dyDescent="0.25">
      <c r="A1021" s="6">
        <v>40858</v>
      </c>
      <c r="B1021" s="15">
        <v>152175.85999999999</v>
      </c>
      <c r="C1021">
        <v>263.04000000000002</v>
      </c>
    </row>
    <row r="1022" spans="1:3" x14ac:dyDescent="0.25">
      <c r="A1022" s="6">
        <v>40859</v>
      </c>
      <c r="B1022" s="15">
        <v>152175.85999999999</v>
      </c>
      <c r="C1022">
        <v>263.04000000000002</v>
      </c>
    </row>
    <row r="1023" spans="1:3" x14ac:dyDescent="0.25">
      <c r="A1023" s="6">
        <v>40860</v>
      </c>
      <c r="B1023" s="15">
        <v>152175.85999999999</v>
      </c>
      <c r="C1023">
        <v>263.04000000000002</v>
      </c>
    </row>
    <row r="1024" spans="1:3" x14ac:dyDescent="0.25">
      <c r="A1024" s="6">
        <v>40861</v>
      </c>
      <c r="B1024" s="15">
        <v>153652.26</v>
      </c>
      <c r="C1024">
        <v>265.60000000000002</v>
      </c>
    </row>
    <row r="1025" spans="1:3" x14ac:dyDescent="0.25">
      <c r="A1025" s="6">
        <v>40862</v>
      </c>
      <c r="B1025" s="15">
        <v>154137.71</v>
      </c>
      <c r="C1025">
        <v>266.44</v>
      </c>
    </row>
    <row r="1026" spans="1:3" x14ac:dyDescent="0.25">
      <c r="A1026" s="6">
        <v>40863</v>
      </c>
      <c r="B1026" s="15">
        <v>157646.45000000001</v>
      </c>
      <c r="C1026">
        <v>272.48</v>
      </c>
    </row>
    <row r="1027" spans="1:3" x14ac:dyDescent="0.25">
      <c r="A1027" s="6">
        <v>40864</v>
      </c>
      <c r="B1027" s="15">
        <v>162267.45000000001</v>
      </c>
      <c r="C1027">
        <v>280.48</v>
      </c>
    </row>
    <row r="1028" spans="1:3" x14ac:dyDescent="0.25">
      <c r="A1028" s="6">
        <v>40865</v>
      </c>
      <c r="B1028" s="15">
        <v>161478.39999999999</v>
      </c>
      <c r="C1028">
        <v>279.08</v>
      </c>
    </row>
    <row r="1029" spans="1:3" x14ac:dyDescent="0.25">
      <c r="A1029" s="6">
        <v>40866</v>
      </c>
      <c r="B1029" s="15">
        <v>161478.39999999999</v>
      </c>
      <c r="C1029">
        <v>279.08</v>
      </c>
    </row>
    <row r="1030" spans="1:3" x14ac:dyDescent="0.25">
      <c r="A1030" s="6">
        <v>40867</v>
      </c>
      <c r="B1030" s="15">
        <v>161478.39999999999</v>
      </c>
      <c r="C1030">
        <v>279.08</v>
      </c>
    </row>
    <row r="1031" spans="1:3" x14ac:dyDescent="0.25">
      <c r="A1031" s="6">
        <v>40868</v>
      </c>
      <c r="B1031" s="15">
        <v>163407.46</v>
      </c>
      <c r="C1031">
        <v>282.39999999999998</v>
      </c>
    </row>
    <row r="1032" spans="1:3" x14ac:dyDescent="0.25">
      <c r="A1032" s="6">
        <v>40869</v>
      </c>
      <c r="B1032" s="15">
        <v>162141.85999999999</v>
      </c>
      <c r="C1032">
        <v>280.2</v>
      </c>
    </row>
    <row r="1033" spans="1:3" x14ac:dyDescent="0.25">
      <c r="A1033" s="6">
        <v>40870</v>
      </c>
      <c r="B1033" s="15">
        <v>166075.20000000001</v>
      </c>
      <c r="C1033">
        <v>287</v>
      </c>
    </row>
    <row r="1034" spans="1:3" x14ac:dyDescent="0.25">
      <c r="A1034" s="6">
        <v>40871</v>
      </c>
      <c r="B1034" s="15">
        <v>166075.20000000001</v>
      </c>
      <c r="C1034">
        <v>287</v>
      </c>
    </row>
    <row r="1035" spans="1:3" x14ac:dyDescent="0.25">
      <c r="A1035" s="6">
        <v>40872</v>
      </c>
      <c r="B1035" s="15">
        <v>168647.93</v>
      </c>
      <c r="C1035">
        <v>291.44</v>
      </c>
    </row>
    <row r="1036" spans="1:3" x14ac:dyDescent="0.25">
      <c r="A1036" s="6">
        <v>40873</v>
      </c>
      <c r="B1036" s="15">
        <v>168647.93</v>
      </c>
      <c r="C1036">
        <v>291.44</v>
      </c>
    </row>
    <row r="1037" spans="1:3" x14ac:dyDescent="0.25">
      <c r="A1037" s="6">
        <v>40874</v>
      </c>
      <c r="B1037" s="15">
        <v>168647.93</v>
      </c>
      <c r="C1037">
        <v>291.39999999999998</v>
      </c>
    </row>
    <row r="1038" spans="1:3" x14ac:dyDescent="0.25">
      <c r="A1038" s="6">
        <v>40875</v>
      </c>
      <c r="B1038" s="15">
        <v>161674.46</v>
      </c>
      <c r="C1038">
        <v>279.36</v>
      </c>
    </row>
    <row r="1039" spans="1:3" x14ac:dyDescent="0.25">
      <c r="A1039" s="6">
        <v>40876</v>
      </c>
      <c r="B1039" s="15">
        <v>160340.47</v>
      </c>
      <c r="C1039">
        <v>277.04000000000002</v>
      </c>
    </row>
    <row r="1040" spans="1:3" x14ac:dyDescent="0.25">
      <c r="A1040" s="6">
        <v>40877</v>
      </c>
      <c r="B1040" s="15">
        <v>152785.07999999999</v>
      </c>
      <c r="C1040">
        <v>264</v>
      </c>
    </row>
    <row r="1041" spans="1:3" x14ac:dyDescent="0.25">
      <c r="A1041" s="6">
        <v>40878</v>
      </c>
      <c r="B1041" s="15">
        <v>151389.69</v>
      </c>
      <c r="C1041">
        <v>261.56</v>
      </c>
    </row>
    <row r="1042" spans="1:3" x14ac:dyDescent="0.25">
      <c r="A1042" s="6">
        <v>40879</v>
      </c>
      <c r="B1042" s="15">
        <v>150773.79</v>
      </c>
      <c r="C1042">
        <v>260.52</v>
      </c>
    </row>
    <row r="1043" spans="1:3" x14ac:dyDescent="0.25">
      <c r="A1043" s="6">
        <v>40880</v>
      </c>
      <c r="B1043" s="15">
        <v>150773.79</v>
      </c>
      <c r="C1043">
        <v>260.48</v>
      </c>
    </row>
    <row r="1044" spans="1:3" x14ac:dyDescent="0.25">
      <c r="A1044" s="6">
        <v>40881</v>
      </c>
      <c r="B1044" s="15">
        <v>150773.79</v>
      </c>
      <c r="C1044">
        <v>260.48</v>
      </c>
    </row>
    <row r="1045" spans="1:3" x14ac:dyDescent="0.25">
      <c r="A1045" s="6">
        <v>40882</v>
      </c>
      <c r="B1045" s="15">
        <v>148977.29999999999</v>
      </c>
      <c r="C1045">
        <v>257.36</v>
      </c>
    </row>
    <row r="1046" spans="1:3" x14ac:dyDescent="0.25">
      <c r="A1046" s="6">
        <v>40883</v>
      </c>
      <c r="B1046" s="15">
        <v>148933.07999999999</v>
      </c>
      <c r="C1046">
        <v>257.27999999999997</v>
      </c>
    </row>
    <row r="1047" spans="1:3" x14ac:dyDescent="0.25">
      <c r="A1047" s="6">
        <v>40884</v>
      </c>
      <c r="B1047" s="15">
        <v>150647.87</v>
      </c>
      <c r="C1047">
        <v>260.24</v>
      </c>
    </row>
    <row r="1048" spans="1:3" x14ac:dyDescent="0.25">
      <c r="A1048" s="6">
        <v>40885</v>
      </c>
      <c r="B1048" s="15">
        <v>154822.07</v>
      </c>
      <c r="C1048">
        <v>267.44</v>
      </c>
    </row>
    <row r="1049" spans="1:3" x14ac:dyDescent="0.25">
      <c r="A1049" s="6">
        <v>40886</v>
      </c>
      <c r="B1049" s="15">
        <v>150876.01999999999</v>
      </c>
      <c r="C1049">
        <v>260.64</v>
      </c>
    </row>
    <row r="1050" spans="1:3" x14ac:dyDescent="0.25">
      <c r="A1050" s="6">
        <v>40887</v>
      </c>
      <c r="B1050" s="15">
        <v>150876.01999999999</v>
      </c>
      <c r="C1050">
        <v>260.64</v>
      </c>
    </row>
    <row r="1051" spans="1:3" x14ac:dyDescent="0.25">
      <c r="A1051" s="6">
        <v>40888</v>
      </c>
      <c r="B1051" s="15">
        <v>150876.01999999999</v>
      </c>
      <c r="C1051">
        <v>260.64</v>
      </c>
    </row>
    <row r="1052" spans="1:3" x14ac:dyDescent="0.25">
      <c r="A1052" s="6">
        <v>40889</v>
      </c>
      <c r="B1052" s="15">
        <v>153348.51</v>
      </c>
      <c r="C1052">
        <v>264.88</v>
      </c>
    </row>
    <row r="1053" spans="1:3" x14ac:dyDescent="0.25">
      <c r="A1053" s="6">
        <v>40890</v>
      </c>
      <c r="B1053" s="15">
        <v>154552.16</v>
      </c>
      <c r="C1053">
        <v>266.95999999999998</v>
      </c>
    </row>
    <row r="1054" spans="1:3" x14ac:dyDescent="0.25">
      <c r="A1054" s="6">
        <v>40891</v>
      </c>
      <c r="B1054" s="15">
        <v>155204.84</v>
      </c>
      <c r="C1054">
        <v>268.08</v>
      </c>
    </row>
    <row r="1055" spans="1:3" x14ac:dyDescent="0.25">
      <c r="A1055" s="6">
        <v>40892</v>
      </c>
      <c r="B1055" s="15">
        <v>152377.54</v>
      </c>
      <c r="C1055">
        <v>263.2</v>
      </c>
    </row>
    <row r="1056" spans="1:3" x14ac:dyDescent="0.25">
      <c r="A1056" s="6">
        <v>40893</v>
      </c>
      <c r="B1056" s="15">
        <v>152020.9</v>
      </c>
      <c r="C1056">
        <v>262.56</v>
      </c>
    </row>
    <row r="1057" spans="1:3" x14ac:dyDescent="0.25">
      <c r="A1057" s="6">
        <v>40894</v>
      </c>
      <c r="B1057" s="15">
        <v>152020.9</v>
      </c>
      <c r="C1057">
        <v>262.56</v>
      </c>
    </row>
    <row r="1058" spans="1:3" x14ac:dyDescent="0.25">
      <c r="A1058" s="6">
        <v>40895</v>
      </c>
      <c r="B1058" s="15">
        <v>152020.9</v>
      </c>
      <c r="C1058">
        <v>262.56</v>
      </c>
    </row>
    <row r="1059" spans="1:3" x14ac:dyDescent="0.25">
      <c r="A1059" s="6">
        <v>40896</v>
      </c>
      <c r="B1059" s="15">
        <v>150866.51999999999</v>
      </c>
      <c r="C1059">
        <v>260.56</v>
      </c>
    </row>
    <row r="1060" spans="1:3" x14ac:dyDescent="0.25">
      <c r="A1060" s="6">
        <v>40897</v>
      </c>
      <c r="B1060" s="15">
        <v>145700.88</v>
      </c>
      <c r="C1060">
        <v>251.64</v>
      </c>
    </row>
    <row r="1061" spans="1:3" x14ac:dyDescent="0.25">
      <c r="A1061" s="6">
        <v>40898</v>
      </c>
      <c r="B1061" s="15">
        <v>138537.95000000001</v>
      </c>
      <c r="C1061">
        <v>239.24</v>
      </c>
    </row>
    <row r="1062" spans="1:3" x14ac:dyDescent="0.25">
      <c r="A1062" s="6">
        <v>40899</v>
      </c>
      <c r="B1062" s="15">
        <v>139097.60999999999</v>
      </c>
      <c r="C1062">
        <v>240.2</v>
      </c>
    </row>
    <row r="1063" spans="1:3" x14ac:dyDescent="0.25">
      <c r="A1063" s="6">
        <v>40900</v>
      </c>
      <c r="B1063" s="15">
        <v>139441.71</v>
      </c>
      <c r="C1063">
        <v>240.8</v>
      </c>
    </row>
    <row r="1064" spans="1:3" x14ac:dyDescent="0.25">
      <c r="A1064" s="6">
        <v>40901</v>
      </c>
      <c r="B1064" s="15">
        <v>139441.71</v>
      </c>
      <c r="C1064">
        <v>240.8</v>
      </c>
    </row>
    <row r="1065" spans="1:3" x14ac:dyDescent="0.25">
      <c r="A1065" s="6">
        <v>40902</v>
      </c>
      <c r="B1065" s="15">
        <v>139441.71</v>
      </c>
      <c r="C1065">
        <v>240.8</v>
      </c>
    </row>
    <row r="1066" spans="1:3" x14ac:dyDescent="0.25">
      <c r="A1066" s="6">
        <v>40903</v>
      </c>
      <c r="B1066" s="15">
        <v>139441.71</v>
      </c>
      <c r="C1066">
        <v>240.8</v>
      </c>
    </row>
    <row r="1067" spans="1:3" x14ac:dyDescent="0.25">
      <c r="A1067" s="6">
        <v>40904</v>
      </c>
      <c r="B1067" s="15">
        <v>138224.39000000001</v>
      </c>
      <c r="C1067">
        <v>238.68</v>
      </c>
    </row>
    <row r="1068" spans="1:3" x14ac:dyDescent="0.25">
      <c r="A1068" s="6">
        <v>40905</v>
      </c>
      <c r="B1068" s="15">
        <v>140900.07999999999</v>
      </c>
      <c r="C1068">
        <v>243.28</v>
      </c>
    </row>
    <row r="1069" spans="1:3" x14ac:dyDescent="0.25">
      <c r="A1069" s="6">
        <v>40906</v>
      </c>
      <c r="B1069" s="15">
        <v>139037.20000000001</v>
      </c>
      <c r="C1069">
        <v>240.08</v>
      </c>
    </row>
    <row r="1070" spans="1:3" x14ac:dyDescent="0.25">
      <c r="A1070" s="6">
        <v>40907</v>
      </c>
      <c r="B1070" s="15">
        <v>140274.87</v>
      </c>
      <c r="C1070">
        <v>242.2</v>
      </c>
    </row>
    <row r="1071" spans="1:3" x14ac:dyDescent="0.25">
      <c r="A1071" s="6">
        <v>40908</v>
      </c>
      <c r="B1071" s="15">
        <v>140274.87</v>
      </c>
      <c r="C1071">
        <v>242.2</v>
      </c>
    </row>
    <row r="1072" spans="1:3" x14ac:dyDescent="0.25">
      <c r="A1072" s="6">
        <v>40909</v>
      </c>
      <c r="B1072" s="15">
        <v>140274.87</v>
      </c>
      <c r="C1072">
        <v>242.2</v>
      </c>
    </row>
    <row r="1073" spans="1:3" x14ac:dyDescent="0.25">
      <c r="A1073" s="6">
        <v>40910</v>
      </c>
      <c r="B1073" s="15">
        <v>140274.87</v>
      </c>
      <c r="C1073">
        <v>242.16</v>
      </c>
    </row>
    <row r="1074" spans="1:3" x14ac:dyDescent="0.25">
      <c r="A1074" s="6">
        <v>40911</v>
      </c>
      <c r="B1074" s="15">
        <v>136090.37</v>
      </c>
      <c r="C1074">
        <v>234.96</v>
      </c>
    </row>
    <row r="1075" spans="1:3" x14ac:dyDescent="0.25">
      <c r="A1075" s="6">
        <v>40912</v>
      </c>
      <c r="B1075" s="15">
        <v>134712.75</v>
      </c>
      <c r="C1075">
        <v>232.56</v>
      </c>
    </row>
    <row r="1076" spans="1:3" x14ac:dyDescent="0.25">
      <c r="A1076" s="6">
        <v>40913</v>
      </c>
      <c r="B1076" s="15">
        <v>134034.23999999999</v>
      </c>
      <c r="C1076">
        <v>231.4</v>
      </c>
    </row>
    <row r="1077" spans="1:3" x14ac:dyDescent="0.25">
      <c r="A1077" s="6">
        <v>40914</v>
      </c>
      <c r="B1077" s="15">
        <v>132133.79999999999</v>
      </c>
      <c r="C1077">
        <v>228.12</v>
      </c>
    </row>
    <row r="1078" spans="1:3" x14ac:dyDescent="0.25">
      <c r="A1078" s="6">
        <v>40915</v>
      </c>
      <c r="B1078" s="15">
        <v>132133.79999999999</v>
      </c>
      <c r="C1078">
        <v>228.08</v>
      </c>
    </row>
    <row r="1079" spans="1:3" x14ac:dyDescent="0.25">
      <c r="A1079" s="6">
        <v>40916</v>
      </c>
      <c r="B1079" s="15">
        <v>132133.79999999999</v>
      </c>
      <c r="C1079">
        <v>228.08</v>
      </c>
    </row>
    <row r="1080" spans="1:3" x14ac:dyDescent="0.25">
      <c r="A1080" s="6">
        <v>40917</v>
      </c>
      <c r="B1080" s="15">
        <v>131490.20000000001</v>
      </c>
      <c r="C1080">
        <v>226.96</v>
      </c>
    </row>
    <row r="1081" spans="1:3" x14ac:dyDescent="0.25">
      <c r="A1081" s="6">
        <v>40918</v>
      </c>
      <c r="B1081" s="15">
        <v>130261</v>
      </c>
      <c r="C1081">
        <v>224.84</v>
      </c>
    </row>
    <row r="1082" spans="1:3" x14ac:dyDescent="0.25">
      <c r="A1082" s="6">
        <v>40919</v>
      </c>
      <c r="B1082" s="15">
        <v>131545.37</v>
      </c>
      <c r="C1082">
        <v>227.04</v>
      </c>
    </row>
    <row r="1083" spans="1:3" x14ac:dyDescent="0.25">
      <c r="A1083" s="6">
        <v>40920</v>
      </c>
      <c r="B1083" s="15">
        <v>130918.19</v>
      </c>
      <c r="C1083">
        <v>225.96</v>
      </c>
    </row>
    <row r="1084" spans="1:3" x14ac:dyDescent="0.25">
      <c r="A1084" s="6">
        <v>40921</v>
      </c>
      <c r="B1084" s="15">
        <v>132839.97</v>
      </c>
      <c r="C1084">
        <v>229.28</v>
      </c>
    </row>
    <row r="1085" spans="1:3" x14ac:dyDescent="0.25">
      <c r="A1085" s="6">
        <v>40922</v>
      </c>
      <c r="B1085" s="15">
        <v>132839.97</v>
      </c>
      <c r="C1085">
        <v>229.28</v>
      </c>
    </row>
    <row r="1086" spans="1:3" x14ac:dyDescent="0.25">
      <c r="A1086" s="6">
        <v>40923</v>
      </c>
      <c r="B1086" s="15">
        <v>132839.97</v>
      </c>
      <c r="C1086">
        <v>229.28</v>
      </c>
    </row>
    <row r="1087" spans="1:3" x14ac:dyDescent="0.25">
      <c r="A1087" s="6">
        <v>40924</v>
      </c>
      <c r="B1087" s="15">
        <v>132839.97</v>
      </c>
      <c r="C1087">
        <v>229.28</v>
      </c>
    </row>
    <row r="1088" spans="1:3" x14ac:dyDescent="0.25">
      <c r="A1088" s="6">
        <v>40925</v>
      </c>
      <c r="B1088" s="15">
        <v>133785.71</v>
      </c>
      <c r="C1088">
        <v>230.88</v>
      </c>
    </row>
    <row r="1089" spans="1:3" x14ac:dyDescent="0.25">
      <c r="A1089" s="6">
        <v>40926</v>
      </c>
      <c r="B1089" s="15">
        <v>131789</v>
      </c>
      <c r="C1089">
        <v>227.44</v>
      </c>
    </row>
    <row r="1090" spans="1:3" x14ac:dyDescent="0.25">
      <c r="A1090" s="6">
        <v>40927</v>
      </c>
      <c r="B1090" s="15">
        <v>130683.77</v>
      </c>
      <c r="C1090">
        <v>225.52</v>
      </c>
    </row>
    <row r="1091" spans="1:3" x14ac:dyDescent="0.25">
      <c r="A1091" s="6">
        <v>40928</v>
      </c>
      <c r="B1091" s="15">
        <v>128706.46</v>
      </c>
      <c r="C1091">
        <v>222.12</v>
      </c>
    </row>
    <row r="1092" spans="1:3" x14ac:dyDescent="0.25">
      <c r="A1092" s="6">
        <v>40929</v>
      </c>
      <c r="B1092" s="15">
        <v>128706.46</v>
      </c>
      <c r="C1092">
        <v>222.12</v>
      </c>
    </row>
    <row r="1093" spans="1:3" x14ac:dyDescent="0.25">
      <c r="A1093" s="6">
        <v>40930</v>
      </c>
      <c r="B1093" s="15">
        <v>128706.46</v>
      </c>
      <c r="C1093">
        <v>222.08</v>
      </c>
    </row>
    <row r="1094" spans="1:3" x14ac:dyDescent="0.25">
      <c r="A1094" s="6">
        <v>40931</v>
      </c>
      <c r="B1094" s="15">
        <v>126751.2</v>
      </c>
      <c r="C1094">
        <v>218.72</v>
      </c>
    </row>
    <row r="1095" spans="1:3" x14ac:dyDescent="0.25">
      <c r="A1095" s="6">
        <v>40932</v>
      </c>
      <c r="B1095" s="15">
        <v>125923.84</v>
      </c>
      <c r="C1095">
        <v>217.28</v>
      </c>
    </row>
    <row r="1096" spans="1:3" x14ac:dyDescent="0.25">
      <c r="A1096" s="6">
        <v>40933</v>
      </c>
      <c r="B1096" s="15">
        <v>124255.06</v>
      </c>
      <c r="C1096">
        <v>214.4</v>
      </c>
    </row>
    <row r="1097" spans="1:3" x14ac:dyDescent="0.25">
      <c r="A1097" s="6">
        <v>40934</v>
      </c>
      <c r="B1097" s="15">
        <v>126001.24</v>
      </c>
      <c r="C1097">
        <v>217.4</v>
      </c>
    </row>
    <row r="1098" spans="1:3" x14ac:dyDescent="0.25">
      <c r="A1098" s="6">
        <v>40935</v>
      </c>
      <c r="B1098" s="15">
        <v>124233.86</v>
      </c>
      <c r="C1098">
        <v>214.36</v>
      </c>
    </row>
    <row r="1099" spans="1:3" x14ac:dyDescent="0.25">
      <c r="A1099" s="6">
        <v>40936</v>
      </c>
      <c r="B1099" s="15">
        <v>124233.86</v>
      </c>
      <c r="C1099">
        <v>214.36</v>
      </c>
    </row>
    <row r="1100" spans="1:3" x14ac:dyDescent="0.25">
      <c r="A1100" s="6">
        <v>40937</v>
      </c>
      <c r="B1100" s="15">
        <v>124233.86</v>
      </c>
      <c r="C1100">
        <v>214.36</v>
      </c>
    </row>
    <row r="1101" spans="1:3" x14ac:dyDescent="0.25">
      <c r="A1101" s="6">
        <v>40938</v>
      </c>
      <c r="B1101" s="15">
        <v>125848.94</v>
      </c>
      <c r="C1101">
        <v>217.12</v>
      </c>
    </row>
    <row r="1102" spans="1:3" x14ac:dyDescent="0.25">
      <c r="A1102" s="6">
        <v>40939</v>
      </c>
      <c r="B1102" s="15">
        <v>126675.06</v>
      </c>
      <c r="C1102">
        <v>218.56</v>
      </c>
    </row>
    <row r="1103" spans="1:3" x14ac:dyDescent="0.25">
      <c r="A1103" s="6">
        <v>40940</v>
      </c>
      <c r="B1103" s="15">
        <v>124702.11</v>
      </c>
      <c r="C1103">
        <v>215.12</v>
      </c>
    </row>
    <row r="1104" spans="1:3" x14ac:dyDescent="0.25">
      <c r="A1104" s="6">
        <v>40941</v>
      </c>
      <c r="B1104" s="15">
        <v>123004.13</v>
      </c>
      <c r="C1104">
        <v>212.2</v>
      </c>
    </row>
    <row r="1105" spans="1:3" x14ac:dyDescent="0.25">
      <c r="A1105" s="6">
        <v>40942</v>
      </c>
      <c r="B1105" s="15">
        <v>120596.77</v>
      </c>
      <c r="C1105">
        <v>208.04</v>
      </c>
    </row>
    <row r="1106" spans="1:3" x14ac:dyDescent="0.25">
      <c r="A1106" s="6">
        <v>40943</v>
      </c>
      <c r="B1106" s="15">
        <v>120596.77</v>
      </c>
      <c r="C1106">
        <v>208.04</v>
      </c>
    </row>
    <row r="1107" spans="1:3" x14ac:dyDescent="0.25">
      <c r="A1107" s="6">
        <v>40944</v>
      </c>
      <c r="B1107" s="15">
        <v>120596.77</v>
      </c>
      <c r="C1107">
        <v>208.04</v>
      </c>
    </row>
    <row r="1108" spans="1:3" x14ac:dyDescent="0.25">
      <c r="A1108" s="6">
        <v>40945</v>
      </c>
      <c r="B1108" s="15">
        <v>118370.62</v>
      </c>
      <c r="C1108">
        <v>204.2</v>
      </c>
    </row>
    <row r="1109" spans="1:3" x14ac:dyDescent="0.25">
      <c r="A1109" s="6">
        <v>40946</v>
      </c>
      <c r="B1109" s="15">
        <v>118010.23</v>
      </c>
      <c r="C1109">
        <v>203.56</v>
      </c>
    </row>
    <row r="1110" spans="1:3" x14ac:dyDescent="0.25">
      <c r="A1110" s="6">
        <v>40947</v>
      </c>
      <c r="B1110" s="15">
        <v>119223.47</v>
      </c>
      <c r="C1110">
        <v>205.64</v>
      </c>
    </row>
    <row r="1111" spans="1:3" x14ac:dyDescent="0.25">
      <c r="A1111" s="6">
        <v>40948</v>
      </c>
      <c r="B1111" s="15">
        <v>122848.4</v>
      </c>
      <c r="C1111">
        <v>211.88</v>
      </c>
    </row>
    <row r="1112" spans="1:3" x14ac:dyDescent="0.25">
      <c r="A1112" s="6">
        <v>40949</v>
      </c>
      <c r="B1112" s="15">
        <v>125301.43</v>
      </c>
      <c r="C1112">
        <v>216.12</v>
      </c>
    </row>
    <row r="1113" spans="1:3" x14ac:dyDescent="0.25">
      <c r="A1113" s="6">
        <v>40950</v>
      </c>
      <c r="B1113" s="15">
        <v>125301.43</v>
      </c>
      <c r="C1113">
        <v>216.12</v>
      </c>
    </row>
    <row r="1114" spans="1:3" x14ac:dyDescent="0.25">
      <c r="A1114" s="6">
        <v>40951</v>
      </c>
      <c r="B1114" s="15">
        <v>125301.43</v>
      </c>
      <c r="C1114">
        <v>216.12</v>
      </c>
    </row>
    <row r="1115" spans="1:3" x14ac:dyDescent="0.25">
      <c r="A1115" s="6">
        <v>40952</v>
      </c>
      <c r="B1115" s="15">
        <v>123643.62</v>
      </c>
      <c r="C1115">
        <v>213.24</v>
      </c>
    </row>
    <row r="1116" spans="1:3" x14ac:dyDescent="0.25">
      <c r="A1116" s="6">
        <v>40953</v>
      </c>
      <c r="B1116" s="15">
        <v>125894.63</v>
      </c>
      <c r="C1116">
        <v>217.12</v>
      </c>
    </row>
    <row r="1117" spans="1:3" x14ac:dyDescent="0.25">
      <c r="A1117" s="6">
        <v>40954</v>
      </c>
      <c r="B1117" s="15">
        <v>129931.04</v>
      </c>
      <c r="C1117">
        <v>224.08</v>
      </c>
    </row>
    <row r="1118" spans="1:3" x14ac:dyDescent="0.25">
      <c r="A1118" s="6">
        <v>40955</v>
      </c>
      <c r="B1118" s="15">
        <v>128173.55</v>
      </c>
      <c r="C1118">
        <v>221.04</v>
      </c>
    </row>
    <row r="1119" spans="1:3" x14ac:dyDescent="0.25">
      <c r="A1119" s="6">
        <v>40956</v>
      </c>
      <c r="B1119" s="15">
        <v>129445.68</v>
      </c>
      <c r="C1119">
        <v>223.24</v>
      </c>
    </row>
    <row r="1120" spans="1:3" x14ac:dyDescent="0.25">
      <c r="A1120" s="6">
        <v>40957</v>
      </c>
      <c r="B1120" s="15">
        <v>129445.68</v>
      </c>
      <c r="C1120">
        <v>223.24</v>
      </c>
    </row>
    <row r="1121" spans="1:3" x14ac:dyDescent="0.25">
      <c r="A1121" s="6">
        <v>40958</v>
      </c>
      <c r="B1121" s="15">
        <v>129445.68</v>
      </c>
      <c r="C1121">
        <v>223.24</v>
      </c>
    </row>
    <row r="1122" spans="1:3" x14ac:dyDescent="0.25">
      <c r="A1122" s="6">
        <v>40959</v>
      </c>
      <c r="B1122" s="15">
        <v>129445.68</v>
      </c>
      <c r="C1122">
        <v>223.2</v>
      </c>
    </row>
    <row r="1123" spans="1:3" x14ac:dyDescent="0.25">
      <c r="A1123" s="6">
        <v>40960</v>
      </c>
      <c r="B1123" s="15">
        <v>130839.87</v>
      </c>
      <c r="C1123">
        <v>225.6</v>
      </c>
    </row>
    <row r="1124" spans="1:3" x14ac:dyDescent="0.25">
      <c r="A1124" s="6">
        <v>40961</v>
      </c>
      <c r="B1124" s="15">
        <v>128057.73</v>
      </c>
      <c r="C1124">
        <v>220.8</v>
      </c>
    </row>
    <row r="1125" spans="1:3" x14ac:dyDescent="0.25">
      <c r="A1125" s="6">
        <v>40962</v>
      </c>
      <c r="B1125" s="15">
        <v>126858.22</v>
      </c>
      <c r="C1125">
        <v>218.72</v>
      </c>
    </row>
    <row r="1126" spans="1:3" x14ac:dyDescent="0.25">
      <c r="A1126" s="6">
        <v>40963</v>
      </c>
      <c r="B1126" s="15">
        <v>129537.54</v>
      </c>
      <c r="C1126">
        <v>223.36</v>
      </c>
    </row>
    <row r="1127" spans="1:3" x14ac:dyDescent="0.25">
      <c r="A1127" s="6">
        <v>40964</v>
      </c>
      <c r="B1127" s="15">
        <v>129537.54</v>
      </c>
      <c r="C1127">
        <v>223.36</v>
      </c>
    </row>
    <row r="1128" spans="1:3" x14ac:dyDescent="0.25">
      <c r="A1128" s="6">
        <v>40965</v>
      </c>
      <c r="B1128" s="15">
        <v>129537.54</v>
      </c>
      <c r="C1128">
        <v>223.36</v>
      </c>
    </row>
    <row r="1129" spans="1:3" x14ac:dyDescent="0.25">
      <c r="A1129" s="6">
        <v>40966</v>
      </c>
      <c r="B1129" s="15">
        <v>131010.95</v>
      </c>
      <c r="C1129">
        <v>225.88</v>
      </c>
    </row>
    <row r="1130" spans="1:3" x14ac:dyDescent="0.25">
      <c r="A1130" s="6">
        <v>40967</v>
      </c>
      <c r="B1130" s="15">
        <v>128935.08</v>
      </c>
      <c r="C1130">
        <v>222.28</v>
      </c>
    </row>
    <row r="1131" spans="1:3" x14ac:dyDescent="0.25">
      <c r="A1131" s="6">
        <v>40968</v>
      </c>
      <c r="B1131" s="15">
        <v>128273.06</v>
      </c>
      <c r="C1131">
        <v>221.16</v>
      </c>
    </row>
    <row r="1132" spans="1:3" x14ac:dyDescent="0.25">
      <c r="A1132" s="6">
        <v>40969</v>
      </c>
      <c r="B1132" s="15">
        <v>125173.23</v>
      </c>
      <c r="C1132">
        <v>215.8</v>
      </c>
    </row>
    <row r="1133" spans="1:3" x14ac:dyDescent="0.25">
      <c r="A1133" s="6">
        <v>40970</v>
      </c>
      <c r="B1133" s="15">
        <v>128314.61</v>
      </c>
      <c r="C1133">
        <v>221.2</v>
      </c>
    </row>
    <row r="1134" spans="1:3" x14ac:dyDescent="0.25">
      <c r="A1134" s="6">
        <v>40971</v>
      </c>
      <c r="B1134" s="15">
        <v>128314.61</v>
      </c>
      <c r="C1134">
        <v>221.2</v>
      </c>
    </row>
    <row r="1135" spans="1:3" x14ac:dyDescent="0.25">
      <c r="A1135" s="6">
        <v>40972</v>
      </c>
      <c r="B1135" s="15">
        <v>128314.61</v>
      </c>
      <c r="C1135">
        <v>221.2</v>
      </c>
    </row>
    <row r="1136" spans="1:3" x14ac:dyDescent="0.25">
      <c r="A1136" s="6">
        <v>40973</v>
      </c>
      <c r="B1136" s="15">
        <v>129310.53</v>
      </c>
      <c r="C1136">
        <v>222.92</v>
      </c>
    </row>
    <row r="1137" spans="1:3" x14ac:dyDescent="0.25">
      <c r="A1137" s="6">
        <v>40974</v>
      </c>
      <c r="B1137" s="15">
        <v>131084.32999999999</v>
      </c>
      <c r="C1137">
        <v>225.96</v>
      </c>
    </row>
    <row r="1138" spans="1:3" x14ac:dyDescent="0.25">
      <c r="A1138" s="6">
        <v>40975</v>
      </c>
      <c r="B1138" s="15">
        <v>127980.38</v>
      </c>
      <c r="C1138">
        <v>220.6</v>
      </c>
    </row>
    <row r="1139" spans="1:3" x14ac:dyDescent="0.25">
      <c r="A1139" s="6">
        <v>40976</v>
      </c>
      <c r="B1139" s="15">
        <v>126341.48</v>
      </c>
      <c r="C1139">
        <v>217.76</v>
      </c>
    </row>
    <row r="1140" spans="1:3" x14ac:dyDescent="0.25">
      <c r="A1140" s="6">
        <v>40977</v>
      </c>
      <c r="B1140" s="15">
        <v>124463.64</v>
      </c>
      <c r="C1140">
        <v>214.52</v>
      </c>
    </row>
    <row r="1141" spans="1:3" x14ac:dyDescent="0.25">
      <c r="A1141" s="6">
        <v>40978</v>
      </c>
      <c r="B1141" s="15">
        <v>124463.64</v>
      </c>
      <c r="C1141">
        <v>214.52</v>
      </c>
    </row>
    <row r="1142" spans="1:3" x14ac:dyDescent="0.25">
      <c r="A1142" s="6">
        <v>40979</v>
      </c>
      <c r="B1142" s="15">
        <v>124463.64</v>
      </c>
      <c r="C1142">
        <v>214.52</v>
      </c>
    </row>
    <row r="1143" spans="1:3" x14ac:dyDescent="0.25">
      <c r="A1143" s="6">
        <v>40980</v>
      </c>
      <c r="B1143" s="15">
        <v>122237.32</v>
      </c>
      <c r="C1143">
        <v>210.68</v>
      </c>
    </row>
    <row r="1144" spans="1:3" x14ac:dyDescent="0.25">
      <c r="A1144" s="6">
        <v>40981</v>
      </c>
      <c r="B1144" s="15">
        <v>119751.14</v>
      </c>
      <c r="C1144">
        <v>206.4</v>
      </c>
    </row>
    <row r="1145" spans="1:3" x14ac:dyDescent="0.25">
      <c r="A1145" s="6">
        <v>40982</v>
      </c>
      <c r="B1145" s="15">
        <v>121801.38</v>
      </c>
      <c r="C1145">
        <v>209.92</v>
      </c>
    </row>
    <row r="1146" spans="1:3" x14ac:dyDescent="0.25">
      <c r="A1146" s="6">
        <v>40983</v>
      </c>
      <c r="B1146" s="15">
        <v>120540.03</v>
      </c>
      <c r="C1146">
        <v>207.72</v>
      </c>
    </row>
    <row r="1147" spans="1:3" x14ac:dyDescent="0.25">
      <c r="A1147" s="6">
        <v>40984</v>
      </c>
      <c r="B1147" s="15">
        <v>120304.11</v>
      </c>
      <c r="C1147">
        <v>207.32</v>
      </c>
    </row>
    <row r="1148" spans="1:3" x14ac:dyDescent="0.25">
      <c r="A1148" s="6">
        <v>40985</v>
      </c>
      <c r="B1148" s="15">
        <v>120304.11</v>
      </c>
      <c r="C1148">
        <v>207.32</v>
      </c>
    </row>
    <row r="1149" spans="1:3" x14ac:dyDescent="0.25">
      <c r="A1149" s="6">
        <v>40986</v>
      </c>
      <c r="B1149" s="15">
        <v>120304.11</v>
      </c>
      <c r="C1149">
        <v>207.32</v>
      </c>
    </row>
    <row r="1150" spans="1:3" x14ac:dyDescent="0.25">
      <c r="A1150" s="6">
        <v>40987</v>
      </c>
      <c r="B1150" s="15">
        <v>117411.17</v>
      </c>
      <c r="C1150">
        <v>202.32</v>
      </c>
    </row>
    <row r="1151" spans="1:3" x14ac:dyDescent="0.25">
      <c r="A1151" s="6">
        <v>40988</v>
      </c>
      <c r="B1151" s="15">
        <v>117163.36</v>
      </c>
      <c r="C1151">
        <v>201.88</v>
      </c>
    </row>
    <row r="1152" spans="1:3" x14ac:dyDescent="0.25">
      <c r="A1152" s="6">
        <v>40989</v>
      </c>
      <c r="B1152" s="15">
        <v>113476.44</v>
      </c>
      <c r="C1152">
        <v>195.52</v>
      </c>
    </row>
    <row r="1153" spans="1:3" x14ac:dyDescent="0.25">
      <c r="A1153" s="6">
        <v>40990</v>
      </c>
      <c r="B1153" s="15">
        <v>116046.86</v>
      </c>
      <c r="C1153">
        <v>199.96</v>
      </c>
    </row>
    <row r="1154" spans="1:3" x14ac:dyDescent="0.25">
      <c r="A1154" s="6">
        <v>40991</v>
      </c>
      <c r="B1154" s="15">
        <v>113201.25</v>
      </c>
      <c r="C1154">
        <v>195.04</v>
      </c>
    </row>
    <row r="1155" spans="1:3" x14ac:dyDescent="0.25">
      <c r="A1155" s="6">
        <v>40992</v>
      </c>
      <c r="B1155" s="15">
        <v>113201.25</v>
      </c>
      <c r="C1155">
        <v>195.04</v>
      </c>
    </row>
    <row r="1156" spans="1:3" x14ac:dyDescent="0.25">
      <c r="A1156" s="6">
        <v>40993</v>
      </c>
      <c r="B1156" s="15">
        <v>113201.25</v>
      </c>
      <c r="C1156">
        <v>195.04</v>
      </c>
    </row>
    <row r="1157" spans="1:3" x14ac:dyDescent="0.25">
      <c r="A1157" s="6">
        <v>40994</v>
      </c>
      <c r="B1157" s="15">
        <v>106848.86</v>
      </c>
      <c r="C1157">
        <v>184.08</v>
      </c>
    </row>
    <row r="1158" spans="1:3" x14ac:dyDescent="0.25">
      <c r="A1158" s="6">
        <v>40995</v>
      </c>
      <c r="B1158" s="15">
        <v>109807.64</v>
      </c>
      <c r="C1158">
        <v>189.2</v>
      </c>
    </row>
    <row r="1159" spans="1:3" x14ac:dyDescent="0.25">
      <c r="A1159" s="6">
        <v>40996</v>
      </c>
      <c r="B1159" s="15">
        <v>108655.7</v>
      </c>
      <c r="C1159">
        <v>187.2</v>
      </c>
    </row>
    <row r="1160" spans="1:3" x14ac:dyDescent="0.25">
      <c r="A1160" s="6">
        <v>40997</v>
      </c>
      <c r="B1160" s="15">
        <v>108655.95</v>
      </c>
      <c r="C1160">
        <v>187.2</v>
      </c>
    </row>
    <row r="1161" spans="1:3" x14ac:dyDescent="0.25">
      <c r="A1161" s="6">
        <v>40998</v>
      </c>
      <c r="B1161" s="15">
        <v>105942.83</v>
      </c>
      <c r="C1161">
        <v>182.52</v>
      </c>
    </row>
    <row r="1162" spans="1:3" x14ac:dyDescent="0.25">
      <c r="A1162" s="6">
        <v>40999</v>
      </c>
      <c r="B1162" s="15">
        <v>105942.83</v>
      </c>
      <c r="C1162">
        <v>182.52</v>
      </c>
    </row>
    <row r="1163" spans="1:3" x14ac:dyDescent="0.25">
      <c r="A1163" s="6">
        <v>41000</v>
      </c>
      <c r="B1163" s="15">
        <v>105942.83</v>
      </c>
      <c r="C1163">
        <v>182.52</v>
      </c>
    </row>
    <row r="1164" spans="1:3" x14ac:dyDescent="0.25">
      <c r="A1164" s="6">
        <v>41001</v>
      </c>
      <c r="B1164" s="15">
        <v>106270.17</v>
      </c>
      <c r="C1164">
        <v>183.08</v>
      </c>
    </row>
    <row r="1165" spans="1:3" x14ac:dyDescent="0.25">
      <c r="A1165" s="6">
        <v>41002</v>
      </c>
      <c r="B1165" s="15">
        <v>106282.03</v>
      </c>
      <c r="C1165">
        <v>183.08</v>
      </c>
    </row>
    <row r="1166" spans="1:3" x14ac:dyDescent="0.25">
      <c r="A1166" s="6">
        <v>41003</v>
      </c>
      <c r="B1166" s="15">
        <v>107013.23</v>
      </c>
      <c r="C1166">
        <v>184.32</v>
      </c>
    </row>
    <row r="1167" spans="1:3" x14ac:dyDescent="0.25">
      <c r="A1167" s="6">
        <v>41004</v>
      </c>
      <c r="B1167" s="15">
        <v>108749.67</v>
      </c>
      <c r="C1167">
        <v>187.32</v>
      </c>
    </row>
    <row r="1168" spans="1:3" x14ac:dyDescent="0.25">
      <c r="A1168" s="6">
        <v>41005</v>
      </c>
      <c r="B1168" s="15">
        <v>108749.67</v>
      </c>
      <c r="C1168">
        <v>187.32</v>
      </c>
    </row>
    <row r="1169" spans="1:3" x14ac:dyDescent="0.25">
      <c r="A1169" s="6">
        <v>41006</v>
      </c>
      <c r="B1169" s="15">
        <v>108749.67</v>
      </c>
      <c r="C1169">
        <v>187.32</v>
      </c>
    </row>
    <row r="1170" spans="1:3" x14ac:dyDescent="0.25">
      <c r="A1170" s="6">
        <v>41007</v>
      </c>
      <c r="B1170" s="15">
        <v>108749.67</v>
      </c>
      <c r="C1170">
        <v>187.32</v>
      </c>
    </row>
    <row r="1171" spans="1:3" x14ac:dyDescent="0.25">
      <c r="A1171" s="6">
        <v>41008</v>
      </c>
      <c r="B1171" s="15">
        <v>112134.45</v>
      </c>
      <c r="C1171">
        <v>193.12</v>
      </c>
    </row>
    <row r="1172" spans="1:3" x14ac:dyDescent="0.25">
      <c r="A1172" s="6">
        <v>41009</v>
      </c>
      <c r="B1172" s="15">
        <v>116386.86</v>
      </c>
      <c r="C1172">
        <v>200.44</v>
      </c>
    </row>
    <row r="1173" spans="1:3" x14ac:dyDescent="0.25">
      <c r="A1173" s="6">
        <v>41010</v>
      </c>
      <c r="B1173" s="15">
        <v>116747.48</v>
      </c>
      <c r="C1173">
        <v>201.08</v>
      </c>
    </row>
    <row r="1174" spans="1:3" x14ac:dyDescent="0.25">
      <c r="A1174" s="6">
        <v>41011</v>
      </c>
      <c r="B1174" s="15">
        <v>110290.68</v>
      </c>
      <c r="C1174">
        <v>189.96</v>
      </c>
    </row>
    <row r="1175" spans="1:3" x14ac:dyDescent="0.25">
      <c r="A1175" s="6">
        <v>41012</v>
      </c>
      <c r="B1175" s="15">
        <v>114904.68</v>
      </c>
      <c r="C1175">
        <v>197.88</v>
      </c>
    </row>
    <row r="1176" spans="1:3" x14ac:dyDescent="0.25">
      <c r="A1176" s="6">
        <v>41013</v>
      </c>
      <c r="B1176" s="15">
        <v>114904.68</v>
      </c>
      <c r="C1176">
        <v>197.88</v>
      </c>
    </row>
    <row r="1177" spans="1:3" x14ac:dyDescent="0.25">
      <c r="A1177" s="6">
        <v>41014</v>
      </c>
      <c r="B1177" s="15">
        <v>114904.68</v>
      </c>
      <c r="C1177">
        <v>197.88</v>
      </c>
    </row>
    <row r="1178" spans="1:3" x14ac:dyDescent="0.25">
      <c r="A1178" s="6">
        <v>41015</v>
      </c>
      <c r="B1178" s="15">
        <v>113675.52</v>
      </c>
      <c r="C1178">
        <v>195.76</v>
      </c>
    </row>
    <row r="1179" spans="1:3" x14ac:dyDescent="0.25">
      <c r="A1179" s="6">
        <v>41016</v>
      </c>
      <c r="B1179" s="15">
        <v>111414.96</v>
      </c>
      <c r="C1179">
        <v>191.84</v>
      </c>
    </row>
    <row r="1180" spans="1:3" x14ac:dyDescent="0.25">
      <c r="A1180" s="6">
        <v>41017</v>
      </c>
      <c r="B1180" s="15">
        <v>111847.32</v>
      </c>
      <c r="C1180">
        <v>192.6</v>
      </c>
    </row>
    <row r="1181" spans="1:3" x14ac:dyDescent="0.25">
      <c r="A1181" s="6">
        <v>41018</v>
      </c>
      <c r="B1181" s="15">
        <v>111347.76</v>
      </c>
      <c r="C1181">
        <v>191.72</v>
      </c>
    </row>
    <row r="1182" spans="1:3" x14ac:dyDescent="0.25">
      <c r="A1182" s="6">
        <v>41019</v>
      </c>
      <c r="B1182" s="15">
        <v>109265.53</v>
      </c>
      <c r="C1182">
        <v>188.16</v>
      </c>
    </row>
    <row r="1183" spans="1:3" x14ac:dyDescent="0.25">
      <c r="A1183" s="6">
        <v>41020</v>
      </c>
      <c r="B1183" s="15">
        <v>109265.53</v>
      </c>
      <c r="C1183">
        <v>188.12</v>
      </c>
    </row>
    <row r="1184" spans="1:3" x14ac:dyDescent="0.25">
      <c r="A1184" s="6">
        <v>41021</v>
      </c>
      <c r="B1184" s="15">
        <v>109265.53</v>
      </c>
      <c r="C1184">
        <v>188.12</v>
      </c>
    </row>
    <row r="1185" spans="1:3" x14ac:dyDescent="0.25">
      <c r="A1185" s="6">
        <v>41022</v>
      </c>
      <c r="B1185" s="15">
        <v>111775.8</v>
      </c>
      <c r="C1185">
        <v>192.44</v>
      </c>
    </row>
    <row r="1186" spans="1:3" x14ac:dyDescent="0.25">
      <c r="A1186" s="6">
        <v>41023</v>
      </c>
      <c r="B1186" s="15">
        <v>110759.39</v>
      </c>
      <c r="C1186">
        <v>190.68</v>
      </c>
    </row>
    <row r="1187" spans="1:3" x14ac:dyDescent="0.25">
      <c r="A1187" s="6">
        <v>41024</v>
      </c>
      <c r="B1187" s="15">
        <v>106613.75</v>
      </c>
      <c r="C1187">
        <v>183.56</v>
      </c>
    </row>
    <row r="1188" spans="1:3" x14ac:dyDescent="0.25">
      <c r="A1188" s="6">
        <v>41025</v>
      </c>
      <c r="B1188" s="15">
        <v>105536.58</v>
      </c>
      <c r="C1188">
        <v>181.68</v>
      </c>
    </row>
    <row r="1189" spans="1:3" x14ac:dyDescent="0.25">
      <c r="A1189" s="6">
        <v>41026</v>
      </c>
      <c r="B1189" s="15">
        <v>104685.8</v>
      </c>
      <c r="C1189">
        <v>180.24</v>
      </c>
    </row>
    <row r="1190" spans="1:3" x14ac:dyDescent="0.25">
      <c r="A1190" s="6">
        <v>41027</v>
      </c>
      <c r="B1190" s="15">
        <v>104685.8</v>
      </c>
      <c r="C1190">
        <v>180.24</v>
      </c>
    </row>
    <row r="1191" spans="1:3" x14ac:dyDescent="0.25">
      <c r="A1191" s="6">
        <v>41028</v>
      </c>
      <c r="B1191" s="15">
        <v>104685.8</v>
      </c>
      <c r="C1191">
        <v>180.2</v>
      </c>
    </row>
    <row r="1192" spans="1:3" x14ac:dyDescent="0.25">
      <c r="A1192" s="6">
        <v>41029</v>
      </c>
      <c r="B1192" s="15">
        <v>105112.91</v>
      </c>
      <c r="C1192">
        <v>180.96</v>
      </c>
    </row>
    <row r="1193" spans="1:3" x14ac:dyDescent="0.25">
      <c r="A1193" s="6">
        <v>41030</v>
      </c>
      <c r="B1193" s="15">
        <v>104293.99</v>
      </c>
      <c r="C1193">
        <v>179.52</v>
      </c>
    </row>
    <row r="1194" spans="1:3" x14ac:dyDescent="0.25">
      <c r="A1194" s="6">
        <v>41031</v>
      </c>
      <c r="B1194" s="15">
        <v>103126.39999999999</v>
      </c>
      <c r="C1194">
        <v>177.52</v>
      </c>
    </row>
    <row r="1195" spans="1:3" x14ac:dyDescent="0.25">
      <c r="A1195" s="6">
        <v>41032</v>
      </c>
      <c r="B1195" s="15">
        <v>104069.64</v>
      </c>
      <c r="C1195">
        <v>179.12</v>
      </c>
    </row>
    <row r="1196" spans="1:3" x14ac:dyDescent="0.25">
      <c r="A1196" s="6">
        <v>41033</v>
      </c>
      <c r="B1196" s="15">
        <v>105860.57</v>
      </c>
      <c r="C1196">
        <v>182.2</v>
      </c>
    </row>
    <row r="1197" spans="1:3" x14ac:dyDescent="0.25">
      <c r="A1197" s="6">
        <v>41034</v>
      </c>
      <c r="B1197" s="15">
        <v>105860.57</v>
      </c>
      <c r="C1197">
        <v>182.2</v>
      </c>
    </row>
    <row r="1198" spans="1:3" x14ac:dyDescent="0.25">
      <c r="A1198" s="6">
        <v>41035</v>
      </c>
      <c r="B1198" s="15">
        <v>105860.57</v>
      </c>
      <c r="C1198">
        <v>182.2</v>
      </c>
    </row>
    <row r="1199" spans="1:3" x14ac:dyDescent="0.25">
      <c r="A1199" s="6">
        <v>41036</v>
      </c>
      <c r="B1199" s="15">
        <v>104334.19</v>
      </c>
      <c r="C1199">
        <v>179.56</v>
      </c>
    </row>
    <row r="1200" spans="1:3" x14ac:dyDescent="0.25">
      <c r="A1200" s="6">
        <v>41037</v>
      </c>
      <c r="B1200" s="15">
        <v>105528.77</v>
      </c>
      <c r="C1200">
        <v>181.64</v>
      </c>
    </row>
    <row r="1201" spans="1:3" x14ac:dyDescent="0.25">
      <c r="A1201" s="6">
        <v>41038</v>
      </c>
      <c r="B1201" s="15">
        <v>107457.62</v>
      </c>
      <c r="C1201">
        <v>184.96</v>
      </c>
    </row>
    <row r="1202" spans="1:3" x14ac:dyDescent="0.25">
      <c r="A1202" s="6">
        <v>41039</v>
      </c>
      <c r="B1202" s="15">
        <v>105441.48</v>
      </c>
      <c r="C1202">
        <v>181.48</v>
      </c>
    </row>
    <row r="1203" spans="1:3" x14ac:dyDescent="0.25">
      <c r="A1203" s="6">
        <v>41040</v>
      </c>
      <c r="B1203" s="15">
        <v>107657.15</v>
      </c>
      <c r="C1203">
        <v>185.28</v>
      </c>
    </row>
    <row r="1204" spans="1:3" x14ac:dyDescent="0.25">
      <c r="A1204" s="6">
        <v>41041</v>
      </c>
      <c r="B1204" s="15">
        <v>107657.15</v>
      </c>
      <c r="C1204">
        <v>185.28</v>
      </c>
    </row>
    <row r="1205" spans="1:3" x14ac:dyDescent="0.25">
      <c r="A1205" s="6">
        <v>41042</v>
      </c>
      <c r="B1205" s="15">
        <v>107657.15</v>
      </c>
      <c r="C1205">
        <v>185.28</v>
      </c>
    </row>
    <row r="1206" spans="1:3" x14ac:dyDescent="0.25">
      <c r="A1206" s="6">
        <v>41043</v>
      </c>
      <c r="B1206" s="15">
        <v>111920.16</v>
      </c>
      <c r="C1206">
        <v>192.6</v>
      </c>
    </row>
    <row r="1207" spans="1:3" x14ac:dyDescent="0.25">
      <c r="A1207" s="6">
        <v>41044</v>
      </c>
      <c r="B1207" s="15">
        <v>114712.89</v>
      </c>
      <c r="C1207">
        <v>197.4</v>
      </c>
    </row>
    <row r="1208" spans="1:3" x14ac:dyDescent="0.25">
      <c r="A1208" s="6">
        <v>41045</v>
      </c>
      <c r="B1208" s="15">
        <v>116798.88</v>
      </c>
      <c r="C1208">
        <v>201</v>
      </c>
    </row>
    <row r="1209" spans="1:3" x14ac:dyDescent="0.25">
      <c r="A1209" s="6">
        <v>41046</v>
      </c>
      <c r="B1209" s="15">
        <v>117957.24</v>
      </c>
      <c r="C1209">
        <v>202.96</v>
      </c>
    </row>
    <row r="1210" spans="1:3" x14ac:dyDescent="0.25">
      <c r="A1210" s="6">
        <v>41047</v>
      </c>
      <c r="B1210" s="15">
        <v>122101.89</v>
      </c>
      <c r="C1210">
        <v>210.12</v>
      </c>
    </row>
    <row r="1211" spans="1:3" x14ac:dyDescent="0.25">
      <c r="A1211" s="6">
        <v>41048</v>
      </c>
      <c r="B1211" s="15">
        <v>122101.89</v>
      </c>
      <c r="C1211">
        <v>210.08</v>
      </c>
    </row>
    <row r="1212" spans="1:3" x14ac:dyDescent="0.25">
      <c r="A1212" s="6">
        <v>41049</v>
      </c>
      <c r="B1212" s="15">
        <v>122101.89</v>
      </c>
      <c r="C1212">
        <v>210.08</v>
      </c>
    </row>
    <row r="1213" spans="1:3" x14ac:dyDescent="0.25">
      <c r="A1213" s="6">
        <v>41050</v>
      </c>
      <c r="B1213" s="15">
        <v>117814.92</v>
      </c>
      <c r="C1213">
        <v>202.72</v>
      </c>
    </row>
    <row r="1214" spans="1:3" x14ac:dyDescent="0.25">
      <c r="A1214" s="6">
        <v>41051</v>
      </c>
      <c r="B1214" s="15">
        <v>119353.68</v>
      </c>
      <c r="C1214">
        <v>205.36</v>
      </c>
    </row>
    <row r="1215" spans="1:3" x14ac:dyDescent="0.25">
      <c r="A1215" s="6">
        <v>41052</v>
      </c>
      <c r="B1215" s="15">
        <v>117452.12</v>
      </c>
      <c r="C1215">
        <v>202.08</v>
      </c>
    </row>
    <row r="1216" spans="1:3" x14ac:dyDescent="0.25">
      <c r="A1216" s="6">
        <v>41053</v>
      </c>
      <c r="B1216" s="15">
        <v>117313.73</v>
      </c>
      <c r="C1216">
        <v>201.84</v>
      </c>
    </row>
    <row r="1217" spans="1:3" x14ac:dyDescent="0.25">
      <c r="A1217" s="6">
        <v>41054</v>
      </c>
      <c r="B1217" s="15">
        <v>115491.99</v>
      </c>
      <c r="C1217">
        <v>198.68</v>
      </c>
    </row>
    <row r="1218" spans="1:3" x14ac:dyDescent="0.25">
      <c r="A1218" s="6">
        <v>41055</v>
      </c>
      <c r="B1218" s="15">
        <v>115491.99</v>
      </c>
      <c r="C1218">
        <v>198.68</v>
      </c>
    </row>
    <row r="1219" spans="1:3" x14ac:dyDescent="0.25">
      <c r="A1219" s="6">
        <v>41056</v>
      </c>
      <c r="B1219" s="15">
        <v>115491.99</v>
      </c>
      <c r="C1219">
        <v>198.68</v>
      </c>
    </row>
    <row r="1220" spans="1:3" x14ac:dyDescent="0.25">
      <c r="A1220" s="6">
        <v>41057</v>
      </c>
      <c r="B1220" s="15">
        <v>115491.99</v>
      </c>
      <c r="C1220">
        <v>198.68</v>
      </c>
    </row>
    <row r="1221" spans="1:3" x14ac:dyDescent="0.25">
      <c r="A1221" s="6">
        <v>41058</v>
      </c>
      <c r="B1221" s="15">
        <v>113322.7</v>
      </c>
      <c r="C1221">
        <v>194.96</v>
      </c>
    </row>
    <row r="1222" spans="1:3" x14ac:dyDescent="0.25">
      <c r="A1222" s="6">
        <v>41059</v>
      </c>
      <c r="B1222" s="15">
        <v>117242.88</v>
      </c>
      <c r="C1222">
        <v>201.68</v>
      </c>
    </row>
    <row r="1223" spans="1:3" x14ac:dyDescent="0.25">
      <c r="A1223" s="6">
        <v>41060</v>
      </c>
      <c r="B1223" s="15">
        <v>118915.5</v>
      </c>
      <c r="C1223">
        <v>204.56</v>
      </c>
    </row>
    <row r="1224" spans="1:3" x14ac:dyDescent="0.25">
      <c r="A1224" s="6">
        <v>41061</v>
      </c>
      <c r="B1224" s="15">
        <v>124190.66</v>
      </c>
      <c r="C1224">
        <v>213.64</v>
      </c>
    </row>
    <row r="1225" spans="1:3" x14ac:dyDescent="0.25">
      <c r="A1225" s="6">
        <v>41062</v>
      </c>
      <c r="B1225" s="15">
        <v>124190.66</v>
      </c>
      <c r="C1225">
        <v>213.6</v>
      </c>
    </row>
    <row r="1226" spans="1:3" x14ac:dyDescent="0.25">
      <c r="A1226" s="6">
        <v>41063</v>
      </c>
      <c r="B1226" s="15">
        <v>124190.66</v>
      </c>
      <c r="C1226">
        <v>213.6</v>
      </c>
    </row>
    <row r="1227" spans="1:3" x14ac:dyDescent="0.25">
      <c r="A1227" s="6">
        <v>41064</v>
      </c>
      <c r="B1227" s="15">
        <v>125401.98</v>
      </c>
      <c r="C1227">
        <v>215.68</v>
      </c>
    </row>
    <row r="1228" spans="1:3" x14ac:dyDescent="0.25">
      <c r="A1228" s="6">
        <v>41065</v>
      </c>
      <c r="B1228" s="15">
        <v>122791.86</v>
      </c>
      <c r="C1228">
        <v>211.2</v>
      </c>
    </row>
    <row r="1229" spans="1:3" x14ac:dyDescent="0.25">
      <c r="A1229" s="6">
        <v>41066</v>
      </c>
      <c r="B1229" s="15">
        <v>119255.47</v>
      </c>
      <c r="C1229">
        <v>205.12</v>
      </c>
    </row>
    <row r="1230" spans="1:3" x14ac:dyDescent="0.25">
      <c r="A1230" s="6">
        <v>41067</v>
      </c>
      <c r="B1230" s="15">
        <v>118608.15</v>
      </c>
      <c r="C1230">
        <v>204</v>
      </c>
    </row>
    <row r="1231" spans="1:3" x14ac:dyDescent="0.25">
      <c r="A1231" s="6">
        <v>41068</v>
      </c>
      <c r="B1231" s="15">
        <v>113431.52</v>
      </c>
      <c r="C1231">
        <v>195.08</v>
      </c>
    </row>
    <row r="1232" spans="1:3" x14ac:dyDescent="0.25">
      <c r="A1232" s="6">
        <v>41069</v>
      </c>
      <c r="B1232" s="15">
        <v>113431.52</v>
      </c>
      <c r="C1232">
        <v>195.08</v>
      </c>
    </row>
    <row r="1233" spans="1:3" x14ac:dyDescent="0.25">
      <c r="A1233" s="6">
        <v>41070</v>
      </c>
      <c r="B1233" s="15">
        <v>113431.52</v>
      </c>
      <c r="C1233">
        <v>195.08</v>
      </c>
    </row>
    <row r="1234" spans="1:3" x14ac:dyDescent="0.25">
      <c r="A1234" s="6">
        <v>41071</v>
      </c>
      <c r="B1234" s="15">
        <v>122694.23</v>
      </c>
      <c r="C1234">
        <v>211</v>
      </c>
    </row>
    <row r="1235" spans="1:3" x14ac:dyDescent="0.25">
      <c r="A1235" s="6">
        <v>41072</v>
      </c>
      <c r="B1235" s="15">
        <v>121316.13</v>
      </c>
      <c r="C1235">
        <v>208.64</v>
      </c>
    </row>
    <row r="1236" spans="1:3" x14ac:dyDescent="0.25">
      <c r="A1236" s="6">
        <v>41073</v>
      </c>
      <c r="B1236" s="15">
        <v>125009.18</v>
      </c>
      <c r="C1236">
        <v>214.96</v>
      </c>
    </row>
    <row r="1237" spans="1:3" x14ac:dyDescent="0.25">
      <c r="A1237" s="6">
        <v>41074</v>
      </c>
      <c r="B1237" s="15">
        <v>120513.73</v>
      </c>
      <c r="C1237">
        <v>207.24</v>
      </c>
    </row>
    <row r="1238" spans="1:3" x14ac:dyDescent="0.25">
      <c r="A1238" s="6">
        <v>41075</v>
      </c>
      <c r="B1238" s="15">
        <v>114961.89</v>
      </c>
      <c r="C1238">
        <v>197.68</v>
      </c>
    </row>
    <row r="1239" spans="1:3" x14ac:dyDescent="0.25">
      <c r="A1239" s="6">
        <v>41076</v>
      </c>
      <c r="B1239" s="15">
        <v>114961.89</v>
      </c>
      <c r="C1239">
        <v>197.68</v>
      </c>
    </row>
    <row r="1240" spans="1:3" x14ac:dyDescent="0.25">
      <c r="A1240" s="6">
        <v>41077</v>
      </c>
      <c r="B1240" s="15">
        <v>114961.89</v>
      </c>
      <c r="C1240">
        <v>197.68</v>
      </c>
    </row>
    <row r="1241" spans="1:3" x14ac:dyDescent="0.25">
      <c r="A1241" s="6">
        <v>41078</v>
      </c>
      <c r="B1241" s="15">
        <v>112776.12</v>
      </c>
      <c r="C1241">
        <v>193.92</v>
      </c>
    </row>
    <row r="1242" spans="1:3" x14ac:dyDescent="0.25">
      <c r="A1242" s="6">
        <v>41079</v>
      </c>
      <c r="B1242" s="15">
        <v>112496.29</v>
      </c>
      <c r="C1242">
        <v>193.44</v>
      </c>
    </row>
    <row r="1243" spans="1:3" x14ac:dyDescent="0.25">
      <c r="A1243" s="6">
        <v>41080</v>
      </c>
      <c r="B1243" s="15">
        <v>108659.93</v>
      </c>
      <c r="C1243">
        <v>186.84</v>
      </c>
    </row>
    <row r="1244" spans="1:3" x14ac:dyDescent="0.25">
      <c r="A1244" s="6">
        <v>41081</v>
      </c>
      <c r="B1244" s="15">
        <v>113011.65</v>
      </c>
      <c r="C1244">
        <v>194.28</v>
      </c>
    </row>
    <row r="1245" spans="1:3" x14ac:dyDescent="0.25">
      <c r="A1245" s="6">
        <v>41082</v>
      </c>
      <c r="B1245" s="15">
        <v>111592.48</v>
      </c>
      <c r="C1245">
        <v>191.84</v>
      </c>
    </row>
    <row r="1246" spans="1:3" x14ac:dyDescent="0.25">
      <c r="A1246" s="6">
        <v>41083</v>
      </c>
      <c r="B1246" s="15">
        <v>111592.48</v>
      </c>
      <c r="C1246">
        <v>191.84</v>
      </c>
    </row>
    <row r="1247" spans="1:3" x14ac:dyDescent="0.25">
      <c r="A1247" s="6">
        <v>41084</v>
      </c>
      <c r="B1247" s="15">
        <v>111592.48</v>
      </c>
      <c r="C1247">
        <v>191.84</v>
      </c>
    </row>
    <row r="1248" spans="1:3" x14ac:dyDescent="0.25">
      <c r="A1248" s="6">
        <v>41085</v>
      </c>
      <c r="B1248" s="15">
        <v>112518.43</v>
      </c>
      <c r="C1248">
        <v>193.44</v>
      </c>
    </row>
    <row r="1249" spans="1:3" x14ac:dyDescent="0.25">
      <c r="A1249" s="6">
        <v>41086</v>
      </c>
      <c r="B1249" s="15">
        <v>110586.28</v>
      </c>
      <c r="C1249">
        <v>190.12</v>
      </c>
    </row>
    <row r="1250" spans="1:3" x14ac:dyDescent="0.25">
      <c r="A1250" s="6">
        <v>41087</v>
      </c>
      <c r="B1250" s="15">
        <v>109379.31</v>
      </c>
      <c r="C1250">
        <v>188.04</v>
      </c>
    </row>
    <row r="1251" spans="1:3" x14ac:dyDescent="0.25">
      <c r="A1251" s="6">
        <v>41088</v>
      </c>
      <c r="B1251" s="15">
        <v>108113.92</v>
      </c>
      <c r="C1251">
        <v>185.84</v>
      </c>
    </row>
    <row r="1252" spans="1:3" x14ac:dyDescent="0.25">
      <c r="A1252" s="6">
        <v>41089</v>
      </c>
      <c r="B1252" s="15">
        <v>104359.88</v>
      </c>
      <c r="C1252">
        <v>179.4</v>
      </c>
    </row>
    <row r="1253" spans="1:3" x14ac:dyDescent="0.25">
      <c r="A1253" s="6">
        <v>41090</v>
      </c>
      <c r="B1253" s="15">
        <v>104359.88</v>
      </c>
      <c r="C1253">
        <v>179.4</v>
      </c>
    </row>
    <row r="1254" spans="1:3" x14ac:dyDescent="0.25">
      <c r="A1254" s="6">
        <v>41091</v>
      </c>
      <c r="B1254" s="15">
        <v>104359.88</v>
      </c>
      <c r="C1254">
        <v>179.36</v>
      </c>
    </row>
    <row r="1255" spans="1:3" x14ac:dyDescent="0.25">
      <c r="A1255" s="6">
        <v>41092</v>
      </c>
      <c r="B1255" s="15">
        <v>102208.66</v>
      </c>
      <c r="C1255">
        <v>175.68</v>
      </c>
    </row>
    <row r="1256" spans="1:3" x14ac:dyDescent="0.25">
      <c r="A1256" s="6">
        <v>41093</v>
      </c>
      <c r="B1256" s="15">
        <v>99881.11</v>
      </c>
      <c r="C1256">
        <v>171.68</v>
      </c>
    </row>
    <row r="1257" spans="1:3" x14ac:dyDescent="0.25">
      <c r="A1257" s="6">
        <v>41094</v>
      </c>
      <c r="B1257" s="15">
        <v>99881.11</v>
      </c>
      <c r="C1257">
        <v>171.68</v>
      </c>
    </row>
    <row r="1258" spans="1:3" x14ac:dyDescent="0.25">
      <c r="A1258" s="6">
        <v>41095</v>
      </c>
      <c r="B1258" s="15">
        <v>101079.86</v>
      </c>
      <c r="C1258">
        <v>173.72</v>
      </c>
    </row>
    <row r="1259" spans="1:3" x14ac:dyDescent="0.25">
      <c r="A1259" s="6">
        <v>41096</v>
      </c>
      <c r="B1259" s="15">
        <v>99701.18</v>
      </c>
      <c r="C1259">
        <v>171.36</v>
      </c>
    </row>
    <row r="1260" spans="1:3" x14ac:dyDescent="0.25">
      <c r="A1260" s="6">
        <v>41097</v>
      </c>
      <c r="B1260" s="15">
        <v>99701.18</v>
      </c>
      <c r="C1260">
        <v>171.36</v>
      </c>
    </row>
    <row r="1261" spans="1:3" x14ac:dyDescent="0.25">
      <c r="A1261" s="6">
        <v>41098</v>
      </c>
      <c r="B1261" s="15">
        <v>99701.18</v>
      </c>
      <c r="C1261">
        <v>171.36</v>
      </c>
    </row>
    <row r="1262" spans="1:3" x14ac:dyDescent="0.25">
      <c r="A1262" s="6">
        <v>41099</v>
      </c>
      <c r="B1262" s="15">
        <v>99409.93</v>
      </c>
      <c r="C1262">
        <v>170.84</v>
      </c>
    </row>
    <row r="1263" spans="1:3" x14ac:dyDescent="0.25">
      <c r="A1263" s="6">
        <v>41100</v>
      </c>
      <c r="B1263" s="15">
        <v>100115.94</v>
      </c>
      <c r="C1263">
        <v>172.04</v>
      </c>
    </row>
    <row r="1264" spans="1:3" x14ac:dyDescent="0.25">
      <c r="A1264" s="6">
        <v>41101</v>
      </c>
      <c r="B1264" s="15">
        <v>98833.68</v>
      </c>
      <c r="C1264">
        <v>169.84</v>
      </c>
    </row>
    <row r="1265" spans="1:3" x14ac:dyDescent="0.25">
      <c r="A1265" s="6">
        <v>41102</v>
      </c>
      <c r="B1265" s="15">
        <v>99326.98</v>
      </c>
      <c r="C1265">
        <v>170.68</v>
      </c>
    </row>
    <row r="1266" spans="1:3" x14ac:dyDescent="0.25">
      <c r="A1266" s="6">
        <v>41103</v>
      </c>
      <c r="B1266" s="15">
        <v>97107.71</v>
      </c>
      <c r="C1266">
        <v>166.88</v>
      </c>
    </row>
    <row r="1267" spans="1:3" x14ac:dyDescent="0.25">
      <c r="A1267" s="6">
        <v>41104</v>
      </c>
      <c r="B1267" s="15">
        <v>97107.71</v>
      </c>
      <c r="C1267">
        <v>166.88</v>
      </c>
    </row>
    <row r="1268" spans="1:3" x14ac:dyDescent="0.25">
      <c r="A1268" s="6">
        <v>41105</v>
      </c>
      <c r="B1268" s="15">
        <v>97107.71</v>
      </c>
      <c r="C1268">
        <v>166.84</v>
      </c>
    </row>
    <row r="1269" spans="1:3" x14ac:dyDescent="0.25">
      <c r="A1269" s="6">
        <v>41106</v>
      </c>
      <c r="B1269" s="15">
        <v>97366.13</v>
      </c>
      <c r="C1269">
        <v>167.28</v>
      </c>
    </row>
    <row r="1270" spans="1:3" x14ac:dyDescent="0.25">
      <c r="A1270" s="6">
        <v>41107</v>
      </c>
      <c r="B1270" s="15">
        <v>95114.74</v>
      </c>
      <c r="C1270">
        <v>163.44</v>
      </c>
    </row>
    <row r="1271" spans="1:3" x14ac:dyDescent="0.25">
      <c r="A1271" s="6">
        <v>41108</v>
      </c>
      <c r="B1271" s="15">
        <v>95707.82</v>
      </c>
      <c r="C1271">
        <v>164.44</v>
      </c>
    </row>
    <row r="1272" spans="1:3" x14ac:dyDescent="0.25">
      <c r="A1272" s="6">
        <v>41109</v>
      </c>
      <c r="B1272" s="15">
        <v>94924.12</v>
      </c>
      <c r="C1272">
        <v>163.08000000000001</v>
      </c>
    </row>
    <row r="1273" spans="1:3" x14ac:dyDescent="0.25">
      <c r="A1273" s="6">
        <v>41110</v>
      </c>
      <c r="B1273" s="15">
        <v>96484.51</v>
      </c>
      <c r="C1273">
        <v>165.76</v>
      </c>
    </row>
    <row r="1274" spans="1:3" x14ac:dyDescent="0.25">
      <c r="A1274" s="6">
        <v>41111</v>
      </c>
      <c r="B1274" s="15">
        <v>96484.51</v>
      </c>
      <c r="C1274">
        <v>165.76</v>
      </c>
    </row>
    <row r="1275" spans="1:3" x14ac:dyDescent="0.25">
      <c r="A1275" s="6">
        <v>41112</v>
      </c>
      <c r="B1275" s="15">
        <v>96484.51</v>
      </c>
      <c r="C1275">
        <v>165.76</v>
      </c>
    </row>
    <row r="1276" spans="1:3" x14ac:dyDescent="0.25">
      <c r="A1276" s="6">
        <v>41113</v>
      </c>
      <c r="B1276" s="15">
        <v>100248.66</v>
      </c>
      <c r="C1276">
        <v>172.24</v>
      </c>
    </row>
    <row r="1277" spans="1:3" x14ac:dyDescent="0.25">
      <c r="A1277" s="6">
        <v>41114</v>
      </c>
      <c r="B1277" s="15">
        <v>101768.05</v>
      </c>
      <c r="C1277">
        <v>174.84</v>
      </c>
    </row>
    <row r="1278" spans="1:3" x14ac:dyDescent="0.25">
      <c r="A1278" s="6">
        <v>41115</v>
      </c>
      <c r="B1278" s="15">
        <v>100577.97</v>
      </c>
      <c r="C1278">
        <v>172.76</v>
      </c>
    </row>
    <row r="1279" spans="1:3" x14ac:dyDescent="0.25">
      <c r="A1279" s="6">
        <v>41116</v>
      </c>
      <c r="B1279" s="15">
        <v>96248.79</v>
      </c>
      <c r="C1279">
        <v>165.32</v>
      </c>
    </row>
    <row r="1280" spans="1:3" x14ac:dyDescent="0.25">
      <c r="A1280" s="6">
        <v>41117</v>
      </c>
      <c r="B1280" s="15">
        <v>96564.75</v>
      </c>
      <c r="C1280">
        <v>165.88</v>
      </c>
    </row>
    <row r="1281" spans="1:3" x14ac:dyDescent="0.25">
      <c r="A1281" s="6">
        <v>41118</v>
      </c>
      <c r="B1281" s="15">
        <v>96564.75</v>
      </c>
      <c r="C1281">
        <v>165.88</v>
      </c>
    </row>
    <row r="1282" spans="1:3" x14ac:dyDescent="0.25">
      <c r="A1282" s="6">
        <v>41119</v>
      </c>
      <c r="B1282" s="15">
        <v>96564.75</v>
      </c>
      <c r="C1282">
        <v>165.88</v>
      </c>
    </row>
    <row r="1283" spans="1:3" x14ac:dyDescent="0.25">
      <c r="A1283" s="6">
        <v>41120</v>
      </c>
      <c r="B1283" s="15">
        <v>97391.39</v>
      </c>
      <c r="C1283">
        <v>167.28</v>
      </c>
    </row>
    <row r="1284" spans="1:3" x14ac:dyDescent="0.25">
      <c r="A1284" s="6">
        <v>41121</v>
      </c>
      <c r="B1284" s="15">
        <v>98414.09</v>
      </c>
      <c r="C1284">
        <v>169.04</v>
      </c>
    </row>
    <row r="1285" spans="1:3" x14ac:dyDescent="0.25">
      <c r="A1285" s="6">
        <v>41122</v>
      </c>
      <c r="B1285" s="15">
        <v>99076.81</v>
      </c>
      <c r="C1285">
        <v>170.16</v>
      </c>
    </row>
    <row r="1286" spans="1:3" x14ac:dyDescent="0.25">
      <c r="A1286" s="6">
        <v>41123</v>
      </c>
      <c r="B1286" s="15">
        <v>98477.96</v>
      </c>
      <c r="C1286">
        <v>169.12</v>
      </c>
    </row>
    <row r="1287" spans="1:3" x14ac:dyDescent="0.25">
      <c r="A1287" s="6">
        <v>41124</v>
      </c>
      <c r="B1287" s="15">
        <v>95137.919999999998</v>
      </c>
      <c r="C1287">
        <v>163.4</v>
      </c>
    </row>
    <row r="1288" spans="1:3" x14ac:dyDescent="0.25">
      <c r="A1288" s="6">
        <v>41125</v>
      </c>
      <c r="B1288" s="15">
        <v>95137.919999999998</v>
      </c>
      <c r="C1288">
        <v>163.4</v>
      </c>
    </row>
    <row r="1289" spans="1:3" x14ac:dyDescent="0.25">
      <c r="A1289" s="6">
        <v>41126</v>
      </c>
      <c r="B1289" s="15">
        <v>95137.919999999998</v>
      </c>
      <c r="C1289">
        <v>163.4</v>
      </c>
    </row>
    <row r="1290" spans="1:3" x14ac:dyDescent="0.25">
      <c r="A1290" s="6">
        <v>41127</v>
      </c>
      <c r="B1290" s="15">
        <v>94751.1</v>
      </c>
      <c r="C1290">
        <v>162.72</v>
      </c>
    </row>
    <row r="1291" spans="1:3" x14ac:dyDescent="0.25">
      <c r="A1291" s="6">
        <v>41128</v>
      </c>
      <c r="B1291" s="15">
        <v>95553.7</v>
      </c>
      <c r="C1291">
        <v>164.08</v>
      </c>
    </row>
    <row r="1292" spans="1:3" x14ac:dyDescent="0.25">
      <c r="A1292" s="6">
        <v>41129</v>
      </c>
      <c r="B1292" s="15">
        <v>94356.49</v>
      </c>
      <c r="C1292">
        <v>162.04</v>
      </c>
    </row>
    <row r="1293" spans="1:3" x14ac:dyDescent="0.25">
      <c r="A1293" s="6">
        <v>41130</v>
      </c>
      <c r="B1293" s="15">
        <v>94030.33</v>
      </c>
      <c r="C1293">
        <v>161.47999999999999</v>
      </c>
    </row>
    <row r="1294" spans="1:3" x14ac:dyDescent="0.25">
      <c r="A1294" s="6">
        <v>41131</v>
      </c>
      <c r="B1294" s="15">
        <v>93261.07</v>
      </c>
      <c r="C1294">
        <v>160.16</v>
      </c>
    </row>
    <row r="1295" spans="1:3" x14ac:dyDescent="0.25">
      <c r="A1295" s="6">
        <v>41132</v>
      </c>
      <c r="B1295" s="15">
        <v>93261.07</v>
      </c>
      <c r="C1295">
        <v>160.16</v>
      </c>
    </row>
    <row r="1296" spans="1:3" x14ac:dyDescent="0.25">
      <c r="A1296" s="6">
        <v>41133</v>
      </c>
      <c r="B1296" s="15">
        <v>93261.07</v>
      </c>
      <c r="C1296">
        <v>160.12</v>
      </c>
    </row>
    <row r="1297" spans="1:3" x14ac:dyDescent="0.25">
      <c r="A1297" s="6">
        <v>41134</v>
      </c>
      <c r="B1297" s="15">
        <v>92778.03</v>
      </c>
      <c r="C1297">
        <v>159.32</v>
      </c>
    </row>
    <row r="1298" spans="1:3" x14ac:dyDescent="0.25">
      <c r="A1298" s="6">
        <v>41135</v>
      </c>
      <c r="B1298" s="15">
        <v>94405.55</v>
      </c>
      <c r="C1298">
        <v>162.08000000000001</v>
      </c>
    </row>
    <row r="1299" spans="1:3" x14ac:dyDescent="0.25">
      <c r="A1299" s="6">
        <v>41136</v>
      </c>
      <c r="B1299" s="15">
        <v>94482.32</v>
      </c>
      <c r="C1299">
        <v>162.24</v>
      </c>
    </row>
    <row r="1300" spans="1:3" x14ac:dyDescent="0.25">
      <c r="A1300" s="6">
        <v>41137</v>
      </c>
      <c r="B1300" s="15">
        <v>94060.24</v>
      </c>
      <c r="C1300">
        <v>161.47999999999999</v>
      </c>
    </row>
    <row r="1301" spans="1:3" x14ac:dyDescent="0.25">
      <c r="A1301" s="6">
        <v>41138</v>
      </c>
      <c r="B1301" s="15">
        <v>93387.65</v>
      </c>
      <c r="C1301">
        <v>160.32</v>
      </c>
    </row>
    <row r="1302" spans="1:3" x14ac:dyDescent="0.25">
      <c r="A1302" s="6">
        <v>41139</v>
      </c>
      <c r="B1302" s="15">
        <v>93387.65</v>
      </c>
      <c r="C1302">
        <v>160.32</v>
      </c>
    </row>
    <row r="1303" spans="1:3" x14ac:dyDescent="0.25">
      <c r="A1303" s="6">
        <v>41140</v>
      </c>
      <c r="B1303" s="15">
        <v>93387.65</v>
      </c>
      <c r="C1303">
        <v>160.32</v>
      </c>
    </row>
    <row r="1304" spans="1:3" x14ac:dyDescent="0.25">
      <c r="A1304" s="6">
        <v>41141</v>
      </c>
      <c r="B1304" s="15">
        <v>94766.74</v>
      </c>
      <c r="C1304">
        <v>162.68</v>
      </c>
    </row>
    <row r="1305" spans="1:3" x14ac:dyDescent="0.25">
      <c r="A1305" s="6">
        <v>41142</v>
      </c>
      <c r="B1305" s="15">
        <v>96407.55</v>
      </c>
      <c r="C1305">
        <v>165.52</v>
      </c>
    </row>
    <row r="1306" spans="1:3" x14ac:dyDescent="0.25">
      <c r="A1306" s="6">
        <v>41143</v>
      </c>
      <c r="B1306" s="15">
        <v>96281.72</v>
      </c>
      <c r="C1306">
        <v>165.28</v>
      </c>
    </row>
    <row r="1307" spans="1:3" x14ac:dyDescent="0.25">
      <c r="A1307" s="6">
        <v>41144</v>
      </c>
      <c r="B1307" s="15">
        <v>97586.06</v>
      </c>
      <c r="C1307">
        <v>167.52</v>
      </c>
    </row>
    <row r="1308" spans="1:3" x14ac:dyDescent="0.25">
      <c r="A1308" s="6">
        <v>41145</v>
      </c>
      <c r="B1308" s="15">
        <v>96998.63</v>
      </c>
      <c r="C1308">
        <v>166.52</v>
      </c>
    </row>
    <row r="1309" spans="1:3" x14ac:dyDescent="0.25">
      <c r="A1309" s="6">
        <v>41146</v>
      </c>
      <c r="B1309" s="15">
        <v>96998.63</v>
      </c>
      <c r="C1309">
        <v>166.52</v>
      </c>
    </row>
    <row r="1310" spans="1:3" x14ac:dyDescent="0.25">
      <c r="A1310" s="6">
        <v>41147</v>
      </c>
      <c r="B1310" s="15">
        <v>96998.63</v>
      </c>
      <c r="C1310">
        <v>166.48</v>
      </c>
    </row>
    <row r="1311" spans="1:3" x14ac:dyDescent="0.25">
      <c r="A1311" s="6">
        <v>41148</v>
      </c>
      <c r="B1311" s="15">
        <v>96186.11</v>
      </c>
      <c r="C1311">
        <v>165.12</v>
      </c>
    </row>
    <row r="1312" spans="1:3" x14ac:dyDescent="0.25">
      <c r="A1312" s="6">
        <v>41149</v>
      </c>
      <c r="B1312" s="15">
        <v>96583.79</v>
      </c>
      <c r="C1312">
        <v>165.76</v>
      </c>
    </row>
    <row r="1313" spans="1:3" x14ac:dyDescent="0.25">
      <c r="A1313" s="6">
        <v>41150</v>
      </c>
      <c r="B1313" s="15">
        <v>96973.9</v>
      </c>
      <c r="C1313">
        <v>166.44</v>
      </c>
    </row>
    <row r="1314" spans="1:3" x14ac:dyDescent="0.25">
      <c r="A1314" s="6">
        <v>41151</v>
      </c>
      <c r="B1314" s="15">
        <v>97617.89</v>
      </c>
      <c r="C1314">
        <v>167.56</v>
      </c>
    </row>
    <row r="1315" spans="1:3" x14ac:dyDescent="0.25">
      <c r="A1315" s="6">
        <v>41152</v>
      </c>
      <c r="B1315" s="15">
        <v>95952.59</v>
      </c>
      <c r="C1315">
        <v>164.68</v>
      </c>
    </row>
    <row r="1316" spans="1:3" x14ac:dyDescent="0.25">
      <c r="A1316" s="6">
        <v>41153</v>
      </c>
      <c r="B1316" s="15">
        <v>95952.59</v>
      </c>
      <c r="C1316">
        <v>164.68</v>
      </c>
    </row>
    <row r="1317" spans="1:3" x14ac:dyDescent="0.25">
      <c r="A1317" s="6">
        <v>41154</v>
      </c>
      <c r="B1317" s="15">
        <v>95952.59</v>
      </c>
      <c r="C1317">
        <v>164.68</v>
      </c>
    </row>
    <row r="1318" spans="1:3" x14ac:dyDescent="0.25">
      <c r="A1318" s="6">
        <v>41155</v>
      </c>
      <c r="B1318" s="15">
        <v>95952.59</v>
      </c>
      <c r="C1318">
        <v>164.68</v>
      </c>
    </row>
    <row r="1319" spans="1:3" x14ac:dyDescent="0.25">
      <c r="A1319" s="6">
        <v>41156</v>
      </c>
      <c r="B1319" s="15">
        <v>95960.21</v>
      </c>
      <c r="C1319">
        <v>164.68</v>
      </c>
    </row>
    <row r="1320" spans="1:3" x14ac:dyDescent="0.25">
      <c r="A1320" s="6">
        <v>41157</v>
      </c>
      <c r="B1320" s="15">
        <v>94326.5</v>
      </c>
      <c r="C1320">
        <v>161.88</v>
      </c>
    </row>
    <row r="1321" spans="1:3" x14ac:dyDescent="0.25">
      <c r="A1321" s="6">
        <v>41158</v>
      </c>
      <c r="B1321" s="15">
        <v>90528.23</v>
      </c>
      <c r="C1321">
        <v>155.36000000000001</v>
      </c>
    </row>
    <row r="1322" spans="1:3" x14ac:dyDescent="0.25">
      <c r="A1322" s="6">
        <v>41159</v>
      </c>
      <c r="B1322" s="15">
        <v>88021.33</v>
      </c>
      <c r="C1322">
        <v>151.04</v>
      </c>
    </row>
    <row r="1323" spans="1:3" x14ac:dyDescent="0.25">
      <c r="A1323" s="6">
        <v>41160</v>
      </c>
      <c r="B1323" s="15">
        <v>88021.33</v>
      </c>
      <c r="C1323">
        <v>151.04</v>
      </c>
    </row>
    <row r="1324" spans="1:3" x14ac:dyDescent="0.25">
      <c r="A1324" s="6">
        <v>41161</v>
      </c>
      <c r="B1324" s="15">
        <v>88021.33</v>
      </c>
      <c r="C1324">
        <v>151.04</v>
      </c>
    </row>
    <row r="1325" spans="1:3" x14ac:dyDescent="0.25">
      <c r="A1325" s="6">
        <v>41162</v>
      </c>
      <c r="B1325" s="15">
        <v>89409.34</v>
      </c>
      <c r="C1325">
        <v>153.4</v>
      </c>
    </row>
    <row r="1326" spans="1:3" x14ac:dyDescent="0.25">
      <c r="A1326" s="6">
        <v>41163</v>
      </c>
      <c r="B1326" s="15">
        <v>88375.82</v>
      </c>
      <c r="C1326">
        <v>151.63999999999999</v>
      </c>
    </row>
    <row r="1327" spans="1:3" x14ac:dyDescent="0.25">
      <c r="A1327" s="6">
        <v>41164</v>
      </c>
      <c r="B1327" s="15">
        <v>85766.93</v>
      </c>
      <c r="C1327">
        <v>147.16</v>
      </c>
    </row>
    <row r="1328" spans="1:3" x14ac:dyDescent="0.25">
      <c r="A1328" s="6">
        <v>41165</v>
      </c>
      <c r="B1328" s="15">
        <v>82102.84</v>
      </c>
      <c r="C1328">
        <v>140.88</v>
      </c>
    </row>
    <row r="1329" spans="1:3" x14ac:dyDescent="0.25">
      <c r="A1329" s="6">
        <v>41166</v>
      </c>
      <c r="B1329" s="15">
        <v>82413.240000000005</v>
      </c>
      <c r="C1329">
        <v>141.4</v>
      </c>
    </row>
    <row r="1330" spans="1:3" x14ac:dyDescent="0.25">
      <c r="A1330" s="6">
        <v>41167</v>
      </c>
      <c r="B1330" s="15">
        <v>82413.240000000005</v>
      </c>
      <c r="C1330">
        <v>141.4</v>
      </c>
    </row>
    <row r="1331" spans="1:3" x14ac:dyDescent="0.25">
      <c r="A1331" s="6">
        <v>41168</v>
      </c>
      <c r="B1331" s="15">
        <v>82413.240000000005</v>
      </c>
      <c r="C1331">
        <v>141.4</v>
      </c>
    </row>
    <row r="1332" spans="1:3" x14ac:dyDescent="0.25">
      <c r="A1332" s="6">
        <v>41169</v>
      </c>
      <c r="B1332" s="15">
        <v>81474.52</v>
      </c>
      <c r="C1332">
        <v>139.76</v>
      </c>
    </row>
    <row r="1333" spans="1:3" x14ac:dyDescent="0.25">
      <c r="A1333" s="6">
        <v>41170</v>
      </c>
      <c r="B1333" s="15">
        <v>79998.94</v>
      </c>
      <c r="C1333">
        <v>137.24</v>
      </c>
    </row>
    <row r="1334" spans="1:3" x14ac:dyDescent="0.25">
      <c r="A1334" s="6">
        <v>41171</v>
      </c>
      <c r="B1334" s="15">
        <v>79167.09</v>
      </c>
      <c r="C1334">
        <v>135.80000000000001</v>
      </c>
    </row>
    <row r="1335" spans="1:3" x14ac:dyDescent="0.25">
      <c r="A1335" s="6">
        <v>41172</v>
      </c>
      <c r="B1335" s="15">
        <v>79164.350000000006</v>
      </c>
      <c r="C1335">
        <v>135.80000000000001</v>
      </c>
    </row>
    <row r="1336" spans="1:3" x14ac:dyDescent="0.25">
      <c r="A1336" s="6">
        <v>41173</v>
      </c>
      <c r="B1336" s="15">
        <v>79649.240000000005</v>
      </c>
      <c r="C1336">
        <v>136.63999999999999</v>
      </c>
    </row>
    <row r="1337" spans="1:3" x14ac:dyDescent="0.25">
      <c r="A1337" s="6">
        <v>41174</v>
      </c>
      <c r="B1337" s="15">
        <v>79649.240000000005</v>
      </c>
      <c r="C1337">
        <v>136.63999999999999</v>
      </c>
    </row>
    <row r="1338" spans="1:3" x14ac:dyDescent="0.25">
      <c r="A1338" s="6">
        <v>41175</v>
      </c>
      <c r="B1338" s="15">
        <v>79649.240000000005</v>
      </c>
      <c r="C1338">
        <v>136.63999999999999</v>
      </c>
    </row>
    <row r="1339" spans="1:3" x14ac:dyDescent="0.25">
      <c r="A1339" s="6">
        <v>41176</v>
      </c>
      <c r="B1339" s="15">
        <v>78783.539999999994</v>
      </c>
      <c r="C1339">
        <v>135.12</v>
      </c>
    </row>
    <row r="1340" spans="1:3" x14ac:dyDescent="0.25">
      <c r="A1340" s="6">
        <v>41177</v>
      </c>
      <c r="B1340" s="15">
        <v>79806.34</v>
      </c>
      <c r="C1340">
        <v>136.88</v>
      </c>
    </row>
    <row r="1341" spans="1:3" x14ac:dyDescent="0.25">
      <c r="A1341" s="6">
        <v>41178</v>
      </c>
      <c r="B1341" s="15">
        <v>80495.199999999997</v>
      </c>
      <c r="C1341">
        <v>138.08000000000001</v>
      </c>
    </row>
    <row r="1342" spans="1:3" x14ac:dyDescent="0.25">
      <c r="A1342" s="6">
        <v>41179</v>
      </c>
      <c r="B1342" s="15">
        <v>78502.06</v>
      </c>
      <c r="C1342">
        <v>134.63999999999999</v>
      </c>
    </row>
    <row r="1343" spans="1:3" x14ac:dyDescent="0.25">
      <c r="A1343" s="6">
        <v>41180</v>
      </c>
      <c r="B1343" s="15">
        <v>78889.990000000005</v>
      </c>
      <c r="C1343">
        <v>135.32</v>
      </c>
    </row>
    <row r="1344" spans="1:3" x14ac:dyDescent="0.25">
      <c r="A1344" s="6">
        <v>41181</v>
      </c>
      <c r="B1344" s="15">
        <v>78889.990000000005</v>
      </c>
      <c r="C1344">
        <v>135.32</v>
      </c>
    </row>
    <row r="1345" spans="1:3" x14ac:dyDescent="0.25">
      <c r="A1345" s="6">
        <v>41182</v>
      </c>
      <c r="B1345" s="15">
        <v>78889.990000000005</v>
      </c>
      <c r="C1345">
        <v>135.32</v>
      </c>
    </row>
    <row r="1346" spans="1:3" x14ac:dyDescent="0.25">
      <c r="A1346" s="6">
        <v>41183</v>
      </c>
      <c r="B1346" s="15">
        <v>79030.259999999995</v>
      </c>
      <c r="C1346">
        <v>135.52000000000001</v>
      </c>
    </row>
    <row r="1347" spans="1:3" x14ac:dyDescent="0.25">
      <c r="A1347" s="6">
        <v>41184</v>
      </c>
      <c r="B1347" s="15">
        <v>78450.55</v>
      </c>
      <c r="C1347">
        <v>134.52000000000001</v>
      </c>
    </row>
    <row r="1348" spans="1:3" x14ac:dyDescent="0.25">
      <c r="A1348" s="6">
        <v>41185</v>
      </c>
      <c r="B1348" s="15">
        <v>77583.240000000005</v>
      </c>
      <c r="C1348">
        <v>133.04</v>
      </c>
    </row>
    <row r="1349" spans="1:3" x14ac:dyDescent="0.25">
      <c r="A1349" s="6">
        <v>41186</v>
      </c>
      <c r="B1349" s="15">
        <v>75795.460000000006</v>
      </c>
      <c r="C1349">
        <v>130</v>
      </c>
    </row>
    <row r="1350" spans="1:3" x14ac:dyDescent="0.25">
      <c r="A1350" s="6">
        <v>41187</v>
      </c>
      <c r="B1350" s="15">
        <v>75485.05</v>
      </c>
      <c r="C1350">
        <v>129.44</v>
      </c>
    </row>
    <row r="1351" spans="1:3" x14ac:dyDescent="0.25">
      <c r="A1351" s="6">
        <v>41188</v>
      </c>
      <c r="B1351" s="15">
        <v>75485.05</v>
      </c>
      <c r="C1351">
        <v>129.44</v>
      </c>
    </row>
    <row r="1352" spans="1:3" x14ac:dyDescent="0.25">
      <c r="A1352" s="6">
        <v>41189</v>
      </c>
      <c r="B1352" s="15">
        <v>75485.05</v>
      </c>
      <c r="C1352">
        <v>129.44</v>
      </c>
    </row>
    <row r="1353" spans="1:3" x14ac:dyDescent="0.25">
      <c r="A1353" s="6">
        <v>41190</v>
      </c>
      <c r="B1353" s="15">
        <v>75370.880000000005</v>
      </c>
      <c r="C1353">
        <v>129.24</v>
      </c>
    </row>
    <row r="1354" spans="1:3" x14ac:dyDescent="0.25">
      <c r="A1354" s="6">
        <v>41191</v>
      </c>
      <c r="B1354" s="15">
        <v>76166.06</v>
      </c>
      <c r="C1354">
        <v>130.6</v>
      </c>
    </row>
    <row r="1355" spans="1:3" x14ac:dyDescent="0.25">
      <c r="A1355" s="6">
        <v>41192</v>
      </c>
      <c r="B1355" s="15">
        <v>76494.259999999995</v>
      </c>
      <c r="C1355">
        <v>131.16</v>
      </c>
    </row>
    <row r="1356" spans="1:3" x14ac:dyDescent="0.25">
      <c r="A1356" s="6">
        <v>41193</v>
      </c>
      <c r="B1356" s="15">
        <v>75083.39</v>
      </c>
      <c r="C1356">
        <v>128.72</v>
      </c>
    </row>
    <row r="1357" spans="1:3" x14ac:dyDescent="0.25">
      <c r="A1357" s="6">
        <v>41194</v>
      </c>
      <c r="B1357" s="15">
        <v>74317.42</v>
      </c>
      <c r="C1357">
        <v>127.44</v>
      </c>
    </row>
    <row r="1358" spans="1:3" x14ac:dyDescent="0.25">
      <c r="A1358" s="6">
        <v>41195</v>
      </c>
      <c r="B1358" s="15">
        <v>74317.42</v>
      </c>
      <c r="C1358">
        <v>127.4</v>
      </c>
    </row>
    <row r="1359" spans="1:3" x14ac:dyDescent="0.25">
      <c r="A1359" s="6">
        <v>41196</v>
      </c>
      <c r="B1359" s="15">
        <v>74317.42</v>
      </c>
      <c r="C1359">
        <v>127.4</v>
      </c>
    </row>
    <row r="1360" spans="1:3" x14ac:dyDescent="0.25">
      <c r="A1360" s="6">
        <v>41197</v>
      </c>
      <c r="B1360" s="15">
        <v>73661.11</v>
      </c>
      <c r="C1360">
        <v>126.28</v>
      </c>
    </row>
    <row r="1361" spans="1:3" x14ac:dyDescent="0.25">
      <c r="A1361" s="6">
        <v>41198</v>
      </c>
      <c r="B1361" s="15">
        <v>72463.63</v>
      </c>
      <c r="C1361">
        <v>124.24</v>
      </c>
    </row>
    <row r="1362" spans="1:3" x14ac:dyDescent="0.25">
      <c r="A1362" s="6">
        <v>41199</v>
      </c>
      <c r="B1362" s="15">
        <v>71618.62</v>
      </c>
      <c r="C1362">
        <v>122.76</v>
      </c>
    </row>
    <row r="1363" spans="1:3" x14ac:dyDescent="0.25">
      <c r="A1363" s="6">
        <v>41200</v>
      </c>
      <c r="B1363" s="15">
        <v>72012.56</v>
      </c>
      <c r="C1363">
        <v>123.44</v>
      </c>
    </row>
    <row r="1364" spans="1:3" x14ac:dyDescent="0.25">
      <c r="A1364" s="6">
        <v>41201</v>
      </c>
      <c r="B1364" s="15">
        <v>73796.02</v>
      </c>
      <c r="C1364">
        <v>126.52</v>
      </c>
    </row>
    <row r="1365" spans="1:3" x14ac:dyDescent="0.25">
      <c r="A1365" s="6">
        <v>41202</v>
      </c>
      <c r="B1365" s="15">
        <v>73796.02</v>
      </c>
      <c r="C1365">
        <v>126.52</v>
      </c>
    </row>
    <row r="1366" spans="1:3" x14ac:dyDescent="0.25">
      <c r="A1366" s="6">
        <v>41203</v>
      </c>
      <c r="B1366" s="15">
        <v>73796.02</v>
      </c>
      <c r="C1366">
        <v>126.48</v>
      </c>
    </row>
    <row r="1367" spans="1:3" x14ac:dyDescent="0.25">
      <c r="A1367" s="6">
        <v>41204</v>
      </c>
      <c r="B1367" s="15">
        <v>72962.559999999998</v>
      </c>
      <c r="C1367">
        <v>125.08</v>
      </c>
    </row>
    <row r="1368" spans="1:3" x14ac:dyDescent="0.25">
      <c r="A1368" s="6">
        <v>41205</v>
      </c>
      <c r="B1368" s="15">
        <v>74663.990000000005</v>
      </c>
      <c r="C1368">
        <v>128</v>
      </c>
    </row>
    <row r="1369" spans="1:3" x14ac:dyDescent="0.25">
      <c r="A1369" s="6">
        <v>41206</v>
      </c>
      <c r="B1369" s="15">
        <v>73781.19</v>
      </c>
      <c r="C1369">
        <v>126.48</v>
      </c>
    </row>
    <row r="1370" spans="1:3" x14ac:dyDescent="0.25">
      <c r="A1370" s="6">
        <v>41207</v>
      </c>
      <c r="B1370" s="15">
        <v>73321.53</v>
      </c>
      <c r="C1370">
        <v>125.68</v>
      </c>
    </row>
    <row r="1371" spans="1:3" x14ac:dyDescent="0.25">
      <c r="A1371" s="6">
        <v>41208</v>
      </c>
      <c r="B1371" s="15">
        <v>73266.009999999995</v>
      </c>
      <c r="C1371">
        <v>125.56</v>
      </c>
    </row>
    <row r="1372" spans="1:3" x14ac:dyDescent="0.25">
      <c r="A1372" s="6">
        <v>41209</v>
      </c>
      <c r="B1372" s="15">
        <v>73266.009999999995</v>
      </c>
      <c r="C1372">
        <v>125.56</v>
      </c>
    </row>
    <row r="1373" spans="1:3" x14ac:dyDescent="0.25">
      <c r="A1373" s="6">
        <v>41210</v>
      </c>
      <c r="B1373" s="15">
        <v>73266.009999999995</v>
      </c>
      <c r="C1373">
        <v>125.56</v>
      </c>
    </row>
    <row r="1374" spans="1:3" x14ac:dyDescent="0.25">
      <c r="A1374" s="6">
        <v>41211</v>
      </c>
      <c r="B1374" s="15">
        <v>73266.009999999995</v>
      </c>
      <c r="C1374">
        <v>125.56</v>
      </c>
    </row>
    <row r="1375" spans="1:3" x14ac:dyDescent="0.25">
      <c r="A1375" s="6">
        <v>41212</v>
      </c>
      <c r="B1375" s="15">
        <v>73266.009999999995</v>
      </c>
      <c r="C1375">
        <v>125.56</v>
      </c>
    </row>
    <row r="1376" spans="1:3" x14ac:dyDescent="0.25">
      <c r="A1376" s="6">
        <v>41213</v>
      </c>
      <c r="B1376" s="15">
        <v>74286.899999999994</v>
      </c>
      <c r="C1376">
        <v>127.32</v>
      </c>
    </row>
    <row r="1377" spans="1:3" x14ac:dyDescent="0.25">
      <c r="A1377" s="6">
        <v>41214</v>
      </c>
      <c r="B1377" s="15">
        <v>70781.89</v>
      </c>
      <c r="C1377">
        <v>121.28</v>
      </c>
    </row>
    <row r="1378" spans="1:3" x14ac:dyDescent="0.25">
      <c r="A1378" s="6">
        <v>41215</v>
      </c>
      <c r="B1378" s="15">
        <v>72858.55</v>
      </c>
      <c r="C1378">
        <v>124.84</v>
      </c>
    </row>
    <row r="1379" spans="1:3" x14ac:dyDescent="0.25">
      <c r="A1379" s="6">
        <v>41216</v>
      </c>
      <c r="B1379" s="15">
        <v>72858.55</v>
      </c>
      <c r="C1379">
        <v>124.84</v>
      </c>
    </row>
    <row r="1380" spans="1:3" x14ac:dyDescent="0.25">
      <c r="A1380" s="6">
        <v>41217</v>
      </c>
      <c r="B1380" s="15">
        <v>72858.55</v>
      </c>
      <c r="C1380">
        <v>124.84</v>
      </c>
    </row>
    <row r="1381" spans="1:3" x14ac:dyDescent="0.25">
      <c r="A1381" s="6">
        <v>41218</v>
      </c>
      <c r="B1381" s="15">
        <v>73436.22</v>
      </c>
      <c r="C1381">
        <v>125.84</v>
      </c>
    </row>
    <row r="1382" spans="1:3" x14ac:dyDescent="0.25">
      <c r="A1382" s="6">
        <v>41219</v>
      </c>
      <c r="B1382" s="15">
        <v>71125.34</v>
      </c>
      <c r="C1382">
        <v>121.88</v>
      </c>
    </row>
    <row r="1383" spans="1:3" x14ac:dyDescent="0.25">
      <c r="A1383" s="6">
        <v>41220</v>
      </c>
      <c r="B1383" s="15">
        <v>73252.479999999996</v>
      </c>
      <c r="C1383">
        <v>125.52</v>
      </c>
    </row>
    <row r="1384" spans="1:3" x14ac:dyDescent="0.25">
      <c r="A1384" s="6">
        <v>41221</v>
      </c>
      <c r="B1384" s="15">
        <v>73598.33</v>
      </c>
      <c r="C1384">
        <v>126.12</v>
      </c>
    </row>
    <row r="1385" spans="1:3" x14ac:dyDescent="0.25">
      <c r="A1385" s="6">
        <v>41222</v>
      </c>
      <c r="B1385" s="15">
        <v>74768.3</v>
      </c>
      <c r="C1385">
        <v>128.12</v>
      </c>
    </row>
    <row r="1386" spans="1:3" x14ac:dyDescent="0.25">
      <c r="A1386" s="6">
        <v>41223</v>
      </c>
      <c r="B1386" s="15">
        <v>74768.3</v>
      </c>
      <c r="C1386">
        <v>128.12</v>
      </c>
    </row>
    <row r="1387" spans="1:3" x14ac:dyDescent="0.25">
      <c r="A1387" s="6">
        <v>41224</v>
      </c>
      <c r="B1387" s="15">
        <v>74768.3</v>
      </c>
      <c r="C1387">
        <v>128.08000000000001</v>
      </c>
    </row>
    <row r="1388" spans="1:3" x14ac:dyDescent="0.25">
      <c r="A1388" s="6">
        <v>41225</v>
      </c>
      <c r="B1388" s="15">
        <v>72495.66</v>
      </c>
      <c r="C1388">
        <v>124.2</v>
      </c>
    </row>
    <row r="1389" spans="1:3" x14ac:dyDescent="0.25">
      <c r="A1389" s="6">
        <v>41226</v>
      </c>
      <c r="B1389" s="15">
        <v>72193.149999999994</v>
      </c>
      <c r="C1389">
        <v>123.68</v>
      </c>
    </row>
    <row r="1390" spans="1:3" x14ac:dyDescent="0.25">
      <c r="A1390" s="6">
        <v>41227</v>
      </c>
      <c r="B1390" s="15">
        <v>73803.740000000005</v>
      </c>
      <c r="C1390">
        <v>126.44</v>
      </c>
    </row>
    <row r="1391" spans="1:3" x14ac:dyDescent="0.25">
      <c r="A1391" s="6">
        <v>41228</v>
      </c>
      <c r="B1391" s="15">
        <v>74324.83</v>
      </c>
      <c r="C1391">
        <v>127.32</v>
      </c>
    </row>
    <row r="1392" spans="1:3" x14ac:dyDescent="0.25">
      <c r="A1392" s="6">
        <v>41229</v>
      </c>
      <c r="B1392" s="15">
        <v>72755.570000000007</v>
      </c>
      <c r="C1392">
        <v>124.64</v>
      </c>
    </row>
    <row r="1393" spans="1:3" x14ac:dyDescent="0.25">
      <c r="A1393" s="6">
        <v>41230</v>
      </c>
      <c r="B1393" s="15">
        <v>72755.570000000007</v>
      </c>
      <c r="C1393">
        <v>124.64</v>
      </c>
    </row>
    <row r="1394" spans="1:3" x14ac:dyDescent="0.25">
      <c r="A1394" s="6">
        <v>41231</v>
      </c>
      <c r="B1394" s="15">
        <v>72755.570000000007</v>
      </c>
      <c r="C1394">
        <v>124.64</v>
      </c>
    </row>
    <row r="1395" spans="1:3" x14ac:dyDescent="0.25">
      <c r="A1395" s="6">
        <v>41232</v>
      </c>
      <c r="B1395" s="15">
        <v>69842.14</v>
      </c>
      <c r="C1395">
        <v>119.64</v>
      </c>
    </row>
    <row r="1396" spans="1:3" x14ac:dyDescent="0.25">
      <c r="A1396" s="6">
        <v>41233</v>
      </c>
      <c r="B1396" s="15">
        <v>68798.429999999993</v>
      </c>
      <c r="C1396">
        <v>117.84</v>
      </c>
    </row>
    <row r="1397" spans="1:3" x14ac:dyDescent="0.25">
      <c r="A1397" s="6">
        <v>41234</v>
      </c>
      <c r="B1397" s="15">
        <v>69070.539999999994</v>
      </c>
      <c r="C1397">
        <v>118.32</v>
      </c>
    </row>
    <row r="1398" spans="1:3" x14ac:dyDescent="0.25">
      <c r="A1398" s="6">
        <v>41235</v>
      </c>
      <c r="B1398" s="15">
        <v>69070.5</v>
      </c>
      <c r="C1398">
        <v>118.32</v>
      </c>
    </row>
    <row r="1399" spans="1:3" x14ac:dyDescent="0.25">
      <c r="A1399" s="6">
        <v>41236</v>
      </c>
      <c r="B1399" s="15">
        <v>67922.509999999995</v>
      </c>
      <c r="C1399">
        <v>116.32</v>
      </c>
    </row>
    <row r="1400" spans="1:3" x14ac:dyDescent="0.25">
      <c r="A1400" s="6">
        <v>41237</v>
      </c>
      <c r="B1400" s="15">
        <v>67922.509999999995</v>
      </c>
      <c r="C1400">
        <v>116.32</v>
      </c>
    </row>
    <row r="1401" spans="1:3" x14ac:dyDescent="0.25">
      <c r="A1401" s="6">
        <v>41238</v>
      </c>
      <c r="B1401" s="15">
        <v>67922.509999999995</v>
      </c>
      <c r="C1401">
        <v>116.32</v>
      </c>
    </row>
    <row r="1402" spans="1:3" x14ac:dyDescent="0.25">
      <c r="A1402" s="6">
        <v>41239</v>
      </c>
      <c r="B1402" s="15">
        <v>67241.600000000006</v>
      </c>
      <c r="C1402">
        <v>115.16</v>
      </c>
    </row>
    <row r="1403" spans="1:3" x14ac:dyDescent="0.25">
      <c r="A1403" s="6">
        <v>41240</v>
      </c>
      <c r="B1403" s="15">
        <v>67765.289999999994</v>
      </c>
      <c r="C1403">
        <v>116.04</v>
      </c>
    </row>
    <row r="1404" spans="1:3" x14ac:dyDescent="0.25">
      <c r="A1404" s="6">
        <v>41241</v>
      </c>
      <c r="B1404" s="15">
        <v>67206.12</v>
      </c>
      <c r="C1404">
        <v>115.08</v>
      </c>
    </row>
    <row r="1405" spans="1:3" x14ac:dyDescent="0.25">
      <c r="A1405" s="6">
        <v>41242</v>
      </c>
      <c r="B1405" s="15">
        <v>65982.31</v>
      </c>
      <c r="C1405">
        <v>113</v>
      </c>
    </row>
    <row r="1406" spans="1:3" x14ac:dyDescent="0.25">
      <c r="A1406" s="6">
        <v>41243</v>
      </c>
      <c r="B1406" s="15">
        <v>66412.2</v>
      </c>
      <c r="C1406">
        <v>113.72</v>
      </c>
    </row>
    <row r="1407" spans="1:3" x14ac:dyDescent="0.25">
      <c r="A1407" s="6">
        <v>41244</v>
      </c>
      <c r="B1407" s="15">
        <v>66412.2</v>
      </c>
      <c r="C1407">
        <v>113.72</v>
      </c>
    </row>
    <row r="1408" spans="1:3" x14ac:dyDescent="0.25">
      <c r="A1408" s="6">
        <v>41245</v>
      </c>
      <c r="B1408" s="15">
        <v>66412.2</v>
      </c>
      <c r="C1408">
        <v>113.72</v>
      </c>
    </row>
    <row r="1409" spans="1:3" x14ac:dyDescent="0.25">
      <c r="A1409" s="6">
        <v>41246</v>
      </c>
      <c r="B1409" s="15">
        <v>67825.960000000006</v>
      </c>
      <c r="C1409">
        <v>116.16</v>
      </c>
    </row>
    <row r="1410" spans="1:3" x14ac:dyDescent="0.25">
      <c r="A1410" s="6">
        <v>41247</v>
      </c>
      <c r="B1410" s="15">
        <v>67949.97</v>
      </c>
      <c r="C1410">
        <v>116.36</v>
      </c>
    </row>
    <row r="1411" spans="1:3" x14ac:dyDescent="0.25">
      <c r="A1411" s="6">
        <v>41248</v>
      </c>
      <c r="B1411" s="15">
        <v>66186.16</v>
      </c>
      <c r="C1411">
        <v>113.32</v>
      </c>
    </row>
    <row r="1412" spans="1:3" x14ac:dyDescent="0.25">
      <c r="A1412" s="6">
        <v>41249</v>
      </c>
      <c r="B1412" s="15">
        <v>66452.59</v>
      </c>
      <c r="C1412">
        <v>113.8</v>
      </c>
    </row>
    <row r="1413" spans="1:3" x14ac:dyDescent="0.25">
      <c r="A1413" s="6">
        <v>41250</v>
      </c>
      <c r="B1413" s="15">
        <v>65633.289999999994</v>
      </c>
      <c r="C1413">
        <v>112.36</v>
      </c>
    </row>
    <row r="1414" spans="1:3" x14ac:dyDescent="0.25">
      <c r="A1414" s="6">
        <v>41251</v>
      </c>
      <c r="B1414" s="15">
        <v>65633.289999999994</v>
      </c>
      <c r="C1414">
        <v>112.36</v>
      </c>
    </row>
    <row r="1415" spans="1:3" x14ac:dyDescent="0.25">
      <c r="A1415" s="6">
        <v>41252</v>
      </c>
      <c r="B1415" s="15">
        <v>65633.289999999994</v>
      </c>
      <c r="C1415">
        <v>112.36</v>
      </c>
    </row>
    <row r="1416" spans="1:3" x14ac:dyDescent="0.25">
      <c r="A1416" s="6">
        <v>41253</v>
      </c>
      <c r="B1416" s="15">
        <v>65031</v>
      </c>
      <c r="C1416">
        <v>111.32</v>
      </c>
    </row>
    <row r="1417" spans="1:3" x14ac:dyDescent="0.25">
      <c r="A1417" s="6">
        <v>41254</v>
      </c>
      <c r="B1417" s="15">
        <v>64151.31</v>
      </c>
      <c r="C1417">
        <v>109.84</v>
      </c>
    </row>
    <row r="1418" spans="1:3" x14ac:dyDescent="0.25">
      <c r="A1418" s="6">
        <v>41255</v>
      </c>
      <c r="B1418" s="15">
        <v>64865.34</v>
      </c>
      <c r="C1418">
        <v>111.04</v>
      </c>
    </row>
    <row r="1419" spans="1:3" x14ac:dyDescent="0.25">
      <c r="A1419" s="6">
        <v>41256</v>
      </c>
      <c r="B1419" s="15">
        <v>66023.960000000006</v>
      </c>
      <c r="C1419">
        <v>113.04</v>
      </c>
    </row>
    <row r="1420" spans="1:3" x14ac:dyDescent="0.25">
      <c r="A1420" s="6">
        <v>41257</v>
      </c>
      <c r="B1420" s="15">
        <v>66032.429999999993</v>
      </c>
      <c r="C1420">
        <v>113.04</v>
      </c>
    </row>
    <row r="1421" spans="1:3" x14ac:dyDescent="0.25">
      <c r="A1421" s="6">
        <v>41258</v>
      </c>
      <c r="B1421" s="15">
        <v>66032.429999999993</v>
      </c>
      <c r="C1421">
        <v>113.04</v>
      </c>
    </row>
    <row r="1422" spans="1:3" x14ac:dyDescent="0.25">
      <c r="A1422" s="6">
        <v>41259</v>
      </c>
      <c r="B1422" s="15">
        <v>66032.429999999993</v>
      </c>
      <c r="C1422">
        <v>113.04</v>
      </c>
    </row>
    <row r="1423" spans="1:3" x14ac:dyDescent="0.25">
      <c r="A1423" s="6">
        <v>41260</v>
      </c>
      <c r="B1423" s="15">
        <v>63825.49</v>
      </c>
      <c r="C1423">
        <v>109.24</v>
      </c>
    </row>
    <row r="1424" spans="1:3" x14ac:dyDescent="0.25">
      <c r="A1424" s="6">
        <v>41261</v>
      </c>
      <c r="B1424" s="15">
        <v>62462.83</v>
      </c>
      <c r="C1424">
        <v>106.92</v>
      </c>
    </row>
    <row r="1425" spans="1:3" x14ac:dyDescent="0.25">
      <c r="A1425" s="6">
        <v>41262</v>
      </c>
      <c r="B1425" s="15">
        <v>63715.29</v>
      </c>
      <c r="C1425">
        <v>109.08</v>
      </c>
    </row>
    <row r="1426" spans="1:3" x14ac:dyDescent="0.25">
      <c r="A1426" s="6">
        <v>41263</v>
      </c>
      <c r="B1426" s="15">
        <v>64181.11</v>
      </c>
      <c r="C1426">
        <v>109.84</v>
      </c>
    </row>
    <row r="1427" spans="1:3" x14ac:dyDescent="0.25">
      <c r="A1427" s="6">
        <v>41264</v>
      </c>
      <c r="B1427" s="15">
        <v>66098.070000000007</v>
      </c>
      <c r="C1427">
        <v>113.12</v>
      </c>
    </row>
    <row r="1428" spans="1:3" x14ac:dyDescent="0.25">
      <c r="A1428" s="6">
        <v>41265</v>
      </c>
      <c r="B1428" s="15">
        <v>66098.070000000007</v>
      </c>
      <c r="C1428">
        <v>113.12</v>
      </c>
    </row>
    <row r="1429" spans="1:3" x14ac:dyDescent="0.25">
      <c r="A1429" s="6">
        <v>41266</v>
      </c>
      <c r="B1429" s="15">
        <v>66098.070000000007</v>
      </c>
      <c r="C1429">
        <v>113.12</v>
      </c>
    </row>
    <row r="1430" spans="1:3" x14ac:dyDescent="0.25">
      <c r="A1430" s="6">
        <v>41267</v>
      </c>
      <c r="B1430" s="15">
        <v>66011.850000000006</v>
      </c>
      <c r="C1430">
        <v>112.96</v>
      </c>
    </row>
    <row r="1431" spans="1:3" x14ac:dyDescent="0.25">
      <c r="A1431" s="6">
        <v>41268</v>
      </c>
      <c r="B1431" s="15">
        <v>66011.850000000006</v>
      </c>
      <c r="C1431">
        <v>112.96</v>
      </c>
    </row>
    <row r="1432" spans="1:3" x14ac:dyDescent="0.25">
      <c r="A1432" s="6">
        <v>41269</v>
      </c>
      <c r="B1432" s="15">
        <v>67104.63</v>
      </c>
      <c r="C1432">
        <v>114.84</v>
      </c>
    </row>
    <row r="1433" spans="1:3" x14ac:dyDescent="0.25">
      <c r="A1433" s="6">
        <v>41270</v>
      </c>
      <c r="B1433" s="15">
        <v>65968.240000000005</v>
      </c>
      <c r="C1433">
        <v>112.88</v>
      </c>
    </row>
    <row r="1434" spans="1:3" x14ac:dyDescent="0.25">
      <c r="A1434" s="6">
        <v>41271</v>
      </c>
      <c r="B1434" s="15">
        <v>69509.17</v>
      </c>
      <c r="C1434">
        <v>118.96</v>
      </c>
    </row>
    <row r="1435" spans="1:3" x14ac:dyDescent="0.25">
      <c r="A1435" s="6">
        <v>41272</v>
      </c>
      <c r="B1435" s="15">
        <v>69509.17</v>
      </c>
      <c r="C1435">
        <v>118.96</v>
      </c>
    </row>
    <row r="1436" spans="1:3" x14ac:dyDescent="0.25">
      <c r="A1436" s="6">
        <v>41273</v>
      </c>
      <c r="B1436" s="15">
        <v>69509.17</v>
      </c>
      <c r="C1436">
        <v>118.96</v>
      </c>
    </row>
    <row r="1437" spans="1:3" x14ac:dyDescent="0.25">
      <c r="A1437" s="6">
        <v>41274</v>
      </c>
      <c r="B1437" s="15">
        <v>66133.899999999994</v>
      </c>
      <c r="C1437">
        <v>113.16</v>
      </c>
    </row>
    <row r="1438" spans="1:3" x14ac:dyDescent="0.25">
      <c r="A1438" s="6">
        <v>41275</v>
      </c>
      <c r="B1438" s="15">
        <v>66133.899999999994</v>
      </c>
      <c r="C1438">
        <v>113.16</v>
      </c>
    </row>
    <row r="1439" spans="1:3" x14ac:dyDescent="0.25">
      <c r="A1439" s="6">
        <v>41276</v>
      </c>
      <c r="B1439" s="15">
        <v>61674.66</v>
      </c>
      <c r="C1439">
        <v>105.52</v>
      </c>
    </row>
    <row r="1440" spans="1:3" x14ac:dyDescent="0.25">
      <c r="A1440" s="6">
        <v>41277</v>
      </c>
      <c r="B1440" s="15">
        <v>61700.42</v>
      </c>
      <c r="C1440">
        <v>105.56</v>
      </c>
    </row>
    <row r="1441" spans="1:3" x14ac:dyDescent="0.25">
      <c r="A1441" s="6">
        <v>41278</v>
      </c>
      <c r="B1441" s="15">
        <v>61262.91</v>
      </c>
      <c r="C1441">
        <v>104.84</v>
      </c>
    </row>
    <row r="1442" spans="1:3" x14ac:dyDescent="0.25">
      <c r="A1442" s="6">
        <v>41279</v>
      </c>
      <c r="B1442" s="15">
        <v>61262.91</v>
      </c>
      <c r="C1442">
        <v>104.84</v>
      </c>
    </row>
    <row r="1443" spans="1:3" x14ac:dyDescent="0.25">
      <c r="A1443" s="6">
        <v>41280</v>
      </c>
      <c r="B1443" s="15">
        <v>61262.91</v>
      </c>
      <c r="C1443">
        <v>104.8</v>
      </c>
    </row>
    <row r="1444" spans="1:3" x14ac:dyDescent="0.25">
      <c r="A1444" s="6">
        <v>41281</v>
      </c>
      <c r="B1444" s="15">
        <v>61467.45</v>
      </c>
      <c r="C1444">
        <v>105.16</v>
      </c>
    </row>
    <row r="1445" spans="1:3" x14ac:dyDescent="0.25">
      <c r="A1445" s="6">
        <v>41282</v>
      </c>
      <c r="B1445" s="15">
        <v>61094.11</v>
      </c>
      <c r="C1445">
        <v>104.52</v>
      </c>
    </row>
    <row r="1446" spans="1:3" x14ac:dyDescent="0.25">
      <c r="A1446" s="6">
        <v>41283</v>
      </c>
      <c r="B1446" s="15">
        <v>60730.07</v>
      </c>
      <c r="C1446">
        <v>103.88</v>
      </c>
    </row>
    <row r="1447" spans="1:3" x14ac:dyDescent="0.25">
      <c r="A1447" s="6">
        <v>41284</v>
      </c>
      <c r="B1447" s="15">
        <v>59890.78</v>
      </c>
      <c r="C1447">
        <v>102.48</v>
      </c>
    </row>
    <row r="1448" spans="1:3" x14ac:dyDescent="0.25">
      <c r="A1448" s="6">
        <v>41285</v>
      </c>
      <c r="B1448" s="15">
        <v>59646.33</v>
      </c>
      <c r="C1448">
        <v>102.04</v>
      </c>
    </row>
    <row r="1449" spans="1:3" x14ac:dyDescent="0.25">
      <c r="A1449" s="6">
        <v>41286</v>
      </c>
      <c r="B1449" s="15">
        <v>59646.33</v>
      </c>
      <c r="C1449">
        <v>102.04</v>
      </c>
    </row>
    <row r="1450" spans="1:3" x14ac:dyDescent="0.25">
      <c r="A1450" s="6">
        <v>41287</v>
      </c>
      <c r="B1450" s="15">
        <v>59646.33</v>
      </c>
      <c r="C1450">
        <v>102.04</v>
      </c>
    </row>
    <row r="1451" spans="1:3" x14ac:dyDescent="0.25">
      <c r="A1451" s="6">
        <v>41288</v>
      </c>
      <c r="B1451" s="15">
        <v>58995.82</v>
      </c>
      <c r="C1451">
        <v>100.92</v>
      </c>
    </row>
    <row r="1452" spans="1:3" x14ac:dyDescent="0.25">
      <c r="A1452" s="6">
        <v>41289</v>
      </c>
      <c r="B1452" s="15">
        <v>59093.94</v>
      </c>
      <c r="C1452">
        <v>101.08</v>
      </c>
    </row>
    <row r="1453" spans="1:3" x14ac:dyDescent="0.25">
      <c r="A1453" s="6">
        <v>41290</v>
      </c>
      <c r="B1453" s="15">
        <v>58440.26</v>
      </c>
      <c r="C1453">
        <v>99.96</v>
      </c>
    </row>
    <row r="1454" spans="1:3" x14ac:dyDescent="0.25">
      <c r="A1454" s="6">
        <v>41291</v>
      </c>
      <c r="B1454" s="15">
        <v>57777.24</v>
      </c>
      <c r="C1454">
        <v>98.84</v>
      </c>
    </row>
    <row r="1455" spans="1:3" x14ac:dyDescent="0.25">
      <c r="A1455" s="6">
        <v>41292</v>
      </c>
      <c r="B1455" s="15">
        <v>55828.33</v>
      </c>
      <c r="C1455">
        <v>95.48</v>
      </c>
    </row>
    <row r="1456" spans="1:3" x14ac:dyDescent="0.25">
      <c r="A1456" s="6">
        <v>41293</v>
      </c>
      <c r="B1456" s="15">
        <v>55828.33</v>
      </c>
      <c r="C1456">
        <v>95.48</v>
      </c>
    </row>
    <row r="1457" spans="1:3" x14ac:dyDescent="0.25">
      <c r="A1457" s="6">
        <v>41294</v>
      </c>
      <c r="B1457" s="15">
        <v>55828.33</v>
      </c>
      <c r="C1457">
        <v>95.48</v>
      </c>
    </row>
    <row r="1458" spans="1:3" x14ac:dyDescent="0.25">
      <c r="A1458" s="6">
        <v>41295</v>
      </c>
      <c r="B1458" s="15">
        <v>55828.33</v>
      </c>
      <c r="C1458">
        <v>95.48</v>
      </c>
    </row>
    <row r="1459" spans="1:3" x14ac:dyDescent="0.25">
      <c r="A1459" s="6">
        <v>41296</v>
      </c>
      <c r="B1459" s="15">
        <v>53801.74</v>
      </c>
      <c r="C1459">
        <v>92</v>
      </c>
    </row>
    <row r="1460" spans="1:3" x14ac:dyDescent="0.25">
      <c r="A1460" s="6">
        <v>41297</v>
      </c>
      <c r="B1460" s="15">
        <v>53121.42</v>
      </c>
      <c r="C1460">
        <v>90.84</v>
      </c>
    </row>
    <row r="1461" spans="1:3" x14ac:dyDescent="0.25">
      <c r="A1461" s="6">
        <v>41298</v>
      </c>
      <c r="B1461" s="15">
        <v>52972.07</v>
      </c>
      <c r="C1461">
        <v>90.6</v>
      </c>
    </row>
    <row r="1462" spans="1:3" x14ac:dyDescent="0.25">
      <c r="A1462" s="6">
        <v>41299</v>
      </c>
      <c r="B1462" s="15">
        <v>52673.83</v>
      </c>
      <c r="C1462">
        <v>90.08</v>
      </c>
    </row>
    <row r="1463" spans="1:3" x14ac:dyDescent="0.25">
      <c r="A1463" s="6">
        <v>41300</v>
      </c>
      <c r="B1463" s="15">
        <v>52673.83</v>
      </c>
      <c r="C1463">
        <v>90.08</v>
      </c>
    </row>
    <row r="1464" spans="1:3" x14ac:dyDescent="0.25">
      <c r="A1464" s="6">
        <v>41301</v>
      </c>
      <c r="B1464" s="15">
        <v>52673.83</v>
      </c>
      <c r="C1464">
        <v>90.08</v>
      </c>
    </row>
    <row r="1465" spans="1:3" x14ac:dyDescent="0.25">
      <c r="A1465" s="6">
        <v>41302</v>
      </c>
      <c r="B1465" s="15">
        <v>52935.360000000001</v>
      </c>
      <c r="C1465">
        <v>90.52</v>
      </c>
    </row>
    <row r="1466" spans="1:3" x14ac:dyDescent="0.25">
      <c r="A1466" s="6">
        <v>41303</v>
      </c>
      <c r="B1466" s="15">
        <v>52453.13</v>
      </c>
      <c r="C1466">
        <v>89.68</v>
      </c>
    </row>
    <row r="1467" spans="1:3" x14ac:dyDescent="0.25">
      <c r="A1467" s="6">
        <v>41304</v>
      </c>
      <c r="B1467" s="15">
        <v>53496.68</v>
      </c>
      <c r="C1467">
        <v>91.48</v>
      </c>
    </row>
    <row r="1468" spans="1:3" x14ac:dyDescent="0.25">
      <c r="A1468" s="6">
        <v>41305</v>
      </c>
      <c r="B1468" s="15">
        <v>53816.29</v>
      </c>
      <c r="C1468">
        <v>92.04</v>
      </c>
    </row>
    <row r="1469" spans="1:3" x14ac:dyDescent="0.25">
      <c r="A1469" s="6">
        <v>41306</v>
      </c>
      <c r="B1469" s="15">
        <v>53585.61</v>
      </c>
      <c r="C1469">
        <v>91.64</v>
      </c>
    </row>
    <row r="1470" spans="1:3" x14ac:dyDescent="0.25">
      <c r="A1470" s="6">
        <v>41307</v>
      </c>
      <c r="B1470" s="15">
        <v>53585.61</v>
      </c>
      <c r="C1470">
        <v>91.64</v>
      </c>
    </row>
    <row r="1471" spans="1:3" x14ac:dyDescent="0.25">
      <c r="A1471" s="6">
        <v>41308</v>
      </c>
      <c r="B1471" s="15">
        <v>53585.61</v>
      </c>
      <c r="C1471">
        <v>91.6</v>
      </c>
    </row>
    <row r="1472" spans="1:3" x14ac:dyDescent="0.25">
      <c r="A1472" s="6">
        <v>41309</v>
      </c>
      <c r="B1472" s="15">
        <v>54015.6</v>
      </c>
      <c r="C1472">
        <v>92.36</v>
      </c>
    </row>
    <row r="1473" spans="1:3" x14ac:dyDescent="0.25">
      <c r="A1473" s="6">
        <v>41310</v>
      </c>
      <c r="B1473" s="15">
        <v>53770.25</v>
      </c>
      <c r="C1473">
        <v>91.92</v>
      </c>
    </row>
    <row r="1474" spans="1:3" x14ac:dyDescent="0.25">
      <c r="A1474" s="6">
        <v>41311</v>
      </c>
      <c r="B1474" s="15">
        <v>53316.43</v>
      </c>
      <c r="C1474">
        <v>91.16</v>
      </c>
    </row>
    <row r="1475" spans="1:3" x14ac:dyDescent="0.25">
      <c r="A1475" s="6">
        <v>41312</v>
      </c>
      <c r="B1475" s="15">
        <v>53120.87</v>
      </c>
      <c r="C1475">
        <v>90.8</v>
      </c>
    </row>
    <row r="1476" spans="1:3" x14ac:dyDescent="0.25">
      <c r="A1476" s="6">
        <v>41313</v>
      </c>
      <c r="B1476" s="15">
        <v>52388.61</v>
      </c>
      <c r="C1476">
        <v>89.56</v>
      </c>
    </row>
    <row r="1477" spans="1:3" x14ac:dyDescent="0.25">
      <c r="A1477" s="6">
        <v>41314</v>
      </c>
      <c r="B1477" s="15">
        <v>52388.61</v>
      </c>
      <c r="C1477">
        <v>89.56</v>
      </c>
    </row>
    <row r="1478" spans="1:3" x14ac:dyDescent="0.25">
      <c r="A1478" s="6">
        <v>41315</v>
      </c>
      <c r="B1478" s="15">
        <v>52388.61</v>
      </c>
      <c r="C1478">
        <v>89.56</v>
      </c>
    </row>
    <row r="1479" spans="1:3" x14ac:dyDescent="0.25">
      <c r="A1479" s="6">
        <v>41316</v>
      </c>
      <c r="B1479" s="15">
        <v>51798.98</v>
      </c>
      <c r="C1479">
        <v>88.56</v>
      </c>
    </row>
    <row r="1480" spans="1:3" x14ac:dyDescent="0.25">
      <c r="A1480" s="6">
        <v>41317</v>
      </c>
      <c r="B1480" s="15">
        <v>51555.91</v>
      </c>
      <c r="C1480">
        <v>88.12</v>
      </c>
    </row>
    <row r="1481" spans="1:3" x14ac:dyDescent="0.25">
      <c r="A1481" s="6">
        <v>41318</v>
      </c>
      <c r="B1481" s="15">
        <v>51361.84</v>
      </c>
      <c r="C1481">
        <v>87.8</v>
      </c>
    </row>
    <row r="1482" spans="1:3" x14ac:dyDescent="0.25">
      <c r="A1482" s="6">
        <v>41319</v>
      </c>
      <c r="B1482" s="15">
        <v>51555.87</v>
      </c>
      <c r="C1482">
        <v>88.12</v>
      </c>
    </row>
    <row r="1483" spans="1:3" x14ac:dyDescent="0.25">
      <c r="A1483" s="6">
        <v>41320</v>
      </c>
      <c r="B1483" s="15">
        <v>51709.27</v>
      </c>
      <c r="C1483">
        <v>88.4</v>
      </c>
    </row>
    <row r="1484" spans="1:3" x14ac:dyDescent="0.25">
      <c r="A1484" s="6">
        <v>41321</v>
      </c>
      <c r="B1484" s="15">
        <v>51709.27</v>
      </c>
      <c r="C1484">
        <v>88.4</v>
      </c>
    </row>
    <row r="1485" spans="1:3" x14ac:dyDescent="0.25">
      <c r="A1485" s="6">
        <v>41322</v>
      </c>
      <c r="B1485" s="15">
        <v>51709.27</v>
      </c>
      <c r="C1485">
        <v>88.4</v>
      </c>
    </row>
    <row r="1486" spans="1:3" x14ac:dyDescent="0.25">
      <c r="A1486" s="6">
        <v>41323</v>
      </c>
      <c r="B1486" s="15">
        <v>51709.27</v>
      </c>
      <c r="C1486">
        <v>88.36</v>
      </c>
    </row>
    <row r="1487" spans="1:3" x14ac:dyDescent="0.25">
      <c r="A1487" s="6">
        <v>41324</v>
      </c>
      <c r="B1487" s="15">
        <v>50326.26</v>
      </c>
      <c r="C1487">
        <v>86</v>
      </c>
    </row>
    <row r="1488" spans="1:3" x14ac:dyDescent="0.25">
      <c r="A1488" s="6">
        <v>41325</v>
      </c>
      <c r="B1488" s="15">
        <v>51790.04</v>
      </c>
      <c r="C1488">
        <v>88.52</v>
      </c>
    </row>
    <row r="1489" spans="1:3" x14ac:dyDescent="0.25">
      <c r="A1489" s="6">
        <v>41326</v>
      </c>
      <c r="B1489" s="15">
        <v>52272.02</v>
      </c>
      <c r="C1489">
        <v>89.32</v>
      </c>
    </row>
    <row r="1490" spans="1:3" x14ac:dyDescent="0.25">
      <c r="A1490" s="6">
        <v>41327</v>
      </c>
      <c r="B1490" s="15">
        <v>51418.22</v>
      </c>
      <c r="C1490">
        <v>87.88</v>
      </c>
    </row>
    <row r="1491" spans="1:3" x14ac:dyDescent="0.25">
      <c r="A1491" s="6">
        <v>41328</v>
      </c>
      <c r="B1491" s="15">
        <v>51418.22</v>
      </c>
      <c r="C1491">
        <v>87.88</v>
      </c>
    </row>
    <row r="1492" spans="1:3" x14ac:dyDescent="0.25">
      <c r="A1492" s="6">
        <v>41329</v>
      </c>
      <c r="B1492" s="15">
        <v>51418.22</v>
      </c>
      <c r="C1492">
        <v>87.88</v>
      </c>
    </row>
    <row r="1493" spans="1:3" x14ac:dyDescent="0.25">
      <c r="A1493" s="6">
        <v>41330</v>
      </c>
      <c r="B1493" s="15">
        <v>53158.080000000002</v>
      </c>
      <c r="C1493">
        <v>90.84</v>
      </c>
    </row>
    <row r="1494" spans="1:3" x14ac:dyDescent="0.25">
      <c r="A1494" s="6">
        <v>41331</v>
      </c>
      <c r="B1494" s="15">
        <v>53190.25</v>
      </c>
      <c r="C1494">
        <v>90.88</v>
      </c>
    </row>
    <row r="1495" spans="1:3" x14ac:dyDescent="0.25">
      <c r="A1495" s="6">
        <v>41332</v>
      </c>
      <c r="B1495" s="15">
        <v>51296.78</v>
      </c>
      <c r="C1495">
        <v>87.64</v>
      </c>
    </row>
    <row r="1496" spans="1:3" x14ac:dyDescent="0.25">
      <c r="A1496" s="6">
        <v>41333</v>
      </c>
      <c r="B1496" s="15">
        <v>52146.85</v>
      </c>
      <c r="C1496">
        <v>89.12</v>
      </c>
    </row>
    <row r="1497" spans="1:3" x14ac:dyDescent="0.25">
      <c r="A1497" s="6">
        <v>41334</v>
      </c>
      <c r="B1497" s="15">
        <v>52434</v>
      </c>
      <c r="C1497">
        <v>89.6</v>
      </c>
    </row>
    <row r="1498" spans="1:3" x14ac:dyDescent="0.25">
      <c r="A1498" s="6">
        <v>41335</v>
      </c>
      <c r="B1498" s="15">
        <v>52434</v>
      </c>
      <c r="C1498">
        <v>89.6</v>
      </c>
    </row>
    <row r="1499" spans="1:3" x14ac:dyDescent="0.25">
      <c r="A1499" s="6">
        <v>41336</v>
      </c>
      <c r="B1499" s="15">
        <v>52434</v>
      </c>
      <c r="C1499">
        <v>89.6</v>
      </c>
    </row>
    <row r="1500" spans="1:3" x14ac:dyDescent="0.25">
      <c r="A1500" s="6">
        <v>41337</v>
      </c>
      <c r="B1500" s="15">
        <v>51526.81</v>
      </c>
      <c r="C1500">
        <v>88.04</v>
      </c>
    </row>
    <row r="1501" spans="1:3" x14ac:dyDescent="0.25">
      <c r="A1501" s="6">
        <v>41338</v>
      </c>
      <c r="B1501" s="15">
        <v>50517.06</v>
      </c>
      <c r="C1501">
        <v>86.32</v>
      </c>
    </row>
    <row r="1502" spans="1:3" x14ac:dyDescent="0.25">
      <c r="A1502" s="6">
        <v>41339</v>
      </c>
      <c r="B1502" s="15">
        <v>50537.07</v>
      </c>
      <c r="C1502">
        <v>86.36</v>
      </c>
    </row>
    <row r="1503" spans="1:3" x14ac:dyDescent="0.25">
      <c r="A1503" s="6">
        <v>41340</v>
      </c>
      <c r="B1503" s="15">
        <v>50465.83</v>
      </c>
      <c r="C1503">
        <v>86.2</v>
      </c>
    </row>
    <row r="1504" spans="1:3" x14ac:dyDescent="0.25">
      <c r="A1504" s="6">
        <v>41341</v>
      </c>
      <c r="B1504" s="15">
        <v>50164.93</v>
      </c>
      <c r="C1504">
        <v>85.72</v>
      </c>
    </row>
    <row r="1505" spans="1:3" x14ac:dyDescent="0.25">
      <c r="A1505" s="6">
        <v>41342</v>
      </c>
      <c r="B1505" s="15">
        <v>50164.93</v>
      </c>
      <c r="C1505">
        <v>85.72</v>
      </c>
    </row>
    <row r="1506" spans="1:3" x14ac:dyDescent="0.25">
      <c r="A1506" s="6">
        <v>41343</v>
      </c>
      <c r="B1506" s="15">
        <v>50164.93</v>
      </c>
      <c r="C1506">
        <v>85.68</v>
      </c>
    </row>
    <row r="1507" spans="1:3" x14ac:dyDescent="0.25">
      <c r="A1507" s="6">
        <v>41344</v>
      </c>
      <c r="B1507" s="15">
        <v>49872.63</v>
      </c>
      <c r="C1507">
        <v>85.2</v>
      </c>
    </row>
    <row r="1508" spans="1:3" x14ac:dyDescent="0.25">
      <c r="A1508" s="6">
        <v>41345</v>
      </c>
      <c r="B1508" s="15">
        <v>50299.43</v>
      </c>
      <c r="C1508">
        <v>85.92</v>
      </c>
    </row>
    <row r="1509" spans="1:3" x14ac:dyDescent="0.25">
      <c r="A1509" s="6">
        <v>41346</v>
      </c>
      <c r="B1509" s="15">
        <v>50573.74</v>
      </c>
      <c r="C1509">
        <v>86.4</v>
      </c>
    </row>
    <row r="1510" spans="1:3" x14ac:dyDescent="0.25">
      <c r="A1510" s="6">
        <v>41347</v>
      </c>
      <c r="B1510" s="15">
        <v>50290.239999999998</v>
      </c>
      <c r="C1510">
        <v>85.92</v>
      </c>
    </row>
    <row r="1511" spans="1:3" x14ac:dyDescent="0.25">
      <c r="A1511" s="6">
        <v>41348</v>
      </c>
      <c r="B1511" s="15">
        <v>50443.79</v>
      </c>
      <c r="C1511">
        <v>86.16</v>
      </c>
    </row>
    <row r="1512" spans="1:3" x14ac:dyDescent="0.25">
      <c r="A1512" s="6">
        <v>41349</v>
      </c>
      <c r="B1512" s="15">
        <v>50443.79</v>
      </c>
      <c r="C1512">
        <v>86.16</v>
      </c>
    </row>
    <row r="1513" spans="1:3" x14ac:dyDescent="0.25">
      <c r="A1513" s="6">
        <v>41350</v>
      </c>
      <c r="B1513" s="15">
        <v>50443.79</v>
      </c>
      <c r="C1513">
        <v>86.16</v>
      </c>
    </row>
    <row r="1514" spans="1:3" x14ac:dyDescent="0.25">
      <c r="A1514" s="6">
        <v>41351</v>
      </c>
      <c r="B1514" s="15">
        <v>51155.22</v>
      </c>
      <c r="C1514">
        <v>87.36</v>
      </c>
    </row>
    <row r="1515" spans="1:3" x14ac:dyDescent="0.25">
      <c r="A1515" s="6">
        <v>41352</v>
      </c>
      <c r="B1515" s="15">
        <v>51294.61</v>
      </c>
      <c r="C1515">
        <v>87.6</v>
      </c>
    </row>
    <row r="1516" spans="1:3" x14ac:dyDescent="0.25">
      <c r="A1516" s="6">
        <v>41353</v>
      </c>
      <c r="B1516" s="15">
        <v>51059.65</v>
      </c>
      <c r="C1516">
        <v>87.2</v>
      </c>
    </row>
    <row r="1517" spans="1:3" x14ac:dyDescent="0.25">
      <c r="A1517" s="6">
        <v>41354</v>
      </c>
      <c r="B1517" s="15">
        <v>51151.199999999997</v>
      </c>
      <c r="C1517">
        <v>87.36</v>
      </c>
    </row>
    <row r="1518" spans="1:3" x14ac:dyDescent="0.25">
      <c r="A1518" s="6">
        <v>41355</v>
      </c>
      <c r="B1518" s="15">
        <v>51390.64</v>
      </c>
      <c r="C1518">
        <v>87.76</v>
      </c>
    </row>
    <row r="1519" spans="1:3" x14ac:dyDescent="0.25">
      <c r="A1519" s="6">
        <v>41356</v>
      </c>
      <c r="B1519" s="15">
        <v>51390.64</v>
      </c>
      <c r="C1519">
        <v>87.76</v>
      </c>
    </row>
    <row r="1520" spans="1:3" x14ac:dyDescent="0.25">
      <c r="A1520" s="6">
        <v>41357</v>
      </c>
      <c r="B1520" s="15">
        <v>51390.64</v>
      </c>
      <c r="C1520">
        <v>87.76</v>
      </c>
    </row>
    <row r="1521" spans="1:3" x14ac:dyDescent="0.25">
      <c r="A1521" s="6">
        <v>41358</v>
      </c>
      <c r="B1521" s="15">
        <v>50353.83</v>
      </c>
      <c r="C1521">
        <v>86</v>
      </c>
    </row>
    <row r="1522" spans="1:3" x14ac:dyDescent="0.25">
      <c r="A1522" s="6">
        <v>41359</v>
      </c>
      <c r="B1522" s="15">
        <v>50176.81</v>
      </c>
      <c r="C1522">
        <v>85.68</v>
      </c>
    </row>
    <row r="1523" spans="1:3" x14ac:dyDescent="0.25">
      <c r="A1523" s="6">
        <v>41360</v>
      </c>
      <c r="B1523" s="15">
        <v>50316.93</v>
      </c>
      <c r="C1523">
        <v>85.92</v>
      </c>
    </row>
    <row r="1524" spans="1:3" x14ac:dyDescent="0.25">
      <c r="A1524" s="6">
        <v>41361</v>
      </c>
      <c r="B1524" s="15">
        <v>50456.83</v>
      </c>
      <c r="C1524">
        <v>86.16</v>
      </c>
    </row>
    <row r="1525" spans="1:3" x14ac:dyDescent="0.25">
      <c r="A1525" s="6">
        <v>41362</v>
      </c>
      <c r="B1525" s="15">
        <v>50456.83</v>
      </c>
      <c r="C1525">
        <v>86.16</v>
      </c>
    </row>
    <row r="1526" spans="1:3" x14ac:dyDescent="0.25">
      <c r="A1526" s="6">
        <v>41363</v>
      </c>
      <c r="B1526" s="15">
        <v>50456.83</v>
      </c>
      <c r="C1526">
        <v>86.16</v>
      </c>
    </row>
    <row r="1527" spans="1:3" x14ac:dyDescent="0.25">
      <c r="A1527" s="6">
        <v>41364</v>
      </c>
      <c r="B1527" s="15">
        <v>50456.83</v>
      </c>
      <c r="C1527">
        <v>86.16</v>
      </c>
    </row>
    <row r="1528" spans="1:3" x14ac:dyDescent="0.25">
      <c r="A1528" s="6">
        <v>41365</v>
      </c>
      <c r="B1528" s="15">
        <v>51032.74</v>
      </c>
      <c r="C1528">
        <v>87.12</v>
      </c>
    </row>
    <row r="1529" spans="1:3" x14ac:dyDescent="0.25">
      <c r="A1529" s="6">
        <v>41366</v>
      </c>
      <c r="B1529" s="15">
        <v>50142.81</v>
      </c>
      <c r="C1529">
        <v>85.6</v>
      </c>
    </row>
    <row r="1530" spans="1:3" x14ac:dyDescent="0.25">
      <c r="A1530" s="6">
        <v>41367</v>
      </c>
      <c r="B1530" s="15">
        <v>50538.37</v>
      </c>
      <c r="C1530">
        <v>86.28</v>
      </c>
    </row>
    <row r="1531" spans="1:3" x14ac:dyDescent="0.25">
      <c r="A1531" s="6">
        <v>41368</v>
      </c>
      <c r="B1531" s="15">
        <v>50399.56</v>
      </c>
      <c r="C1531">
        <v>86.04</v>
      </c>
    </row>
    <row r="1532" spans="1:3" x14ac:dyDescent="0.25">
      <c r="A1532" s="6">
        <v>41369</v>
      </c>
      <c r="B1532" s="15">
        <v>50591.89</v>
      </c>
      <c r="C1532">
        <v>86.36</v>
      </c>
    </row>
    <row r="1533" spans="1:3" x14ac:dyDescent="0.25">
      <c r="A1533" s="6">
        <v>41370</v>
      </c>
      <c r="B1533" s="15">
        <v>50591.89</v>
      </c>
      <c r="C1533">
        <v>86.36</v>
      </c>
    </row>
    <row r="1534" spans="1:3" x14ac:dyDescent="0.25">
      <c r="A1534" s="6">
        <v>41371</v>
      </c>
      <c r="B1534" s="15">
        <v>50591.89</v>
      </c>
      <c r="C1534">
        <v>86.36</v>
      </c>
    </row>
    <row r="1535" spans="1:3" x14ac:dyDescent="0.25">
      <c r="A1535" s="6">
        <v>41372</v>
      </c>
      <c r="B1535" s="15">
        <v>49450.46</v>
      </c>
      <c r="C1535">
        <v>84.4</v>
      </c>
    </row>
    <row r="1536" spans="1:3" x14ac:dyDescent="0.25">
      <c r="A1536" s="6">
        <v>41373</v>
      </c>
      <c r="B1536" s="15">
        <v>49004.37</v>
      </c>
      <c r="C1536">
        <v>83.64</v>
      </c>
    </row>
    <row r="1537" spans="1:3" x14ac:dyDescent="0.25">
      <c r="A1537" s="6">
        <v>41374</v>
      </c>
      <c r="B1537" s="15">
        <v>48382.37</v>
      </c>
      <c r="C1537">
        <v>82.6</v>
      </c>
    </row>
    <row r="1538" spans="1:3" x14ac:dyDescent="0.25">
      <c r="A1538" s="6">
        <v>41375</v>
      </c>
      <c r="B1538" s="15">
        <v>48143.28</v>
      </c>
      <c r="C1538">
        <v>82.2</v>
      </c>
    </row>
    <row r="1539" spans="1:3" x14ac:dyDescent="0.25">
      <c r="A1539" s="6">
        <v>41376</v>
      </c>
      <c r="B1539" s="15">
        <v>47533.31</v>
      </c>
      <c r="C1539">
        <v>81.12</v>
      </c>
    </row>
    <row r="1540" spans="1:3" x14ac:dyDescent="0.25">
      <c r="A1540" s="6">
        <v>41377</v>
      </c>
      <c r="B1540" s="15">
        <v>47533.31</v>
      </c>
      <c r="C1540">
        <v>81.12</v>
      </c>
    </row>
    <row r="1541" spans="1:3" x14ac:dyDescent="0.25">
      <c r="A1541" s="6">
        <v>41378</v>
      </c>
      <c r="B1541" s="15">
        <v>47533.31</v>
      </c>
      <c r="C1541">
        <v>81.12</v>
      </c>
    </row>
    <row r="1542" spans="1:3" x14ac:dyDescent="0.25">
      <c r="A1542" s="6">
        <v>41379</v>
      </c>
      <c r="B1542" s="15">
        <v>50608.78</v>
      </c>
      <c r="C1542">
        <v>86.4</v>
      </c>
    </row>
    <row r="1543" spans="1:3" x14ac:dyDescent="0.25">
      <c r="A1543" s="6">
        <v>41380</v>
      </c>
      <c r="B1543" s="15">
        <v>48347.67</v>
      </c>
      <c r="C1543">
        <v>82.52</v>
      </c>
    </row>
    <row r="1544" spans="1:3" x14ac:dyDescent="0.25">
      <c r="A1544" s="6">
        <v>41381</v>
      </c>
      <c r="B1544" s="15">
        <v>49122.400000000001</v>
      </c>
      <c r="C1544">
        <v>83.84</v>
      </c>
    </row>
    <row r="1545" spans="1:3" x14ac:dyDescent="0.25">
      <c r="A1545" s="6">
        <v>41382</v>
      </c>
      <c r="B1545" s="15">
        <v>50748.53</v>
      </c>
      <c r="C1545">
        <v>86.6</v>
      </c>
    </row>
    <row r="1546" spans="1:3" x14ac:dyDescent="0.25">
      <c r="A1546" s="6">
        <v>41383</v>
      </c>
      <c r="B1546" s="15">
        <v>51047.03</v>
      </c>
      <c r="C1546">
        <v>87.12</v>
      </c>
    </row>
    <row r="1547" spans="1:3" x14ac:dyDescent="0.25">
      <c r="A1547" s="6">
        <v>41384</v>
      </c>
      <c r="B1547" s="15">
        <v>51047.03</v>
      </c>
      <c r="C1547">
        <v>87.12</v>
      </c>
    </row>
    <row r="1548" spans="1:3" x14ac:dyDescent="0.25">
      <c r="A1548" s="6">
        <v>41385</v>
      </c>
      <c r="B1548" s="15">
        <v>51047.03</v>
      </c>
      <c r="C1548">
        <v>87.12</v>
      </c>
    </row>
    <row r="1549" spans="1:3" x14ac:dyDescent="0.25">
      <c r="A1549" s="6">
        <v>41386</v>
      </c>
      <c r="B1549" s="15">
        <v>49427.56</v>
      </c>
      <c r="C1549">
        <v>84.36</v>
      </c>
    </row>
    <row r="1550" spans="1:3" x14ac:dyDescent="0.25">
      <c r="A1550" s="6">
        <v>41387</v>
      </c>
      <c r="B1550" s="15">
        <v>47633.56</v>
      </c>
      <c r="C1550">
        <v>81.28</v>
      </c>
    </row>
    <row r="1551" spans="1:3" x14ac:dyDescent="0.25">
      <c r="A1551" s="6">
        <v>41388</v>
      </c>
      <c r="B1551" s="15">
        <v>47588.29</v>
      </c>
      <c r="C1551">
        <v>81.2</v>
      </c>
    </row>
    <row r="1552" spans="1:3" x14ac:dyDescent="0.25">
      <c r="A1552" s="6">
        <v>41389</v>
      </c>
      <c r="B1552" s="15">
        <v>47622.77</v>
      </c>
      <c r="C1552">
        <v>81.28</v>
      </c>
    </row>
    <row r="1553" spans="1:3" x14ac:dyDescent="0.25">
      <c r="A1553" s="6">
        <v>41390</v>
      </c>
      <c r="B1553" s="15">
        <v>47707.86</v>
      </c>
      <c r="C1553">
        <v>81.400000000000006</v>
      </c>
    </row>
    <row r="1554" spans="1:3" x14ac:dyDescent="0.25">
      <c r="A1554" s="6">
        <v>41391</v>
      </c>
      <c r="B1554" s="15">
        <v>47707.86</v>
      </c>
      <c r="C1554">
        <v>81.400000000000006</v>
      </c>
    </row>
    <row r="1555" spans="1:3" x14ac:dyDescent="0.25">
      <c r="A1555" s="6">
        <v>41392</v>
      </c>
      <c r="B1555" s="15">
        <v>47707.86</v>
      </c>
      <c r="C1555">
        <v>81.400000000000006</v>
      </c>
    </row>
    <row r="1556" spans="1:3" x14ac:dyDescent="0.25">
      <c r="A1556" s="6">
        <v>41393</v>
      </c>
      <c r="B1556" s="15">
        <v>47420.72</v>
      </c>
      <c r="C1556">
        <v>80.92</v>
      </c>
    </row>
    <row r="1557" spans="1:3" x14ac:dyDescent="0.25">
      <c r="A1557" s="6">
        <v>41394</v>
      </c>
      <c r="B1557" s="15">
        <v>47085.03</v>
      </c>
      <c r="C1557">
        <v>80.319999999999993</v>
      </c>
    </row>
    <row r="1558" spans="1:3" x14ac:dyDescent="0.25">
      <c r="A1558" s="6">
        <v>41395</v>
      </c>
      <c r="B1558" s="15">
        <v>48067.91</v>
      </c>
      <c r="C1558">
        <v>82</v>
      </c>
    </row>
    <row r="1559" spans="1:3" x14ac:dyDescent="0.25">
      <c r="A1559" s="6">
        <v>41396</v>
      </c>
      <c r="B1559" s="15">
        <v>47651.77</v>
      </c>
      <c r="C1559">
        <v>81.28</v>
      </c>
    </row>
    <row r="1560" spans="1:3" x14ac:dyDescent="0.25">
      <c r="A1560" s="6">
        <v>41397</v>
      </c>
      <c r="B1560" s="15">
        <v>47111.85</v>
      </c>
      <c r="C1560">
        <v>80.36</v>
      </c>
    </row>
    <row r="1561" spans="1:3" x14ac:dyDescent="0.25">
      <c r="A1561" s="6">
        <v>41398</v>
      </c>
      <c r="B1561" s="15">
        <v>47111.85</v>
      </c>
      <c r="C1561">
        <v>80.36</v>
      </c>
    </row>
    <row r="1562" spans="1:3" x14ac:dyDescent="0.25">
      <c r="A1562" s="6">
        <v>41399</v>
      </c>
      <c r="B1562" s="15">
        <v>47111.85</v>
      </c>
      <c r="C1562">
        <v>80.36</v>
      </c>
    </row>
    <row r="1563" spans="1:3" x14ac:dyDescent="0.25">
      <c r="A1563" s="6">
        <v>41400</v>
      </c>
      <c r="B1563" s="15">
        <v>46301.11</v>
      </c>
      <c r="C1563">
        <v>79</v>
      </c>
    </row>
    <row r="1564" spans="1:3" x14ac:dyDescent="0.25">
      <c r="A1564" s="6">
        <v>41401</v>
      </c>
      <c r="B1564" s="15">
        <v>45992.18</v>
      </c>
      <c r="C1564">
        <v>78.44</v>
      </c>
    </row>
    <row r="1565" spans="1:3" x14ac:dyDescent="0.25">
      <c r="A1565" s="6">
        <v>41402</v>
      </c>
      <c r="B1565" s="15">
        <v>46279.35</v>
      </c>
      <c r="C1565">
        <v>78.959999999999994</v>
      </c>
    </row>
    <row r="1566" spans="1:3" x14ac:dyDescent="0.25">
      <c r="A1566" s="6">
        <v>41403</v>
      </c>
      <c r="B1566" s="15">
        <v>46820.79</v>
      </c>
      <c r="C1566">
        <v>79.88</v>
      </c>
    </row>
    <row r="1567" spans="1:3" x14ac:dyDescent="0.25">
      <c r="A1567" s="6">
        <v>41404</v>
      </c>
      <c r="B1567" s="15">
        <v>47195.17</v>
      </c>
      <c r="C1567">
        <v>80.52</v>
      </c>
    </row>
    <row r="1568" spans="1:3" x14ac:dyDescent="0.25">
      <c r="A1568" s="6">
        <v>41405</v>
      </c>
      <c r="B1568" s="15">
        <v>47195.17</v>
      </c>
      <c r="C1568">
        <v>80.52</v>
      </c>
    </row>
    <row r="1569" spans="1:3" x14ac:dyDescent="0.25">
      <c r="A1569" s="6">
        <v>41406</v>
      </c>
      <c r="B1569" s="15">
        <v>47195.17</v>
      </c>
      <c r="C1569">
        <v>80.52</v>
      </c>
    </row>
    <row r="1570" spans="1:3" x14ac:dyDescent="0.25">
      <c r="A1570" s="6">
        <v>41407</v>
      </c>
      <c r="B1570" s="15">
        <v>47451.21</v>
      </c>
      <c r="C1570">
        <v>80.92</v>
      </c>
    </row>
    <row r="1571" spans="1:3" x14ac:dyDescent="0.25">
      <c r="A1571" s="6">
        <v>41408</v>
      </c>
      <c r="B1571" s="15">
        <v>47317.2</v>
      </c>
      <c r="C1571">
        <v>80.72</v>
      </c>
    </row>
    <row r="1572" spans="1:3" x14ac:dyDescent="0.25">
      <c r="A1572" s="6">
        <v>41409</v>
      </c>
      <c r="B1572" s="15">
        <v>47611.93</v>
      </c>
      <c r="C1572">
        <v>81.2</v>
      </c>
    </row>
    <row r="1573" spans="1:3" x14ac:dyDescent="0.25">
      <c r="A1573" s="6">
        <v>41410</v>
      </c>
      <c r="B1573" s="15">
        <v>48081.19</v>
      </c>
      <c r="C1573">
        <v>82</v>
      </c>
    </row>
    <row r="1574" spans="1:3" x14ac:dyDescent="0.25">
      <c r="A1574" s="6">
        <v>41411</v>
      </c>
      <c r="B1574" s="15">
        <v>47635.76</v>
      </c>
      <c r="C1574">
        <v>81.239999999999995</v>
      </c>
    </row>
    <row r="1575" spans="1:3" x14ac:dyDescent="0.25">
      <c r="A1575" s="6">
        <v>41412</v>
      </c>
      <c r="B1575" s="15">
        <v>47635.76</v>
      </c>
      <c r="C1575">
        <v>81.239999999999995</v>
      </c>
    </row>
    <row r="1576" spans="1:3" x14ac:dyDescent="0.25">
      <c r="A1576" s="6">
        <v>41413</v>
      </c>
      <c r="B1576" s="15">
        <v>47635.76</v>
      </c>
      <c r="C1576">
        <v>81.239999999999995</v>
      </c>
    </row>
    <row r="1577" spans="1:3" x14ac:dyDescent="0.25">
      <c r="A1577" s="6">
        <v>41414</v>
      </c>
      <c r="B1577" s="15">
        <v>48121.85</v>
      </c>
      <c r="C1577">
        <v>82.08</v>
      </c>
    </row>
    <row r="1578" spans="1:3" x14ac:dyDescent="0.25">
      <c r="A1578" s="6">
        <v>41415</v>
      </c>
      <c r="B1578" s="15">
        <v>48872.15</v>
      </c>
      <c r="C1578">
        <v>83.36</v>
      </c>
    </row>
    <row r="1579" spans="1:3" x14ac:dyDescent="0.25">
      <c r="A1579" s="6">
        <v>41416</v>
      </c>
      <c r="B1579" s="15">
        <v>48605.88</v>
      </c>
      <c r="C1579">
        <v>82.88</v>
      </c>
    </row>
    <row r="1580" spans="1:3" x14ac:dyDescent="0.25">
      <c r="A1580" s="6">
        <v>41417</v>
      </c>
      <c r="B1580" s="15">
        <v>49047.02</v>
      </c>
      <c r="C1580">
        <v>83.64</v>
      </c>
    </row>
    <row r="1581" spans="1:3" x14ac:dyDescent="0.25">
      <c r="A1581" s="6">
        <v>41418</v>
      </c>
      <c r="B1581" s="15">
        <v>49002.79</v>
      </c>
      <c r="C1581">
        <v>83.56</v>
      </c>
    </row>
    <row r="1582" spans="1:3" x14ac:dyDescent="0.25">
      <c r="A1582" s="6">
        <v>41419</v>
      </c>
      <c r="B1582" s="15">
        <v>49002.79</v>
      </c>
      <c r="C1582">
        <v>83.56</v>
      </c>
    </row>
    <row r="1583" spans="1:3" x14ac:dyDescent="0.25">
      <c r="A1583" s="6">
        <v>41420</v>
      </c>
      <c r="B1583" s="15">
        <v>49002.79</v>
      </c>
      <c r="C1583">
        <v>83.56</v>
      </c>
    </row>
    <row r="1584" spans="1:3" x14ac:dyDescent="0.25">
      <c r="A1584" s="6">
        <v>41421</v>
      </c>
      <c r="B1584" s="15">
        <v>49002.79</v>
      </c>
      <c r="C1584">
        <v>83.56</v>
      </c>
    </row>
    <row r="1585" spans="1:3" x14ac:dyDescent="0.25">
      <c r="A1585" s="6">
        <v>41422</v>
      </c>
      <c r="B1585" s="15">
        <v>48649</v>
      </c>
      <c r="C1585">
        <v>82.96</v>
      </c>
    </row>
    <row r="1586" spans="1:3" x14ac:dyDescent="0.25">
      <c r="A1586" s="6">
        <v>41423</v>
      </c>
      <c r="B1586" s="15">
        <v>48614.16</v>
      </c>
      <c r="C1586">
        <v>82.88</v>
      </c>
    </row>
    <row r="1587" spans="1:3" x14ac:dyDescent="0.25">
      <c r="A1587" s="6">
        <v>41424</v>
      </c>
      <c r="B1587" s="15">
        <v>48790.87</v>
      </c>
      <c r="C1587">
        <v>83.2</v>
      </c>
    </row>
    <row r="1588" spans="1:3" x14ac:dyDescent="0.25">
      <c r="A1588" s="6">
        <v>41425</v>
      </c>
      <c r="B1588" s="15">
        <v>49896.18</v>
      </c>
      <c r="C1588">
        <v>85.08</v>
      </c>
    </row>
    <row r="1589" spans="1:3" x14ac:dyDescent="0.25">
      <c r="A1589" s="6">
        <v>41426</v>
      </c>
      <c r="B1589" s="15">
        <v>49896.18</v>
      </c>
      <c r="C1589">
        <v>85.08</v>
      </c>
    </row>
    <row r="1590" spans="1:3" x14ac:dyDescent="0.25">
      <c r="A1590" s="6">
        <v>41427</v>
      </c>
      <c r="B1590" s="15">
        <v>49896.18</v>
      </c>
      <c r="C1590">
        <v>85.08</v>
      </c>
    </row>
    <row r="1591" spans="1:3" x14ac:dyDescent="0.25">
      <c r="A1591" s="6">
        <v>41428</v>
      </c>
      <c r="B1591" s="15">
        <v>50061.08</v>
      </c>
      <c r="C1591">
        <v>85.36</v>
      </c>
    </row>
    <row r="1592" spans="1:3" x14ac:dyDescent="0.25">
      <c r="A1592" s="6">
        <v>41429</v>
      </c>
      <c r="B1592" s="15">
        <v>50193.24</v>
      </c>
      <c r="C1592">
        <v>85.56</v>
      </c>
    </row>
    <row r="1593" spans="1:3" x14ac:dyDescent="0.25">
      <c r="A1593" s="6">
        <v>41430</v>
      </c>
      <c r="B1593" s="15">
        <v>50878.66</v>
      </c>
      <c r="C1593">
        <v>86.72</v>
      </c>
    </row>
    <row r="1594" spans="1:3" x14ac:dyDescent="0.25">
      <c r="A1594" s="6">
        <v>41431</v>
      </c>
      <c r="B1594" s="15">
        <v>50573.35</v>
      </c>
      <c r="C1594">
        <v>86.2</v>
      </c>
    </row>
    <row r="1595" spans="1:3" x14ac:dyDescent="0.25">
      <c r="A1595" s="6">
        <v>41432</v>
      </c>
      <c r="B1595" s="15">
        <v>50141.18</v>
      </c>
      <c r="C1595">
        <v>85.48</v>
      </c>
    </row>
    <row r="1596" spans="1:3" x14ac:dyDescent="0.25">
      <c r="A1596" s="6">
        <v>41433</v>
      </c>
      <c r="B1596" s="15">
        <v>50141.18</v>
      </c>
      <c r="C1596">
        <v>85.48</v>
      </c>
    </row>
    <row r="1597" spans="1:3" x14ac:dyDescent="0.25">
      <c r="A1597" s="6">
        <v>41434</v>
      </c>
      <c r="B1597" s="15">
        <v>50141.18</v>
      </c>
      <c r="C1597">
        <v>85.48</v>
      </c>
    </row>
    <row r="1598" spans="1:3" x14ac:dyDescent="0.25">
      <c r="A1598" s="6">
        <v>41435</v>
      </c>
      <c r="B1598" s="15">
        <v>49483.28</v>
      </c>
      <c r="C1598">
        <v>84.36</v>
      </c>
    </row>
    <row r="1599" spans="1:3" x14ac:dyDescent="0.25">
      <c r="A1599" s="6">
        <v>41436</v>
      </c>
      <c r="B1599" s="15">
        <v>50927.34</v>
      </c>
      <c r="C1599">
        <v>86.8</v>
      </c>
    </row>
    <row r="1600" spans="1:3" x14ac:dyDescent="0.25">
      <c r="A1600" s="6">
        <v>41437</v>
      </c>
      <c r="B1600" s="15">
        <v>52383.98</v>
      </c>
      <c r="C1600">
        <v>89.28</v>
      </c>
    </row>
    <row r="1601" spans="1:3" x14ac:dyDescent="0.25">
      <c r="A1601" s="6">
        <v>41438</v>
      </c>
      <c r="B1601" s="15">
        <v>51377.68</v>
      </c>
      <c r="C1601">
        <v>87.56</v>
      </c>
    </row>
    <row r="1602" spans="1:3" x14ac:dyDescent="0.25">
      <c r="A1602" s="6">
        <v>41439</v>
      </c>
      <c r="B1602" s="15">
        <v>52638.720000000001</v>
      </c>
      <c r="C1602">
        <v>89.72</v>
      </c>
    </row>
    <row r="1603" spans="1:3" x14ac:dyDescent="0.25">
      <c r="A1603" s="6">
        <v>41440</v>
      </c>
      <c r="B1603" s="15">
        <v>52638.720000000001</v>
      </c>
      <c r="C1603">
        <v>89.72</v>
      </c>
    </row>
    <row r="1604" spans="1:3" x14ac:dyDescent="0.25">
      <c r="A1604" s="6">
        <v>41441</v>
      </c>
      <c r="B1604" s="15">
        <v>52638.720000000001</v>
      </c>
      <c r="C1604">
        <v>89.72</v>
      </c>
    </row>
    <row r="1605" spans="1:3" x14ac:dyDescent="0.25">
      <c r="A1605" s="6">
        <v>41442</v>
      </c>
      <c r="B1605" s="15">
        <v>52100.92</v>
      </c>
      <c r="C1605">
        <v>88.8</v>
      </c>
    </row>
    <row r="1606" spans="1:3" x14ac:dyDescent="0.25">
      <c r="A1606" s="6">
        <v>41443</v>
      </c>
      <c r="B1606" s="15">
        <v>52009.11</v>
      </c>
      <c r="C1606">
        <v>88.64</v>
      </c>
    </row>
    <row r="1607" spans="1:3" x14ac:dyDescent="0.25">
      <c r="A1607" s="6">
        <v>41444</v>
      </c>
      <c r="B1607" s="15">
        <v>52052.77</v>
      </c>
      <c r="C1607">
        <v>88.72</v>
      </c>
    </row>
    <row r="1608" spans="1:3" x14ac:dyDescent="0.25">
      <c r="A1608" s="6">
        <v>41445</v>
      </c>
      <c r="B1608" s="15">
        <v>53954.83</v>
      </c>
      <c r="C1608">
        <v>91.96</v>
      </c>
    </row>
    <row r="1609" spans="1:3" x14ac:dyDescent="0.25">
      <c r="A1609" s="6">
        <v>41446</v>
      </c>
      <c r="B1609" s="15">
        <v>53790.06</v>
      </c>
      <c r="C1609">
        <v>91.68</v>
      </c>
    </row>
    <row r="1610" spans="1:3" x14ac:dyDescent="0.25">
      <c r="A1610" s="6">
        <v>41447</v>
      </c>
      <c r="B1610" s="15">
        <v>53790.06</v>
      </c>
      <c r="C1610">
        <v>91.64</v>
      </c>
    </row>
    <row r="1611" spans="1:3" x14ac:dyDescent="0.25">
      <c r="A1611" s="6">
        <v>41448</v>
      </c>
      <c r="B1611" s="15">
        <v>53790.06</v>
      </c>
      <c r="C1611">
        <v>91.64</v>
      </c>
    </row>
    <row r="1612" spans="1:3" x14ac:dyDescent="0.25">
      <c r="A1612" s="6">
        <v>41449</v>
      </c>
      <c r="B1612" s="15">
        <v>55363.65</v>
      </c>
      <c r="C1612">
        <v>94.32</v>
      </c>
    </row>
    <row r="1613" spans="1:3" x14ac:dyDescent="0.25">
      <c r="A1613" s="6">
        <v>41450</v>
      </c>
      <c r="B1613" s="15">
        <v>55174.080000000002</v>
      </c>
      <c r="C1613">
        <v>94</v>
      </c>
    </row>
    <row r="1614" spans="1:3" x14ac:dyDescent="0.25">
      <c r="A1614" s="6">
        <v>41451</v>
      </c>
      <c r="B1614" s="15">
        <v>55197.01</v>
      </c>
      <c r="C1614">
        <v>94.04</v>
      </c>
    </row>
    <row r="1615" spans="1:3" x14ac:dyDescent="0.25">
      <c r="A1615" s="6">
        <v>41452</v>
      </c>
      <c r="B1615" s="15">
        <v>54300.86</v>
      </c>
      <c r="C1615">
        <v>92.52</v>
      </c>
    </row>
    <row r="1616" spans="1:3" x14ac:dyDescent="0.25">
      <c r="A1616" s="6">
        <v>41453</v>
      </c>
      <c r="B1616" s="15">
        <v>54143.77</v>
      </c>
      <c r="C1616">
        <v>92.24</v>
      </c>
    </row>
    <row r="1617" spans="1:3" x14ac:dyDescent="0.25">
      <c r="A1617" s="6">
        <v>41454</v>
      </c>
      <c r="B1617" s="15">
        <v>54143.77</v>
      </c>
      <c r="C1617">
        <v>92.24</v>
      </c>
    </row>
    <row r="1618" spans="1:3" x14ac:dyDescent="0.25">
      <c r="A1618" s="6">
        <v>41455</v>
      </c>
      <c r="B1618" s="15">
        <v>54143.77</v>
      </c>
      <c r="C1618">
        <v>92.24</v>
      </c>
    </row>
    <row r="1619" spans="1:3" x14ac:dyDescent="0.25">
      <c r="A1619" s="6">
        <v>41456</v>
      </c>
      <c r="B1619" s="15">
        <v>53272.51</v>
      </c>
      <c r="C1619">
        <v>90.76</v>
      </c>
    </row>
    <row r="1620" spans="1:3" x14ac:dyDescent="0.25">
      <c r="A1620" s="6">
        <v>41457</v>
      </c>
      <c r="B1620" s="15">
        <v>53681.7</v>
      </c>
      <c r="C1620">
        <v>91.44</v>
      </c>
    </row>
    <row r="1621" spans="1:3" x14ac:dyDescent="0.25">
      <c r="A1621" s="6">
        <v>41458</v>
      </c>
      <c r="B1621" s="15">
        <v>53491.12</v>
      </c>
      <c r="C1621">
        <v>91.12</v>
      </c>
    </row>
    <row r="1622" spans="1:3" x14ac:dyDescent="0.25">
      <c r="A1622" s="6">
        <v>41459</v>
      </c>
      <c r="B1622" s="15">
        <v>53491.12</v>
      </c>
      <c r="C1622">
        <v>91.12</v>
      </c>
    </row>
    <row r="1623" spans="1:3" x14ac:dyDescent="0.25">
      <c r="A1623" s="6">
        <v>41460</v>
      </c>
      <c r="B1623" s="15">
        <v>52378.38</v>
      </c>
      <c r="C1623">
        <v>89.24</v>
      </c>
    </row>
    <row r="1624" spans="1:3" x14ac:dyDescent="0.25">
      <c r="A1624" s="6">
        <v>41461</v>
      </c>
      <c r="B1624" s="15">
        <v>52378.38</v>
      </c>
      <c r="C1624">
        <v>89.24</v>
      </c>
    </row>
    <row r="1625" spans="1:3" x14ac:dyDescent="0.25">
      <c r="A1625" s="6">
        <v>41462</v>
      </c>
      <c r="B1625" s="15">
        <v>52378.38</v>
      </c>
      <c r="C1625">
        <v>89.24</v>
      </c>
    </row>
    <row r="1626" spans="1:3" x14ac:dyDescent="0.25">
      <c r="A1626" s="6">
        <v>41463</v>
      </c>
      <c r="B1626" s="15">
        <v>50583.9</v>
      </c>
      <c r="C1626">
        <v>86.16</v>
      </c>
    </row>
    <row r="1627" spans="1:3" x14ac:dyDescent="0.25">
      <c r="A1627" s="6">
        <v>41464</v>
      </c>
      <c r="B1627" s="15">
        <v>50154.69</v>
      </c>
      <c r="C1627">
        <v>85.44</v>
      </c>
    </row>
    <row r="1628" spans="1:3" x14ac:dyDescent="0.25">
      <c r="A1628" s="6">
        <v>41465</v>
      </c>
      <c r="B1628" s="15">
        <v>49297.599999999999</v>
      </c>
      <c r="C1628">
        <v>83.96</v>
      </c>
    </row>
    <row r="1629" spans="1:3" x14ac:dyDescent="0.25">
      <c r="A1629" s="6">
        <v>41466</v>
      </c>
      <c r="B1629" s="15">
        <v>48604.09</v>
      </c>
      <c r="C1629">
        <v>82.8</v>
      </c>
    </row>
    <row r="1630" spans="1:3" x14ac:dyDescent="0.25">
      <c r="A1630" s="6">
        <v>41467</v>
      </c>
      <c r="B1630" s="15">
        <v>48909.87</v>
      </c>
      <c r="C1630">
        <v>83.32</v>
      </c>
    </row>
    <row r="1631" spans="1:3" x14ac:dyDescent="0.25">
      <c r="A1631" s="6">
        <v>41468</v>
      </c>
      <c r="B1631" s="15">
        <v>48909.87</v>
      </c>
      <c r="C1631">
        <v>83.28</v>
      </c>
    </row>
    <row r="1632" spans="1:3" x14ac:dyDescent="0.25">
      <c r="A1632" s="6">
        <v>41469</v>
      </c>
      <c r="B1632" s="15">
        <v>48909.87</v>
      </c>
      <c r="C1632">
        <v>83.28</v>
      </c>
    </row>
    <row r="1633" spans="1:3" x14ac:dyDescent="0.25">
      <c r="A1633" s="6">
        <v>41470</v>
      </c>
      <c r="B1633" s="15">
        <v>48023.64</v>
      </c>
      <c r="C1633">
        <v>81.8</v>
      </c>
    </row>
    <row r="1634" spans="1:3" x14ac:dyDescent="0.25">
      <c r="A1634" s="6">
        <v>41471</v>
      </c>
      <c r="B1634" s="15">
        <v>49558.38</v>
      </c>
      <c r="C1634">
        <v>84.4</v>
      </c>
    </row>
    <row r="1635" spans="1:3" x14ac:dyDescent="0.25">
      <c r="A1635" s="6">
        <v>41472</v>
      </c>
      <c r="B1635" s="15">
        <v>48495.87</v>
      </c>
      <c r="C1635">
        <v>82.6</v>
      </c>
    </row>
    <row r="1636" spans="1:3" x14ac:dyDescent="0.25">
      <c r="A1636" s="6">
        <v>41473</v>
      </c>
      <c r="B1636" s="15">
        <v>48283.66</v>
      </c>
      <c r="C1636">
        <v>82.24</v>
      </c>
    </row>
    <row r="1637" spans="1:3" x14ac:dyDescent="0.25">
      <c r="A1637" s="6">
        <v>41474</v>
      </c>
      <c r="B1637" s="15">
        <v>48036.09</v>
      </c>
      <c r="C1637">
        <v>81.8</v>
      </c>
    </row>
    <row r="1638" spans="1:3" x14ac:dyDescent="0.25">
      <c r="A1638" s="6">
        <v>41475</v>
      </c>
      <c r="B1638" s="15">
        <v>48036.09</v>
      </c>
      <c r="C1638">
        <v>81.8</v>
      </c>
    </row>
    <row r="1639" spans="1:3" x14ac:dyDescent="0.25">
      <c r="A1639" s="6">
        <v>41476</v>
      </c>
      <c r="B1639" s="15">
        <v>48036.09</v>
      </c>
      <c r="C1639">
        <v>81.8</v>
      </c>
    </row>
    <row r="1640" spans="1:3" x14ac:dyDescent="0.25">
      <c r="A1640" s="6">
        <v>41477</v>
      </c>
      <c r="B1640" s="15">
        <v>47538.239999999998</v>
      </c>
      <c r="C1640">
        <v>80.959999999999994</v>
      </c>
    </row>
    <row r="1641" spans="1:3" x14ac:dyDescent="0.25">
      <c r="A1641" s="6">
        <v>41478</v>
      </c>
      <c r="B1641" s="15">
        <v>47228.71</v>
      </c>
      <c r="C1641">
        <v>80.400000000000006</v>
      </c>
    </row>
    <row r="1642" spans="1:3" x14ac:dyDescent="0.25">
      <c r="A1642" s="6">
        <v>41479</v>
      </c>
      <c r="B1642" s="15">
        <v>47271</v>
      </c>
      <c r="C1642">
        <v>80.48</v>
      </c>
    </row>
    <row r="1643" spans="1:3" x14ac:dyDescent="0.25">
      <c r="A1643" s="6">
        <v>41480</v>
      </c>
      <c r="B1643" s="15">
        <v>46700.74</v>
      </c>
      <c r="C1643">
        <v>79.52</v>
      </c>
    </row>
    <row r="1644" spans="1:3" x14ac:dyDescent="0.25">
      <c r="A1644" s="6">
        <v>41481</v>
      </c>
      <c r="B1644" s="15">
        <v>46448.04</v>
      </c>
      <c r="C1644">
        <v>79.08</v>
      </c>
    </row>
    <row r="1645" spans="1:3" x14ac:dyDescent="0.25">
      <c r="A1645" s="6">
        <v>41482</v>
      </c>
      <c r="B1645" s="15">
        <v>46448.04</v>
      </c>
      <c r="C1645">
        <v>79.08</v>
      </c>
    </row>
    <row r="1646" spans="1:3" x14ac:dyDescent="0.25">
      <c r="A1646" s="6">
        <v>41483</v>
      </c>
      <c r="B1646" s="15">
        <v>46448.04</v>
      </c>
      <c r="C1646">
        <v>79.08</v>
      </c>
    </row>
    <row r="1647" spans="1:3" x14ac:dyDescent="0.25">
      <c r="A1647" s="6">
        <v>41484</v>
      </c>
      <c r="B1647" s="15">
        <v>46434.71</v>
      </c>
      <c r="C1647">
        <v>79.040000000000006</v>
      </c>
    </row>
    <row r="1648" spans="1:3" x14ac:dyDescent="0.25">
      <c r="A1648" s="6">
        <v>41485</v>
      </c>
      <c r="B1648" s="15">
        <v>45999.53</v>
      </c>
      <c r="C1648">
        <v>78.319999999999993</v>
      </c>
    </row>
    <row r="1649" spans="1:3" x14ac:dyDescent="0.25">
      <c r="A1649" s="6">
        <v>41486</v>
      </c>
      <c r="B1649" s="15">
        <v>45135.29</v>
      </c>
      <c r="C1649">
        <v>76.84</v>
      </c>
    </row>
    <row r="1650" spans="1:3" x14ac:dyDescent="0.25">
      <c r="A1650" s="6">
        <v>41487</v>
      </c>
      <c r="B1650" s="15">
        <v>44483.4</v>
      </c>
      <c r="C1650">
        <v>75.72</v>
      </c>
    </row>
    <row r="1651" spans="1:3" x14ac:dyDescent="0.25">
      <c r="A1651" s="6">
        <v>41488</v>
      </c>
      <c r="B1651" s="15">
        <v>43792.28</v>
      </c>
      <c r="C1651">
        <v>74.56</v>
      </c>
    </row>
    <row r="1652" spans="1:3" x14ac:dyDescent="0.25">
      <c r="A1652" s="6">
        <v>41489</v>
      </c>
      <c r="B1652" s="15">
        <v>43792.28</v>
      </c>
      <c r="C1652">
        <v>74.56</v>
      </c>
    </row>
    <row r="1653" spans="1:3" x14ac:dyDescent="0.25">
      <c r="A1653" s="6">
        <v>41490</v>
      </c>
      <c r="B1653" s="15">
        <v>43792.28</v>
      </c>
      <c r="C1653">
        <v>74.56</v>
      </c>
    </row>
    <row r="1654" spans="1:3" x14ac:dyDescent="0.25">
      <c r="A1654" s="6">
        <v>41491</v>
      </c>
      <c r="B1654" s="15">
        <v>43312.81</v>
      </c>
      <c r="C1654">
        <v>73.72</v>
      </c>
    </row>
    <row r="1655" spans="1:3" x14ac:dyDescent="0.25">
      <c r="A1655" s="6">
        <v>41492</v>
      </c>
      <c r="B1655" s="15">
        <v>44165.43</v>
      </c>
      <c r="C1655">
        <v>75.16</v>
      </c>
    </row>
    <row r="1656" spans="1:3" x14ac:dyDescent="0.25">
      <c r="A1656" s="6">
        <v>41493</v>
      </c>
      <c r="B1656" s="15">
        <v>44240.45</v>
      </c>
      <c r="C1656">
        <v>75.319999999999993</v>
      </c>
    </row>
    <row r="1657" spans="1:3" x14ac:dyDescent="0.25">
      <c r="A1657" s="6">
        <v>41494</v>
      </c>
      <c r="B1657" s="15">
        <v>43949.36</v>
      </c>
      <c r="C1657">
        <v>74.8</v>
      </c>
    </row>
    <row r="1658" spans="1:3" x14ac:dyDescent="0.25">
      <c r="A1658" s="6">
        <v>41495</v>
      </c>
      <c r="B1658" s="15">
        <v>44461.1</v>
      </c>
      <c r="C1658">
        <v>75.680000000000007</v>
      </c>
    </row>
    <row r="1659" spans="1:3" x14ac:dyDescent="0.25">
      <c r="A1659" s="6">
        <v>41496</v>
      </c>
      <c r="B1659" s="15">
        <v>44461.1</v>
      </c>
      <c r="C1659">
        <v>75.680000000000007</v>
      </c>
    </row>
    <row r="1660" spans="1:3" x14ac:dyDescent="0.25">
      <c r="A1660" s="6">
        <v>41497</v>
      </c>
      <c r="B1660" s="15">
        <v>44461.1</v>
      </c>
      <c r="C1660">
        <v>75.680000000000007</v>
      </c>
    </row>
    <row r="1661" spans="1:3" x14ac:dyDescent="0.25">
      <c r="A1661" s="6">
        <v>41498</v>
      </c>
      <c r="B1661" s="15">
        <v>44389.91</v>
      </c>
      <c r="C1661">
        <v>75.56</v>
      </c>
    </row>
    <row r="1662" spans="1:3" x14ac:dyDescent="0.25">
      <c r="A1662" s="6">
        <v>41499</v>
      </c>
      <c r="B1662" s="15">
        <v>44835.7</v>
      </c>
      <c r="C1662">
        <v>76.319999999999993</v>
      </c>
    </row>
    <row r="1663" spans="1:3" x14ac:dyDescent="0.25">
      <c r="A1663" s="6">
        <v>41500</v>
      </c>
      <c r="B1663" s="15">
        <v>45373.56</v>
      </c>
      <c r="C1663">
        <v>77.2</v>
      </c>
    </row>
    <row r="1664" spans="1:3" x14ac:dyDescent="0.25">
      <c r="A1664" s="6">
        <v>41501</v>
      </c>
      <c r="B1664" s="15">
        <v>46406.5</v>
      </c>
      <c r="C1664">
        <v>78.959999999999994</v>
      </c>
    </row>
    <row r="1665" spans="1:3" x14ac:dyDescent="0.25">
      <c r="A1665" s="6">
        <v>41502</v>
      </c>
      <c r="B1665" s="15">
        <v>46071.53</v>
      </c>
      <c r="C1665">
        <v>78.400000000000006</v>
      </c>
    </row>
    <row r="1666" spans="1:3" x14ac:dyDescent="0.25">
      <c r="A1666" s="6">
        <v>41503</v>
      </c>
      <c r="B1666" s="15">
        <v>46071.53</v>
      </c>
      <c r="C1666">
        <v>78.400000000000006</v>
      </c>
    </row>
    <row r="1667" spans="1:3" x14ac:dyDescent="0.25">
      <c r="A1667" s="6">
        <v>41504</v>
      </c>
      <c r="B1667" s="15">
        <v>46071.53</v>
      </c>
      <c r="C1667">
        <v>78.400000000000006</v>
      </c>
    </row>
    <row r="1668" spans="1:3" x14ac:dyDescent="0.25">
      <c r="A1668" s="6">
        <v>41505</v>
      </c>
      <c r="B1668" s="15">
        <v>46528.32</v>
      </c>
      <c r="C1668">
        <v>79.16</v>
      </c>
    </row>
    <row r="1669" spans="1:3" x14ac:dyDescent="0.25">
      <c r="A1669" s="6">
        <v>41506</v>
      </c>
      <c r="B1669" s="15">
        <v>45871.55</v>
      </c>
      <c r="C1669">
        <v>78.040000000000006</v>
      </c>
    </row>
    <row r="1670" spans="1:3" x14ac:dyDescent="0.25">
      <c r="A1670" s="6">
        <v>41507</v>
      </c>
      <c r="B1670" s="15">
        <v>45912.71</v>
      </c>
      <c r="C1670">
        <v>78.12</v>
      </c>
    </row>
    <row r="1671" spans="1:3" x14ac:dyDescent="0.25">
      <c r="A1671" s="6">
        <v>41508</v>
      </c>
      <c r="B1671" s="15">
        <v>44560.56</v>
      </c>
      <c r="C1671">
        <v>75.8</v>
      </c>
    </row>
    <row r="1672" spans="1:3" x14ac:dyDescent="0.25">
      <c r="A1672" s="6">
        <v>41509</v>
      </c>
      <c r="B1672" s="15">
        <v>44319.08</v>
      </c>
      <c r="C1672">
        <v>75.400000000000006</v>
      </c>
    </row>
    <row r="1673" spans="1:3" x14ac:dyDescent="0.25">
      <c r="A1673" s="6">
        <v>41510</v>
      </c>
      <c r="B1673" s="15">
        <v>44319.08</v>
      </c>
      <c r="C1673">
        <v>75.400000000000006</v>
      </c>
    </row>
    <row r="1674" spans="1:3" x14ac:dyDescent="0.25">
      <c r="A1674" s="6">
        <v>41511</v>
      </c>
      <c r="B1674" s="15">
        <v>44319.08</v>
      </c>
      <c r="C1674">
        <v>75.400000000000006</v>
      </c>
    </row>
    <row r="1675" spans="1:3" x14ac:dyDescent="0.25">
      <c r="A1675" s="6">
        <v>41512</v>
      </c>
      <c r="B1675" s="15">
        <v>45212.79</v>
      </c>
      <c r="C1675">
        <v>76.92</v>
      </c>
    </row>
    <row r="1676" spans="1:3" x14ac:dyDescent="0.25">
      <c r="A1676" s="6">
        <v>41513</v>
      </c>
      <c r="B1676" s="15">
        <v>47506.59</v>
      </c>
      <c r="C1676">
        <v>80.84</v>
      </c>
    </row>
    <row r="1677" spans="1:3" x14ac:dyDescent="0.25">
      <c r="A1677" s="6">
        <v>41514</v>
      </c>
      <c r="B1677" s="15">
        <v>47528.11</v>
      </c>
      <c r="C1677">
        <v>80.84</v>
      </c>
    </row>
    <row r="1678" spans="1:3" x14ac:dyDescent="0.25">
      <c r="A1678" s="6">
        <v>41515</v>
      </c>
      <c r="B1678" s="15">
        <v>47813.3</v>
      </c>
      <c r="C1678">
        <v>81.319999999999993</v>
      </c>
    </row>
    <row r="1679" spans="1:3" x14ac:dyDescent="0.25">
      <c r="A1679" s="6">
        <v>41516</v>
      </c>
      <c r="B1679" s="15">
        <v>48083.11</v>
      </c>
      <c r="C1679">
        <v>81.8</v>
      </c>
    </row>
    <row r="1680" spans="1:3" x14ac:dyDescent="0.25">
      <c r="A1680" s="6">
        <v>41517</v>
      </c>
      <c r="B1680" s="15">
        <v>48083.11</v>
      </c>
      <c r="C1680">
        <v>81.8</v>
      </c>
    </row>
    <row r="1681" spans="1:3" x14ac:dyDescent="0.25">
      <c r="A1681" s="6">
        <v>41518</v>
      </c>
      <c r="B1681" s="15">
        <v>48083.11</v>
      </c>
      <c r="C1681">
        <v>81.8</v>
      </c>
    </row>
    <row r="1682" spans="1:3" x14ac:dyDescent="0.25">
      <c r="A1682" s="6">
        <v>41519</v>
      </c>
      <c r="B1682" s="15">
        <v>48083.11</v>
      </c>
      <c r="C1682">
        <v>81.8</v>
      </c>
    </row>
    <row r="1683" spans="1:3" x14ac:dyDescent="0.25">
      <c r="A1683" s="6">
        <v>41520</v>
      </c>
      <c r="B1683" s="15">
        <v>47027.12</v>
      </c>
      <c r="C1683">
        <v>80</v>
      </c>
    </row>
    <row r="1684" spans="1:3" x14ac:dyDescent="0.25">
      <c r="A1684" s="6">
        <v>41521</v>
      </c>
      <c r="B1684" s="15">
        <v>46762.400000000001</v>
      </c>
      <c r="C1684">
        <v>79.52</v>
      </c>
    </row>
    <row r="1685" spans="1:3" x14ac:dyDescent="0.25">
      <c r="A1685" s="6">
        <v>41522</v>
      </c>
      <c r="B1685" s="15">
        <v>46762.43</v>
      </c>
      <c r="C1685">
        <v>79.52</v>
      </c>
    </row>
    <row r="1686" spans="1:3" x14ac:dyDescent="0.25">
      <c r="A1686" s="6">
        <v>41523</v>
      </c>
      <c r="B1686" s="15">
        <v>46964.74</v>
      </c>
      <c r="C1686">
        <v>79.88</v>
      </c>
    </row>
    <row r="1687" spans="1:3" x14ac:dyDescent="0.25">
      <c r="A1687" s="6">
        <v>41524</v>
      </c>
      <c r="B1687" s="15">
        <v>46964.74</v>
      </c>
      <c r="C1687">
        <v>79.88</v>
      </c>
    </row>
    <row r="1688" spans="1:3" x14ac:dyDescent="0.25">
      <c r="A1688" s="6">
        <v>41525</v>
      </c>
      <c r="B1688" s="15">
        <v>46964.74</v>
      </c>
      <c r="C1688">
        <v>79.88</v>
      </c>
    </row>
    <row r="1689" spans="1:3" x14ac:dyDescent="0.25">
      <c r="A1689" s="6">
        <v>41526</v>
      </c>
      <c r="B1689" s="15">
        <v>45697.67</v>
      </c>
      <c r="C1689">
        <v>77.72</v>
      </c>
    </row>
    <row r="1690" spans="1:3" x14ac:dyDescent="0.25">
      <c r="A1690" s="6">
        <v>41527</v>
      </c>
      <c r="B1690" s="15">
        <v>44880.34</v>
      </c>
      <c r="C1690">
        <v>76.319999999999993</v>
      </c>
    </row>
    <row r="1691" spans="1:3" x14ac:dyDescent="0.25">
      <c r="A1691" s="6">
        <v>41528</v>
      </c>
      <c r="B1691" s="15">
        <v>44094.07</v>
      </c>
      <c r="C1691">
        <v>75</v>
      </c>
    </row>
    <row r="1692" spans="1:3" x14ac:dyDescent="0.25">
      <c r="A1692" s="6">
        <v>41529</v>
      </c>
      <c r="B1692" s="15">
        <v>44223.14</v>
      </c>
      <c r="C1692">
        <v>75.2</v>
      </c>
    </row>
    <row r="1693" spans="1:3" x14ac:dyDescent="0.25">
      <c r="A1693" s="6">
        <v>41530</v>
      </c>
      <c r="B1693" s="15">
        <v>44216.83</v>
      </c>
      <c r="C1693">
        <v>75.2</v>
      </c>
    </row>
    <row r="1694" spans="1:3" x14ac:dyDescent="0.25">
      <c r="A1694" s="6">
        <v>41531</v>
      </c>
      <c r="B1694" s="15">
        <v>44216.83</v>
      </c>
      <c r="C1694">
        <v>75.2</v>
      </c>
    </row>
    <row r="1695" spans="1:3" x14ac:dyDescent="0.25">
      <c r="A1695" s="6">
        <v>41532</v>
      </c>
      <c r="B1695" s="15">
        <v>44216.83</v>
      </c>
      <c r="C1695">
        <v>75.2</v>
      </c>
    </row>
    <row r="1696" spans="1:3" x14ac:dyDescent="0.25">
      <c r="A1696" s="6">
        <v>41533</v>
      </c>
      <c r="B1696" s="15">
        <v>43696.23</v>
      </c>
      <c r="C1696">
        <v>74.319999999999993</v>
      </c>
    </row>
    <row r="1697" spans="1:3" x14ac:dyDescent="0.25">
      <c r="A1697" s="6">
        <v>41534</v>
      </c>
      <c r="B1697" s="15">
        <v>43378.52</v>
      </c>
      <c r="C1697">
        <v>73.760000000000005</v>
      </c>
    </row>
    <row r="1698" spans="1:3" x14ac:dyDescent="0.25">
      <c r="A1698" s="6">
        <v>41535</v>
      </c>
      <c r="B1698" s="15">
        <v>42420.77</v>
      </c>
      <c r="C1698">
        <v>72.12</v>
      </c>
    </row>
    <row r="1699" spans="1:3" x14ac:dyDescent="0.25">
      <c r="A1699" s="6">
        <v>41536</v>
      </c>
      <c r="B1699" s="15">
        <v>42538.35</v>
      </c>
      <c r="C1699">
        <v>72.319999999999993</v>
      </c>
    </row>
    <row r="1700" spans="1:3" x14ac:dyDescent="0.25">
      <c r="A1700" s="6">
        <v>41537</v>
      </c>
      <c r="B1700" s="15">
        <v>43700.53</v>
      </c>
      <c r="C1700">
        <v>74.319999999999993</v>
      </c>
    </row>
    <row r="1701" spans="1:3" x14ac:dyDescent="0.25">
      <c r="A1701" s="6">
        <v>41538</v>
      </c>
      <c r="B1701" s="15">
        <v>43700.53</v>
      </c>
      <c r="C1701">
        <v>74.319999999999993</v>
      </c>
    </row>
    <row r="1702" spans="1:3" x14ac:dyDescent="0.25">
      <c r="A1702" s="6">
        <v>41539</v>
      </c>
      <c r="B1702" s="15">
        <v>43700.53</v>
      </c>
      <c r="C1702">
        <v>74.28</v>
      </c>
    </row>
    <row r="1703" spans="1:3" x14ac:dyDescent="0.25">
      <c r="A1703" s="6">
        <v>41540</v>
      </c>
      <c r="B1703" s="15">
        <v>44058.27</v>
      </c>
      <c r="C1703">
        <v>74.92</v>
      </c>
    </row>
    <row r="1704" spans="1:3" x14ac:dyDescent="0.25">
      <c r="A1704" s="6">
        <v>41541</v>
      </c>
      <c r="B1704" s="15">
        <v>43788.39</v>
      </c>
      <c r="C1704">
        <v>74.44</v>
      </c>
    </row>
    <row r="1705" spans="1:3" x14ac:dyDescent="0.25">
      <c r="A1705" s="6">
        <v>41542</v>
      </c>
      <c r="B1705" s="15">
        <v>43857.78</v>
      </c>
      <c r="C1705">
        <v>74.56</v>
      </c>
    </row>
    <row r="1706" spans="1:3" x14ac:dyDescent="0.25">
      <c r="A1706" s="6">
        <v>41543</v>
      </c>
      <c r="B1706" s="15">
        <v>43275.94</v>
      </c>
      <c r="C1706">
        <v>73.56</v>
      </c>
    </row>
    <row r="1707" spans="1:3" x14ac:dyDescent="0.25">
      <c r="A1707" s="6">
        <v>41544</v>
      </c>
      <c r="B1707" s="15">
        <v>43748.31</v>
      </c>
      <c r="C1707">
        <v>74.36</v>
      </c>
    </row>
    <row r="1708" spans="1:3" x14ac:dyDescent="0.25">
      <c r="A1708" s="6">
        <v>41545</v>
      </c>
      <c r="B1708" s="15">
        <v>43748.31</v>
      </c>
      <c r="C1708">
        <v>74.36</v>
      </c>
    </row>
    <row r="1709" spans="1:3" x14ac:dyDescent="0.25">
      <c r="A1709" s="6">
        <v>41546</v>
      </c>
      <c r="B1709" s="15">
        <v>43748.31</v>
      </c>
      <c r="C1709">
        <v>74.36</v>
      </c>
    </row>
    <row r="1710" spans="1:3" x14ac:dyDescent="0.25">
      <c r="A1710" s="6">
        <v>41547</v>
      </c>
      <c r="B1710" s="15">
        <v>44482.65</v>
      </c>
      <c r="C1710">
        <v>75.599999999999994</v>
      </c>
    </row>
    <row r="1711" spans="1:3" x14ac:dyDescent="0.25">
      <c r="A1711" s="6">
        <v>41548</v>
      </c>
      <c r="B1711" s="15">
        <v>43765.04</v>
      </c>
      <c r="C1711">
        <v>74.400000000000006</v>
      </c>
    </row>
    <row r="1712" spans="1:3" x14ac:dyDescent="0.25">
      <c r="A1712" s="6">
        <v>41549</v>
      </c>
      <c r="B1712" s="15">
        <v>44355.67</v>
      </c>
      <c r="C1712">
        <v>75.400000000000006</v>
      </c>
    </row>
    <row r="1713" spans="1:3" x14ac:dyDescent="0.25">
      <c r="A1713" s="6">
        <v>41550</v>
      </c>
      <c r="B1713" s="15">
        <v>44920.04</v>
      </c>
      <c r="C1713">
        <v>76.36</v>
      </c>
    </row>
    <row r="1714" spans="1:3" x14ac:dyDescent="0.25">
      <c r="A1714" s="6">
        <v>41551</v>
      </c>
      <c r="B1714" s="15">
        <v>44535.040000000001</v>
      </c>
      <c r="C1714">
        <v>75.680000000000007</v>
      </c>
    </row>
    <row r="1715" spans="1:3" x14ac:dyDescent="0.25">
      <c r="A1715" s="6">
        <v>41552</v>
      </c>
      <c r="B1715" s="15">
        <v>44535.040000000001</v>
      </c>
      <c r="C1715">
        <v>75.680000000000007</v>
      </c>
    </row>
    <row r="1716" spans="1:3" x14ac:dyDescent="0.25">
      <c r="A1716" s="6">
        <v>41553</v>
      </c>
      <c r="B1716" s="15">
        <v>44535.040000000001</v>
      </c>
      <c r="C1716">
        <v>75.680000000000007</v>
      </c>
    </row>
    <row r="1717" spans="1:3" x14ac:dyDescent="0.25">
      <c r="A1717" s="6">
        <v>41554</v>
      </c>
      <c r="B1717" s="15">
        <v>45755.49</v>
      </c>
      <c r="C1717">
        <v>77.760000000000005</v>
      </c>
    </row>
    <row r="1718" spans="1:3" x14ac:dyDescent="0.25">
      <c r="A1718" s="6">
        <v>41555</v>
      </c>
      <c r="B1718" s="15">
        <v>47374.81</v>
      </c>
      <c r="C1718">
        <v>80.52</v>
      </c>
    </row>
    <row r="1719" spans="1:3" x14ac:dyDescent="0.25">
      <c r="A1719" s="6">
        <v>41556</v>
      </c>
      <c r="B1719" s="15">
        <v>47090.83</v>
      </c>
      <c r="C1719">
        <v>80.040000000000006</v>
      </c>
    </row>
    <row r="1720" spans="1:3" x14ac:dyDescent="0.25">
      <c r="A1720" s="6">
        <v>41557</v>
      </c>
      <c r="B1720" s="15">
        <v>44773.52</v>
      </c>
      <c r="C1720">
        <v>76.08</v>
      </c>
    </row>
    <row r="1721" spans="1:3" x14ac:dyDescent="0.25">
      <c r="A1721" s="6">
        <v>41558</v>
      </c>
      <c r="B1721" s="15">
        <v>43561.46</v>
      </c>
      <c r="C1721">
        <v>74.040000000000006</v>
      </c>
    </row>
    <row r="1722" spans="1:3" x14ac:dyDescent="0.25">
      <c r="A1722" s="6">
        <v>41559</v>
      </c>
      <c r="B1722" s="15">
        <v>43561.46</v>
      </c>
      <c r="C1722">
        <v>74.040000000000006</v>
      </c>
    </row>
    <row r="1723" spans="1:3" x14ac:dyDescent="0.25">
      <c r="A1723" s="6">
        <v>41560</v>
      </c>
      <c r="B1723" s="15">
        <v>43561.46</v>
      </c>
      <c r="C1723">
        <v>74.040000000000006</v>
      </c>
    </row>
    <row r="1724" spans="1:3" x14ac:dyDescent="0.25">
      <c r="A1724" s="6">
        <v>41561</v>
      </c>
      <c r="B1724" s="15">
        <v>43655.32</v>
      </c>
      <c r="C1724">
        <v>74.2</v>
      </c>
    </row>
    <row r="1725" spans="1:3" x14ac:dyDescent="0.25">
      <c r="A1725" s="6">
        <v>41562</v>
      </c>
      <c r="B1725" s="15">
        <v>44211.34</v>
      </c>
      <c r="C1725">
        <v>75.12</v>
      </c>
    </row>
    <row r="1726" spans="1:3" x14ac:dyDescent="0.25">
      <c r="A1726" s="6">
        <v>41563</v>
      </c>
      <c r="B1726" s="15">
        <v>43236.82</v>
      </c>
      <c r="C1726">
        <v>73.48</v>
      </c>
    </row>
    <row r="1727" spans="1:3" x14ac:dyDescent="0.25">
      <c r="A1727" s="6">
        <v>41564</v>
      </c>
      <c r="B1727" s="15">
        <v>41872.050000000003</v>
      </c>
      <c r="C1727">
        <v>71.16</v>
      </c>
    </row>
    <row r="1728" spans="1:3" x14ac:dyDescent="0.25">
      <c r="A1728" s="6">
        <v>41565</v>
      </c>
      <c r="B1728" s="15">
        <v>41489.230000000003</v>
      </c>
      <c r="C1728">
        <v>70.48</v>
      </c>
    </row>
    <row r="1729" spans="1:3" x14ac:dyDescent="0.25">
      <c r="A1729" s="6">
        <v>41566</v>
      </c>
      <c r="B1729" s="15">
        <v>41489.230000000003</v>
      </c>
      <c r="C1729">
        <v>70.48</v>
      </c>
    </row>
    <row r="1730" spans="1:3" x14ac:dyDescent="0.25">
      <c r="A1730" s="6">
        <v>41567</v>
      </c>
      <c r="B1730" s="15">
        <v>41489.230000000003</v>
      </c>
      <c r="C1730">
        <v>70.48</v>
      </c>
    </row>
    <row r="1731" spans="1:3" x14ac:dyDescent="0.25">
      <c r="A1731" s="6">
        <v>41568</v>
      </c>
      <c r="B1731" s="15">
        <v>41494.339999999997</v>
      </c>
      <c r="C1731">
        <v>70.48</v>
      </c>
    </row>
    <row r="1732" spans="1:3" x14ac:dyDescent="0.25">
      <c r="A1732" s="6">
        <v>41569</v>
      </c>
      <c r="B1732" s="15">
        <v>41798.94</v>
      </c>
      <c r="C1732">
        <v>71</v>
      </c>
    </row>
    <row r="1733" spans="1:3" x14ac:dyDescent="0.25">
      <c r="A1733" s="6">
        <v>41570</v>
      </c>
      <c r="B1733" s="15">
        <v>42101.7</v>
      </c>
      <c r="C1733">
        <v>71.52</v>
      </c>
    </row>
    <row r="1734" spans="1:3" x14ac:dyDescent="0.25">
      <c r="A1734" s="6">
        <v>41571</v>
      </c>
      <c r="B1734" s="15">
        <v>41887.699999999997</v>
      </c>
      <c r="C1734">
        <v>71.16</v>
      </c>
    </row>
    <row r="1735" spans="1:3" x14ac:dyDescent="0.25">
      <c r="A1735" s="6">
        <v>41572</v>
      </c>
      <c r="B1735" s="15">
        <v>42158.91</v>
      </c>
      <c r="C1735">
        <v>71.64</v>
      </c>
    </row>
    <row r="1736" spans="1:3" x14ac:dyDescent="0.25">
      <c r="A1736" s="6">
        <v>41573</v>
      </c>
      <c r="B1736" s="15">
        <v>42158.91</v>
      </c>
      <c r="C1736">
        <v>71.599999999999994</v>
      </c>
    </row>
    <row r="1737" spans="1:3" x14ac:dyDescent="0.25">
      <c r="A1737" s="6">
        <v>41574</v>
      </c>
      <c r="B1737" s="15">
        <v>42158.91</v>
      </c>
      <c r="C1737">
        <v>71.599999999999994</v>
      </c>
    </row>
    <row r="1738" spans="1:3" x14ac:dyDescent="0.25">
      <c r="A1738" s="6">
        <v>41575</v>
      </c>
      <c r="B1738" s="15">
        <v>42391.25</v>
      </c>
      <c r="C1738">
        <v>72</v>
      </c>
    </row>
    <row r="1739" spans="1:3" x14ac:dyDescent="0.25">
      <c r="A1739" s="6">
        <v>41576</v>
      </c>
      <c r="B1739" s="15">
        <v>42468.63</v>
      </c>
      <c r="C1739">
        <v>72.12</v>
      </c>
    </row>
    <row r="1740" spans="1:3" x14ac:dyDescent="0.25">
      <c r="A1740" s="6">
        <v>41577</v>
      </c>
      <c r="B1740" s="15">
        <v>42561.39</v>
      </c>
      <c r="C1740">
        <v>72.28</v>
      </c>
    </row>
    <row r="1741" spans="1:3" x14ac:dyDescent="0.25">
      <c r="A1741" s="6">
        <v>41578</v>
      </c>
      <c r="B1741" s="15">
        <v>42600.04</v>
      </c>
      <c r="C1741">
        <v>72.36</v>
      </c>
    </row>
    <row r="1742" spans="1:3" x14ac:dyDescent="0.25">
      <c r="A1742" s="6">
        <v>41579</v>
      </c>
      <c r="B1742" s="15">
        <v>42849.919999999998</v>
      </c>
      <c r="C1742">
        <v>72.8</v>
      </c>
    </row>
    <row r="1743" spans="1:3" x14ac:dyDescent="0.25">
      <c r="A1743" s="6">
        <v>41580</v>
      </c>
      <c r="B1743" s="15">
        <v>42849.919999999998</v>
      </c>
      <c r="C1743">
        <v>72.760000000000005</v>
      </c>
    </row>
    <row r="1744" spans="1:3" x14ac:dyDescent="0.25">
      <c r="A1744" s="6">
        <v>41581</v>
      </c>
      <c r="B1744" s="15">
        <v>42849.919999999998</v>
      </c>
      <c r="C1744">
        <v>72.760000000000005</v>
      </c>
    </row>
    <row r="1745" spans="1:3" x14ac:dyDescent="0.25">
      <c r="A1745" s="6">
        <v>41582</v>
      </c>
      <c r="B1745" s="15">
        <v>42235.38</v>
      </c>
      <c r="C1745">
        <v>71.72</v>
      </c>
    </row>
    <row r="1746" spans="1:3" x14ac:dyDescent="0.25">
      <c r="A1746" s="6">
        <v>41583</v>
      </c>
      <c r="B1746" s="15">
        <v>42466.28</v>
      </c>
      <c r="C1746">
        <v>72.12</v>
      </c>
    </row>
    <row r="1747" spans="1:3" x14ac:dyDescent="0.25">
      <c r="A1747" s="6">
        <v>41584</v>
      </c>
      <c r="B1747" s="15">
        <v>41989.79</v>
      </c>
      <c r="C1747">
        <v>71.319999999999993</v>
      </c>
    </row>
    <row r="1748" spans="1:3" x14ac:dyDescent="0.25">
      <c r="A1748" s="6">
        <v>41585</v>
      </c>
      <c r="B1748" s="15">
        <v>42694.65</v>
      </c>
      <c r="C1748">
        <v>72.52</v>
      </c>
    </row>
    <row r="1749" spans="1:3" x14ac:dyDescent="0.25">
      <c r="A1749" s="6">
        <v>41586</v>
      </c>
      <c r="B1749" s="15">
        <v>41953.86</v>
      </c>
      <c r="C1749">
        <v>71.239999999999995</v>
      </c>
    </row>
    <row r="1750" spans="1:3" x14ac:dyDescent="0.25">
      <c r="A1750" s="6">
        <v>41587</v>
      </c>
      <c r="B1750" s="15">
        <v>41953.86</v>
      </c>
      <c r="C1750">
        <v>71.239999999999995</v>
      </c>
    </row>
    <row r="1751" spans="1:3" x14ac:dyDescent="0.25">
      <c r="A1751" s="6">
        <v>41588</v>
      </c>
      <c r="B1751" s="15">
        <v>41953.86</v>
      </c>
      <c r="C1751">
        <v>71.239999999999995</v>
      </c>
    </row>
    <row r="1752" spans="1:3" x14ac:dyDescent="0.25">
      <c r="A1752" s="6">
        <v>41589</v>
      </c>
      <c r="B1752" s="15">
        <v>42156.27</v>
      </c>
      <c r="C1752">
        <v>71.599999999999994</v>
      </c>
    </row>
    <row r="1753" spans="1:3" x14ac:dyDescent="0.25">
      <c r="A1753" s="6">
        <v>41590</v>
      </c>
      <c r="B1753" s="15">
        <v>42329.27</v>
      </c>
      <c r="C1753">
        <v>71.88</v>
      </c>
    </row>
    <row r="1754" spans="1:3" x14ac:dyDescent="0.25">
      <c r="A1754" s="6">
        <v>41591</v>
      </c>
      <c r="B1754" s="15">
        <v>42658.02</v>
      </c>
      <c r="C1754">
        <v>72.44</v>
      </c>
    </row>
    <row r="1755" spans="1:3" x14ac:dyDescent="0.25">
      <c r="A1755" s="6">
        <v>41592</v>
      </c>
      <c r="B1755" s="15">
        <v>42772.63</v>
      </c>
      <c r="C1755">
        <v>72.64</v>
      </c>
    </row>
    <row r="1756" spans="1:3" x14ac:dyDescent="0.25">
      <c r="A1756" s="6">
        <v>41593</v>
      </c>
      <c r="B1756" s="15">
        <v>42653.77</v>
      </c>
      <c r="C1756">
        <v>72.44</v>
      </c>
    </row>
    <row r="1757" spans="1:3" x14ac:dyDescent="0.25">
      <c r="A1757" s="6">
        <v>41594</v>
      </c>
      <c r="B1757" s="15">
        <v>42653.77</v>
      </c>
      <c r="C1757">
        <v>72.44</v>
      </c>
    </row>
    <row r="1758" spans="1:3" x14ac:dyDescent="0.25">
      <c r="A1758" s="6">
        <v>41595</v>
      </c>
      <c r="B1758" s="15">
        <v>42653.77</v>
      </c>
      <c r="C1758">
        <v>72.44</v>
      </c>
    </row>
    <row r="1759" spans="1:3" x14ac:dyDescent="0.25">
      <c r="A1759" s="6">
        <v>41596</v>
      </c>
      <c r="B1759" s="15">
        <v>42425.57</v>
      </c>
      <c r="C1759">
        <v>72.040000000000006</v>
      </c>
    </row>
    <row r="1760" spans="1:3" x14ac:dyDescent="0.25">
      <c r="A1760" s="6">
        <v>41597</v>
      </c>
      <c r="B1760" s="15">
        <v>42582.35</v>
      </c>
      <c r="C1760">
        <v>72.28</v>
      </c>
    </row>
    <row r="1761" spans="1:3" x14ac:dyDescent="0.25">
      <c r="A1761" s="6">
        <v>41598</v>
      </c>
      <c r="B1761" s="15">
        <v>42012.65</v>
      </c>
      <c r="C1761">
        <v>71.319999999999993</v>
      </c>
    </row>
    <row r="1762" spans="1:3" x14ac:dyDescent="0.25">
      <c r="A1762" s="6">
        <v>41599</v>
      </c>
      <c r="B1762" s="15">
        <v>41028.46</v>
      </c>
      <c r="C1762">
        <v>69.64</v>
      </c>
    </row>
    <row r="1763" spans="1:3" x14ac:dyDescent="0.25">
      <c r="A1763" s="6">
        <v>41600</v>
      </c>
      <c r="B1763" s="15">
        <v>40578</v>
      </c>
      <c r="C1763">
        <v>68.88</v>
      </c>
    </row>
    <row r="1764" spans="1:3" x14ac:dyDescent="0.25">
      <c r="A1764" s="6">
        <v>41601</v>
      </c>
      <c r="B1764" s="15">
        <v>40578</v>
      </c>
      <c r="C1764">
        <v>68.88</v>
      </c>
    </row>
    <row r="1765" spans="1:3" x14ac:dyDescent="0.25">
      <c r="A1765" s="6">
        <v>41602</v>
      </c>
      <c r="B1765" s="15">
        <v>40578</v>
      </c>
      <c r="C1765">
        <v>68.88</v>
      </c>
    </row>
    <row r="1766" spans="1:3" x14ac:dyDescent="0.25">
      <c r="A1766" s="6">
        <v>41603</v>
      </c>
      <c r="B1766" s="15">
        <v>40363.29</v>
      </c>
      <c r="C1766">
        <v>68.52</v>
      </c>
    </row>
    <row r="1767" spans="1:3" x14ac:dyDescent="0.25">
      <c r="A1767" s="6">
        <v>41604</v>
      </c>
      <c r="B1767" s="15">
        <v>40287.86</v>
      </c>
      <c r="C1767">
        <v>68.400000000000006</v>
      </c>
    </row>
    <row r="1768" spans="1:3" x14ac:dyDescent="0.25">
      <c r="A1768" s="6">
        <v>41605</v>
      </c>
      <c r="B1768" s="15">
        <v>40325.64</v>
      </c>
      <c r="C1768">
        <v>68.44</v>
      </c>
    </row>
    <row r="1769" spans="1:3" x14ac:dyDescent="0.25">
      <c r="A1769" s="6">
        <v>41606</v>
      </c>
      <c r="B1769" s="15">
        <v>40325.64</v>
      </c>
      <c r="C1769">
        <v>68.44</v>
      </c>
    </row>
    <row r="1770" spans="1:3" x14ac:dyDescent="0.25">
      <c r="A1770" s="6">
        <v>41607</v>
      </c>
      <c r="B1770" s="15">
        <v>40339.69</v>
      </c>
      <c r="C1770">
        <v>68.48</v>
      </c>
    </row>
    <row r="1771" spans="1:3" x14ac:dyDescent="0.25">
      <c r="A1771" s="6">
        <v>41608</v>
      </c>
      <c r="B1771" s="15">
        <v>40339.69</v>
      </c>
      <c r="C1771">
        <v>68.48</v>
      </c>
    </row>
    <row r="1772" spans="1:3" x14ac:dyDescent="0.25">
      <c r="A1772" s="6">
        <v>41609</v>
      </c>
      <c r="B1772" s="15">
        <v>40339.69</v>
      </c>
      <c r="C1772">
        <v>68.48</v>
      </c>
    </row>
    <row r="1773" spans="1:3" x14ac:dyDescent="0.25">
      <c r="A1773" s="6">
        <v>41610</v>
      </c>
      <c r="B1773" s="15">
        <v>40189.64</v>
      </c>
      <c r="C1773">
        <v>68.2</v>
      </c>
    </row>
    <row r="1774" spans="1:3" x14ac:dyDescent="0.25">
      <c r="A1774" s="6">
        <v>41611</v>
      </c>
      <c r="B1774" s="15">
        <v>40308.22</v>
      </c>
      <c r="C1774">
        <v>68.400000000000006</v>
      </c>
    </row>
    <row r="1775" spans="1:3" x14ac:dyDescent="0.25">
      <c r="A1775" s="6">
        <v>41612</v>
      </c>
      <c r="B1775" s="15">
        <v>40103.199999999997</v>
      </c>
      <c r="C1775">
        <v>68.08</v>
      </c>
    </row>
    <row r="1776" spans="1:3" x14ac:dyDescent="0.25">
      <c r="A1776" s="6">
        <v>41613</v>
      </c>
      <c r="B1776" s="15">
        <v>40046.18</v>
      </c>
      <c r="C1776">
        <v>67.959999999999994</v>
      </c>
    </row>
    <row r="1777" spans="1:3" x14ac:dyDescent="0.25">
      <c r="A1777" s="6">
        <v>41614</v>
      </c>
      <c r="B1777" s="15">
        <v>39363.78</v>
      </c>
      <c r="C1777">
        <v>66.8</v>
      </c>
    </row>
    <row r="1778" spans="1:3" x14ac:dyDescent="0.25">
      <c r="A1778" s="6">
        <v>41615</v>
      </c>
      <c r="B1778" s="15">
        <v>39363.78</v>
      </c>
      <c r="C1778">
        <v>66.8</v>
      </c>
    </row>
    <row r="1779" spans="1:3" x14ac:dyDescent="0.25">
      <c r="A1779" s="6">
        <v>41616</v>
      </c>
      <c r="B1779" s="15">
        <v>39363.78</v>
      </c>
      <c r="C1779">
        <v>66.8</v>
      </c>
    </row>
    <row r="1780" spans="1:3" x14ac:dyDescent="0.25">
      <c r="A1780" s="6">
        <v>41617</v>
      </c>
      <c r="B1780" s="15">
        <v>38804.32</v>
      </c>
      <c r="C1780">
        <v>65.84</v>
      </c>
    </row>
    <row r="1781" spans="1:3" x14ac:dyDescent="0.25">
      <c r="A1781" s="6">
        <v>41618</v>
      </c>
      <c r="B1781" s="15">
        <v>38965.19</v>
      </c>
      <c r="C1781">
        <v>66.12</v>
      </c>
    </row>
    <row r="1782" spans="1:3" x14ac:dyDescent="0.25">
      <c r="A1782" s="6">
        <v>41619</v>
      </c>
      <c r="B1782" s="15">
        <v>39979.53</v>
      </c>
      <c r="C1782">
        <v>67.84</v>
      </c>
    </row>
    <row r="1783" spans="1:3" x14ac:dyDescent="0.25">
      <c r="A1783" s="6">
        <v>41620</v>
      </c>
      <c r="B1783" s="15">
        <v>40046.1</v>
      </c>
      <c r="C1783">
        <v>67.959999999999994</v>
      </c>
    </row>
    <row r="1784" spans="1:3" x14ac:dyDescent="0.25">
      <c r="A1784" s="6">
        <v>41621</v>
      </c>
      <c r="B1784" s="15">
        <v>40063.75</v>
      </c>
      <c r="C1784">
        <v>67.959999999999994</v>
      </c>
    </row>
    <row r="1785" spans="1:3" x14ac:dyDescent="0.25">
      <c r="A1785" s="6">
        <v>41622</v>
      </c>
      <c r="B1785" s="15">
        <v>40063.75</v>
      </c>
      <c r="C1785">
        <v>67.959999999999994</v>
      </c>
    </row>
    <row r="1786" spans="1:3" x14ac:dyDescent="0.25">
      <c r="A1786" s="6">
        <v>41623</v>
      </c>
      <c r="B1786" s="15">
        <v>40063.75</v>
      </c>
      <c r="C1786">
        <v>67.959999999999994</v>
      </c>
    </row>
    <row r="1787" spans="1:3" x14ac:dyDescent="0.25">
      <c r="A1787" s="6">
        <v>41624</v>
      </c>
      <c r="B1787" s="15">
        <v>40219.99</v>
      </c>
      <c r="C1787">
        <v>68.239999999999995</v>
      </c>
    </row>
    <row r="1788" spans="1:3" x14ac:dyDescent="0.25">
      <c r="A1788" s="6">
        <v>41625</v>
      </c>
      <c r="B1788" s="15">
        <v>39846.07</v>
      </c>
      <c r="C1788">
        <v>67.599999999999994</v>
      </c>
    </row>
    <row r="1789" spans="1:3" x14ac:dyDescent="0.25">
      <c r="A1789" s="6">
        <v>41626</v>
      </c>
      <c r="B1789" s="15">
        <v>38515.480000000003</v>
      </c>
      <c r="C1789">
        <v>65.36</v>
      </c>
    </row>
    <row r="1790" spans="1:3" x14ac:dyDescent="0.25">
      <c r="A1790" s="6">
        <v>41627</v>
      </c>
      <c r="B1790" s="15">
        <v>38919.96</v>
      </c>
      <c r="C1790">
        <v>66.040000000000006</v>
      </c>
    </row>
    <row r="1791" spans="1:3" x14ac:dyDescent="0.25">
      <c r="A1791" s="6">
        <v>41628</v>
      </c>
      <c r="B1791" s="15">
        <v>38668.61</v>
      </c>
      <c r="C1791">
        <v>65.599999999999994</v>
      </c>
    </row>
    <row r="1792" spans="1:3" x14ac:dyDescent="0.25">
      <c r="A1792" s="6">
        <v>41629</v>
      </c>
      <c r="B1792" s="15">
        <v>38668.61</v>
      </c>
      <c r="C1792">
        <v>65.599999999999994</v>
      </c>
    </row>
    <row r="1793" spans="1:3" x14ac:dyDescent="0.25">
      <c r="A1793" s="6">
        <v>41630</v>
      </c>
      <c r="B1793" s="15">
        <v>38668.61</v>
      </c>
      <c r="C1793">
        <v>65.599999999999994</v>
      </c>
    </row>
    <row r="1794" spans="1:3" x14ac:dyDescent="0.25">
      <c r="A1794" s="6">
        <v>41631</v>
      </c>
      <c r="B1794" s="15">
        <v>38047.75</v>
      </c>
      <c r="C1794">
        <v>64.56</v>
      </c>
    </row>
    <row r="1795" spans="1:3" x14ac:dyDescent="0.25">
      <c r="A1795" s="6">
        <v>41632</v>
      </c>
      <c r="B1795" s="15">
        <v>37158.410000000003</v>
      </c>
      <c r="C1795">
        <v>63.04</v>
      </c>
    </row>
    <row r="1796" spans="1:3" x14ac:dyDescent="0.25">
      <c r="A1796" s="6">
        <v>41633</v>
      </c>
      <c r="B1796" s="15">
        <v>37158.410000000003</v>
      </c>
      <c r="C1796">
        <v>63.04</v>
      </c>
    </row>
    <row r="1797" spans="1:3" x14ac:dyDescent="0.25">
      <c r="A1797" s="6">
        <v>41634</v>
      </c>
      <c r="B1797" s="15">
        <v>37101.79</v>
      </c>
      <c r="C1797">
        <v>62.92</v>
      </c>
    </row>
    <row r="1798" spans="1:3" x14ac:dyDescent="0.25">
      <c r="A1798" s="6">
        <v>41635</v>
      </c>
      <c r="B1798" s="15">
        <v>37275.26</v>
      </c>
      <c r="C1798">
        <v>63.24</v>
      </c>
    </row>
    <row r="1799" spans="1:3" x14ac:dyDescent="0.25">
      <c r="A1799" s="6">
        <v>41636</v>
      </c>
      <c r="B1799" s="15">
        <v>37275.26</v>
      </c>
      <c r="C1799">
        <v>63.24</v>
      </c>
    </row>
    <row r="1800" spans="1:3" x14ac:dyDescent="0.25">
      <c r="A1800" s="6">
        <v>41637</v>
      </c>
      <c r="B1800" s="15">
        <v>37275.26</v>
      </c>
      <c r="C1800">
        <v>63.24</v>
      </c>
    </row>
    <row r="1801" spans="1:3" x14ac:dyDescent="0.25">
      <c r="A1801" s="6">
        <v>41638</v>
      </c>
      <c r="B1801" s="15">
        <v>37568.54</v>
      </c>
      <c r="C1801">
        <v>63.72</v>
      </c>
    </row>
    <row r="1802" spans="1:3" x14ac:dyDescent="0.25">
      <c r="A1802" s="6">
        <v>41639</v>
      </c>
      <c r="B1802" s="15">
        <v>37189.46</v>
      </c>
      <c r="C1802">
        <v>63.08</v>
      </c>
    </row>
    <row r="1803" spans="1:3" x14ac:dyDescent="0.25">
      <c r="A1803" s="6">
        <v>41640</v>
      </c>
      <c r="B1803" s="15">
        <v>37189.46</v>
      </c>
      <c r="C1803">
        <v>63.08</v>
      </c>
    </row>
    <row r="1804" spans="1:3" x14ac:dyDescent="0.25">
      <c r="A1804" s="6">
        <v>41641</v>
      </c>
      <c r="B1804" s="15">
        <v>37664.58</v>
      </c>
      <c r="C1804">
        <v>63.88</v>
      </c>
    </row>
    <row r="1805" spans="1:3" x14ac:dyDescent="0.25">
      <c r="A1805" s="6">
        <v>41642</v>
      </c>
      <c r="B1805" s="15">
        <v>37498.78</v>
      </c>
      <c r="C1805">
        <v>63.6</v>
      </c>
    </row>
    <row r="1806" spans="1:3" x14ac:dyDescent="0.25">
      <c r="A1806" s="6">
        <v>41643</v>
      </c>
      <c r="B1806" s="15">
        <v>37498.78</v>
      </c>
      <c r="C1806">
        <v>63.6</v>
      </c>
    </row>
    <row r="1807" spans="1:3" x14ac:dyDescent="0.25">
      <c r="A1807" s="6">
        <v>41644</v>
      </c>
      <c r="B1807" s="15">
        <v>37498.78</v>
      </c>
      <c r="C1807">
        <v>63.6</v>
      </c>
    </row>
    <row r="1808" spans="1:3" x14ac:dyDescent="0.25">
      <c r="A1808" s="6">
        <v>41645</v>
      </c>
      <c r="B1808" s="15">
        <v>37025.24</v>
      </c>
      <c r="C1808">
        <v>62.8</v>
      </c>
    </row>
    <row r="1809" spans="1:3" x14ac:dyDescent="0.25">
      <c r="A1809" s="6">
        <v>41646</v>
      </c>
      <c r="B1809" s="15">
        <v>36406.61</v>
      </c>
      <c r="C1809">
        <v>61.72</v>
      </c>
    </row>
    <row r="1810" spans="1:3" x14ac:dyDescent="0.25">
      <c r="A1810" s="6">
        <v>41647</v>
      </c>
      <c r="B1810" s="15">
        <v>36297.629999999997</v>
      </c>
      <c r="C1810">
        <v>61.56</v>
      </c>
    </row>
    <row r="1811" spans="1:3" x14ac:dyDescent="0.25">
      <c r="A1811" s="6">
        <v>41648</v>
      </c>
      <c r="B1811" s="15">
        <v>36551.75</v>
      </c>
      <c r="C1811">
        <v>61.96</v>
      </c>
    </row>
    <row r="1812" spans="1:3" x14ac:dyDescent="0.25">
      <c r="A1812" s="6">
        <v>41649</v>
      </c>
      <c r="B1812" s="15">
        <v>36286.550000000003</v>
      </c>
      <c r="C1812">
        <v>61.52</v>
      </c>
    </row>
    <row r="1813" spans="1:3" x14ac:dyDescent="0.25">
      <c r="A1813" s="6">
        <v>41650</v>
      </c>
      <c r="B1813" s="15">
        <v>36286.550000000003</v>
      </c>
      <c r="C1813">
        <v>61.52</v>
      </c>
    </row>
    <row r="1814" spans="1:3" x14ac:dyDescent="0.25">
      <c r="A1814" s="6">
        <v>41651</v>
      </c>
      <c r="B1814" s="15">
        <v>36286.550000000003</v>
      </c>
      <c r="C1814">
        <v>61.52</v>
      </c>
    </row>
    <row r="1815" spans="1:3" x14ac:dyDescent="0.25">
      <c r="A1815" s="6">
        <v>41652</v>
      </c>
      <c r="B1815" s="15">
        <v>36882.28</v>
      </c>
      <c r="C1815">
        <v>62.52</v>
      </c>
    </row>
    <row r="1816" spans="1:3" x14ac:dyDescent="0.25">
      <c r="A1816" s="6">
        <v>41653</v>
      </c>
      <c r="B1816" s="15">
        <v>36584.97</v>
      </c>
      <c r="C1816">
        <v>62.04</v>
      </c>
    </row>
    <row r="1817" spans="1:3" x14ac:dyDescent="0.25">
      <c r="A1817" s="6">
        <v>41654</v>
      </c>
      <c r="B1817" s="15">
        <v>36794.959999999999</v>
      </c>
      <c r="C1817">
        <v>62.4</v>
      </c>
    </row>
    <row r="1818" spans="1:3" x14ac:dyDescent="0.25">
      <c r="A1818" s="6">
        <v>41655</v>
      </c>
      <c r="B1818" s="15">
        <v>36835.94</v>
      </c>
      <c r="C1818">
        <v>62.44</v>
      </c>
    </row>
    <row r="1819" spans="1:3" x14ac:dyDescent="0.25">
      <c r="A1819" s="6">
        <v>41656</v>
      </c>
      <c r="B1819" s="15">
        <v>37087.81</v>
      </c>
      <c r="C1819">
        <v>62.88</v>
      </c>
    </row>
    <row r="1820" spans="1:3" x14ac:dyDescent="0.25">
      <c r="A1820" s="6">
        <v>41657</v>
      </c>
      <c r="B1820" s="15">
        <v>37087.81</v>
      </c>
      <c r="C1820">
        <v>62.88</v>
      </c>
    </row>
    <row r="1821" spans="1:3" x14ac:dyDescent="0.25">
      <c r="A1821" s="6">
        <v>41658</v>
      </c>
      <c r="B1821" s="15">
        <v>37087.81</v>
      </c>
      <c r="C1821">
        <v>62.88</v>
      </c>
    </row>
    <row r="1822" spans="1:3" x14ac:dyDescent="0.25">
      <c r="A1822" s="6">
        <v>41659</v>
      </c>
      <c r="B1822" s="15">
        <v>37087.81</v>
      </c>
      <c r="C1822">
        <v>62.88</v>
      </c>
    </row>
    <row r="1823" spans="1:3" x14ac:dyDescent="0.25">
      <c r="A1823" s="6">
        <v>41660</v>
      </c>
      <c r="B1823" s="15">
        <v>36836.5</v>
      </c>
      <c r="C1823">
        <v>62.44</v>
      </c>
    </row>
    <row r="1824" spans="1:3" x14ac:dyDescent="0.25">
      <c r="A1824" s="6">
        <v>41661</v>
      </c>
      <c r="B1824" s="15">
        <v>36047.440000000002</v>
      </c>
      <c r="C1824">
        <v>61.12</v>
      </c>
    </row>
    <row r="1825" spans="1:3" x14ac:dyDescent="0.25">
      <c r="A1825" s="6">
        <v>41662</v>
      </c>
      <c r="B1825" s="15">
        <v>36337.75</v>
      </c>
      <c r="C1825">
        <v>61.6</v>
      </c>
    </row>
    <row r="1826" spans="1:3" x14ac:dyDescent="0.25">
      <c r="A1826" s="6">
        <v>41663</v>
      </c>
      <c r="B1826" s="15">
        <v>38110.550000000003</v>
      </c>
      <c r="C1826">
        <v>64.599999999999994</v>
      </c>
    </row>
    <row r="1827" spans="1:3" x14ac:dyDescent="0.25">
      <c r="A1827" s="6">
        <v>41664</v>
      </c>
      <c r="B1827" s="15">
        <v>38110.550000000003</v>
      </c>
      <c r="C1827">
        <v>64.599999999999994</v>
      </c>
    </row>
    <row r="1828" spans="1:3" x14ac:dyDescent="0.25">
      <c r="A1828" s="6">
        <v>41665</v>
      </c>
      <c r="B1828" s="15">
        <v>38110.550000000003</v>
      </c>
      <c r="C1828">
        <v>64.599999999999994</v>
      </c>
    </row>
    <row r="1829" spans="1:3" x14ac:dyDescent="0.25">
      <c r="A1829" s="6">
        <v>41666</v>
      </c>
      <c r="B1829" s="15">
        <v>37860.699999999997</v>
      </c>
      <c r="C1829">
        <v>64.16</v>
      </c>
    </row>
    <row r="1830" spans="1:3" x14ac:dyDescent="0.25">
      <c r="A1830" s="6">
        <v>41667</v>
      </c>
      <c r="B1830" s="15">
        <v>36841.599999999999</v>
      </c>
      <c r="C1830">
        <v>62.44</v>
      </c>
    </row>
    <row r="1831" spans="1:3" x14ac:dyDescent="0.25">
      <c r="A1831" s="6">
        <v>41668</v>
      </c>
      <c r="B1831" s="15">
        <v>37630.660000000003</v>
      </c>
      <c r="C1831">
        <v>63.76</v>
      </c>
    </row>
    <row r="1832" spans="1:3" x14ac:dyDescent="0.25">
      <c r="A1832" s="6">
        <v>41669</v>
      </c>
      <c r="B1832" s="15">
        <v>38057.56</v>
      </c>
      <c r="C1832">
        <v>64.52</v>
      </c>
    </row>
    <row r="1833" spans="1:3" x14ac:dyDescent="0.25">
      <c r="A1833" s="6">
        <v>41670</v>
      </c>
      <c r="B1833" s="15">
        <v>38383</v>
      </c>
      <c r="C1833">
        <v>65.040000000000006</v>
      </c>
    </row>
    <row r="1834" spans="1:3" x14ac:dyDescent="0.25">
      <c r="A1834" s="6">
        <v>41671</v>
      </c>
      <c r="B1834" s="15">
        <v>38383</v>
      </c>
      <c r="C1834">
        <v>65.040000000000006</v>
      </c>
    </row>
    <row r="1835" spans="1:3" x14ac:dyDescent="0.25">
      <c r="A1835" s="6">
        <v>41672</v>
      </c>
      <c r="B1835" s="15">
        <v>38383</v>
      </c>
      <c r="C1835">
        <v>65.040000000000006</v>
      </c>
    </row>
    <row r="1836" spans="1:3" x14ac:dyDescent="0.25">
      <c r="A1836" s="6">
        <v>41673</v>
      </c>
      <c r="B1836" s="15">
        <v>40083.53</v>
      </c>
      <c r="C1836">
        <v>67.92</v>
      </c>
    </row>
    <row r="1837" spans="1:3" x14ac:dyDescent="0.25">
      <c r="A1837" s="6">
        <v>41674</v>
      </c>
      <c r="B1837" s="15">
        <v>40330.080000000002</v>
      </c>
      <c r="C1837">
        <v>68.36</v>
      </c>
    </row>
    <row r="1838" spans="1:3" x14ac:dyDescent="0.25">
      <c r="A1838" s="6">
        <v>41675</v>
      </c>
      <c r="B1838" s="15">
        <v>41270.720000000001</v>
      </c>
      <c r="C1838">
        <v>69.92</v>
      </c>
    </row>
    <row r="1839" spans="1:3" x14ac:dyDescent="0.25">
      <c r="A1839" s="6">
        <v>41676</v>
      </c>
      <c r="B1839" s="15">
        <v>39055.14</v>
      </c>
      <c r="C1839">
        <v>66.16</v>
      </c>
    </row>
    <row r="1840" spans="1:3" x14ac:dyDescent="0.25">
      <c r="A1840" s="6">
        <v>41677</v>
      </c>
      <c r="B1840" s="15">
        <v>37493.870000000003</v>
      </c>
      <c r="C1840">
        <v>63.52</v>
      </c>
    </row>
    <row r="1841" spans="1:3" x14ac:dyDescent="0.25">
      <c r="A1841" s="6">
        <v>41678</v>
      </c>
      <c r="B1841" s="15">
        <v>37493.870000000003</v>
      </c>
      <c r="C1841">
        <v>63.52</v>
      </c>
    </row>
    <row r="1842" spans="1:3" x14ac:dyDescent="0.25">
      <c r="A1842" s="6">
        <v>41679</v>
      </c>
      <c r="B1842" s="15">
        <v>37493.870000000003</v>
      </c>
      <c r="C1842">
        <v>63.52</v>
      </c>
    </row>
    <row r="1843" spans="1:3" x14ac:dyDescent="0.25">
      <c r="A1843" s="6">
        <v>41680</v>
      </c>
      <c r="B1843" s="15">
        <v>37423.279999999999</v>
      </c>
      <c r="C1843">
        <v>63.4</v>
      </c>
    </row>
    <row r="1844" spans="1:3" x14ac:dyDescent="0.25">
      <c r="A1844" s="6">
        <v>41681</v>
      </c>
      <c r="B1844" s="15">
        <v>36531.199999999997</v>
      </c>
      <c r="C1844">
        <v>61.88</v>
      </c>
    </row>
    <row r="1845" spans="1:3" x14ac:dyDescent="0.25">
      <c r="A1845" s="6">
        <v>41682</v>
      </c>
      <c r="B1845" s="15">
        <v>36516.449999999997</v>
      </c>
      <c r="C1845">
        <v>61.88</v>
      </c>
    </row>
    <row r="1846" spans="1:3" x14ac:dyDescent="0.25">
      <c r="A1846" s="6">
        <v>41683</v>
      </c>
      <c r="B1846" s="15">
        <v>36245.89</v>
      </c>
      <c r="C1846">
        <v>61.4</v>
      </c>
    </row>
    <row r="1847" spans="1:3" x14ac:dyDescent="0.25">
      <c r="A1847" s="6">
        <v>41684</v>
      </c>
      <c r="B1847" s="15">
        <v>36097.870000000003</v>
      </c>
      <c r="C1847">
        <v>61.16</v>
      </c>
    </row>
    <row r="1848" spans="1:3" x14ac:dyDescent="0.25">
      <c r="A1848" s="6">
        <v>41685</v>
      </c>
      <c r="B1848" s="15">
        <v>36097.870000000003</v>
      </c>
      <c r="C1848">
        <v>61.16</v>
      </c>
    </row>
    <row r="1849" spans="1:3" x14ac:dyDescent="0.25">
      <c r="A1849" s="6">
        <v>41686</v>
      </c>
      <c r="B1849" s="15">
        <v>36097.870000000003</v>
      </c>
      <c r="C1849">
        <v>61.16</v>
      </c>
    </row>
    <row r="1850" spans="1:3" x14ac:dyDescent="0.25">
      <c r="A1850" s="6">
        <v>41687</v>
      </c>
      <c r="B1850" s="15">
        <v>36097.870000000003</v>
      </c>
      <c r="C1850">
        <v>61.16</v>
      </c>
    </row>
    <row r="1851" spans="1:3" x14ac:dyDescent="0.25">
      <c r="A1851" s="6">
        <v>41688</v>
      </c>
      <c r="B1851" s="15">
        <v>35432.639999999999</v>
      </c>
      <c r="C1851">
        <v>60.04</v>
      </c>
    </row>
    <row r="1852" spans="1:3" x14ac:dyDescent="0.25">
      <c r="A1852" s="6">
        <v>41689</v>
      </c>
      <c r="B1852" s="15">
        <v>36344.82</v>
      </c>
      <c r="C1852">
        <v>61.56</v>
      </c>
    </row>
    <row r="1853" spans="1:3" x14ac:dyDescent="0.25">
      <c r="A1853" s="6">
        <v>41690</v>
      </c>
      <c r="B1853" s="15">
        <v>35892.980000000003</v>
      </c>
      <c r="C1853">
        <v>60.8</v>
      </c>
    </row>
    <row r="1854" spans="1:3" x14ac:dyDescent="0.25">
      <c r="A1854" s="6">
        <v>41691</v>
      </c>
      <c r="B1854" s="15">
        <v>35900.400000000001</v>
      </c>
      <c r="C1854">
        <v>60.8</v>
      </c>
    </row>
    <row r="1855" spans="1:3" x14ac:dyDescent="0.25">
      <c r="A1855" s="6">
        <v>41692</v>
      </c>
      <c r="B1855" s="15">
        <v>35900.400000000001</v>
      </c>
      <c r="C1855">
        <v>60.8</v>
      </c>
    </row>
    <row r="1856" spans="1:3" x14ac:dyDescent="0.25">
      <c r="A1856" s="6">
        <v>41693</v>
      </c>
      <c r="B1856" s="15">
        <v>35900.400000000001</v>
      </c>
      <c r="C1856">
        <v>60.8</v>
      </c>
    </row>
    <row r="1857" spans="1:3" x14ac:dyDescent="0.25">
      <c r="A1857" s="6">
        <v>41694</v>
      </c>
      <c r="B1857" s="15">
        <v>35946.550000000003</v>
      </c>
      <c r="C1857">
        <v>60.88</v>
      </c>
    </row>
    <row r="1858" spans="1:3" x14ac:dyDescent="0.25">
      <c r="A1858" s="6">
        <v>41695</v>
      </c>
      <c r="B1858" s="15">
        <v>35806.949999999997</v>
      </c>
      <c r="C1858">
        <v>60.64</v>
      </c>
    </row>
    <row r="1859" spans="1:3" x14ac:dyDescent="0.25">
      <c r="A1859" s="6">
        <v>41696</v>
      </c>
      <c r="B1859" s="15">
        <v>36416.160000000003</v>
      </c>
      <c r="C1859">
        <v>61.68</v>
      </c>
    </row>
    <row r="1860" spans="1:3" x14ac:dyDescent="0.25">
      <c r="A1860" s="6">
        <v>41697</v>
      </c>
      <c r="B1860" s="15">
        <v>36542.660000000003</v>
      </c>
      <c r="C1860">
        <v>61.88</v>
      </c>
    </row>
    <row r="1861" spans="1:3" x14ac:dyDescent="0.25">
      <c r="A1861" s="6">
        <v>41698</v>
      </c>
      <c r="B1861" s="15">
        <v>36773.29</v>
      </c>
      <c r="C1861">
        <v>62.28</v>
      </c>
    </row>
    <row r="1862" spans="1:3" x14ac:dyDescent="0.25">
      <c r="A1862" s="6">
        <v>41699</v>
      </c>
      <c r="B1862" s="15">
        <v>36773.29</v>
      </c>
      <c r="C1862">
        <v>62.28</v>
      </c>
    </row>
    <row r="1863" spans="1:3" x14ac:dyDescent="0.25">
      <c r="A1863" s="6">
        <v>41700</v>
      </c>
      <c r="B1863" s="15">
        <v>36773.29</v>
      </c>
      <c r="C1863">
        <v>62.28</v>
      </c>
    </row>
    <row r="1864" spans="1:3" x14ac:dyDescent="0.25">
      <c r="A1864" s="6">
        <v>41701</v>
      </c>
      <c r="B1864" s="15">
        <v>37681.79</v>
      </c>
      <c r="C1864">
        <v>63.8</v>
      </c>
    </row>
    <row r="1865" spans="1:3" x14ac:dyDescent="0.25">
      <c r="A1865" s="6">
        <v>41702</v>
      </c>
      <c r="B1865" s="15">
        <v>36708.81</v>
      </c>
      <c r="C1865">
        <v>62.16</v>
      </c>
    </row>
    <row r="1866" spans="1:3" x14ac:dyDescent="0.25">
      <c r="A1866" s="6">
        <v>41703</v>
      </c>
      <c r="B1866" s="15">
        <v>36692.449999999997</v>
      </c>
      <c r="C1866">
        <v>62.12</v>
      </c>
    </row>
    <row r="1867" spans="1:3" x14ac:dyDescent="0.25">
      <c r="A1867" s="6">
        <v>41704</v>
      </c>
      <c r="B1867" s="15">
        <v>36479.47</v>
      </c>
      <c r="C1867">
        <v>61.76</v>
      </c>
    </row>
    <row r="1868" spans="1:3" x14ac:dyDescent="0.25">
      <c r="A1868" s="6">
        <v>41705</v>
      </c>
      <c r="B1868" s="15">
        <v>36755.94</v>
      </c>
      <c r="C1868">
        <v>62.24</v>
      </c>
    </row>
    <row r="1869" spans="1:3" x14ac:dyDescent="0.25">
      <c r="A1869" s="6">
        <v>41706</v>
      </c>
      <c r="B1869" s="15">
        <v>36755.94</v>
      </c>
      <c r="C1869">
        <v>62.24</v>
      </c>
    </row>
    <row r="1870" spans="1:3" x14ac:dyDescent="0.25">
      <c r="A1870" s="6">
        <v>41707</v>
      </c>
      <c r="B1870" s="15">
        <v>36755.94</v>
      </c>
      <c r="C1870">
        <v>62.24</v>
      </c>
    </row>
    <row r="1871" spans="1:3" x14ac:dyDescent="0.25">
      <c r="A1871" s="6">
        <v>41708</v>
      </c>
      <c r="B1871" s="15">
        <v>36743.379999999997</v>
      </c>
      <c r="C1871">
        <v>62.2</v>
      </c>
    </row>
    <row r="1872" spans="1:3" x14ac:dyDescent="0.25">
      <c r="A1872" s="6">
        <v>41709</v>
      </c>
      <c r="B1872" s="15">
        <v>37079.06</v>
      </c>
      <c r="C1872">
        <v>62.8</v>
      </c>
    </row>
    <row r="1873" spans="1:3" x14ac:dyDescent="0.25">
      <c r="A1873" s="6">
        <v>41710</v>
      </c>
      <c r="B1873" s="15">
        <v>37071.86</v>
      </c>
      <c r="C1873">
        <v>62.76</v>
      </c>
    </row>
    <row r="1874" spans="1:3" x14ac:dyDescent="0.25">
      <c r="A1874" s="6">
        <v>41711</v>
      </c>
      <c r="B1874" s="15">
        <v>37506.29</v>
      </c>
      <c r="C1874">
        <v>63.52</v>
      </c>
    </row>
    <row r="1875" spans="1:3" x14ac:dyDescent="0.25">
      <c r="A1875" s="6">
        <v>41712</v>
      </c>
      <c r="B1875" s="15">
        <v>37750.42</v>
      </c>
      <c r="C1875">
        <v>63.92</v>
      </c>
    </row>
    <row r="1876" spans="1:3" x14ac:dyDescent="0.25">
      <c r="A1876" s="6">
        <v>41713</v>
      </c>
      <c r="B1876" s="15">
        <v>37750.42</v>
      </c>
      <c r="C1876">
        <v>63.92</v>
      </c>
    </row>
    <row r="1877" spans="1:3" x14ac:dyDescent="0.25">
      <c r="A1877" s="6">
        <v>41714</v>
      </c>
      <c r="B1877" s="15">
        <v>37750.42</v>
      </c>
      <c r="C1877">
        <v>63.92</v>
      </c>
    </row>
    <row r="1878" spans="1:3" x14ac:dyDescent="0.25">
      <c r="A1878" s="6">
        <v>41715</v>
      </c>
      <c r="B1878" s="15">
        <v>36612.6</v>
      </c>
      <c r="C1878">
        <v>62</v>
      </c>
    </row>
    <row r="1879" spans="1:3" x14ac:dyDescent="0.25">
      <c r="A1879" s="6">
        <v>41716</v>
      </c>
      <c r="B1879" s="15">
        <v>36269.83</v>
      </c>
      <c r="C1879">
        <v>61.4</v>
      </c>
    </row>
    <row r="1880" spans="1:3" x14ac:dyDescent="0.25">
      <c r="A1880" s="6">
        <v>41717</v>
      </c>
      <c r="B1880" s="15">
        <v>36405.25</v>
      </c>
      <c r="C1880">
        <v>61.64</v>
      </c>
    </row>
    <row r="1881" spans="1:3" x14ac:dyDescent="0.25">
      <c r="A1881" s="6">
        <v>41718</v>
      </c>
      <c r="B1881" s="15">
        <v>36100.57</v>
      </c>
      <c r="C1881">
        <v>61.12</v>
      </c>
    </row>
    <row r="1882" spans="1:3" x14ac:dyDescent="0.25">
      <c r="A1882" s="6">
        <v>41719</v>
      </c>
      <c r="B1882" s="15">
        <v>36364.379999999997</v>
      </c>
      <c r="C1882">
        <v>61.56</v>
      </c>
    </row>
    <row r="1883" spans="1:3" x14ac:dyDescent="0.25">
      <c r="A1883" s="6">
        <v>41720</v>
      </c>
      <c r="B1883" s="15">
        <v>36364.379999999997</v>
      </c>
      <c r="C1883">
        <v>61.56</v>
      </c>
    </row>
    <row r="1884" spans="1:3" x14ac:dyDescent="0.25">
      <c r="A1884" s="6">
        <v>41721</v>
      </c>
      <c r="B1884" s="15">
        <v>36364.379999999997</v>
      </c>
      <c r="C1884">
        <v>61.56</v>
      </c>
    </row>
    <row r="1885" spans="1:3" x14ac:dyDescent="0.25">
      <c r="A1885" s="6">
        <v>41722</v>
      </c>
      <c r="B1885" s="15">
        <v>36364.53</v>
      </c>
      <c r="C1885">
        <v>61.56</v>
      </c>
    </row>
    <row r="1886" spans="1:3" x14ac:dyDescent="0.25">
      <c r="A1886" s="6">
        <v>41723</v>
      </c>
      <c r="B1886" s="15">
        <v>36440.980000000003</v>
      </c>
      <c r="C1886">
        <v>61.68</v>
      </c>
    </row>
    <row r="1887" spans="1:3" x14ac:dyDescent="0.25">
      <c r="A1887" s="6">
        <v>41724</v>
      </c>
      <c r="B1887" s="15">
        <v>36821.08</v>
      </c>
      <c r="C1887">
        <v>62.32</v>
      </c>
    </row>
    <row r="1888" spans="1:3" x14ac:dyDescent="0.25">
      <c r="A1888" s="6">
        <v>41725</v>
      </c>
      <c r="B1888" s="15">
        <v>36605.269999999997</v>
      </c>
      <c r="C1888">
        <v>61.96</v>
      </c>
    </row>
    <row r="1889" spans="1:3" x14ac:dyDescent="0.25">
      <c r="A1889" s="6">
        <v>41726</v>
      </c>
      <c r="B1889" s="15">
        <v>36379.9</v>
      </c>
      <c r="C1889">
        <v>61.56</v>
      </c>
    </row>
    <row r="1890" spans="1:3" x14ac:dyDescent="0.25">
      <c r="A1890" s="6">
        <v>41727</v>
      </c>
      <c r="B1890" s="15">
        <v>36379.9</v>
      </c>
      <c r="C1890">
        <v>61.56</v>
      </c>
    </row>
    <row r="1891" spans="1:3" x14ac:dyDescent="0.25">
      <c r="A1891" s="6">
        <v>41728</v>
      </c>
      <c r="B1891" s="15">
        <v>36379.9</v>
      </c>
      <c r="C1891">
        <v>61.56</v>
      </c>
    </row>
    <row r="1892" spans="1:3" x14ac:dyDescent="0.25">
      <c r="A1892" s="6">
        <v>41729</v>
      </c>
      <c r="B1892" s="15">
        <v>35743.26</v>
      </c>
      <c r="C1892">
        <v>60.48</v>
      </c>
    </row>
    <row r="1893" spans="1:3" x14ac:dyDescent="0.25">
      <c r="A1893" s="6">
        <v>41730</v>
      </c>
      <c r="B1893" s="15">
        <v>35179.99</v>
      </c>
      <c r="C1893">
        <v>59.52</v>
      </c>
    </row>
    <row r="1894" spans="1:3" x14ac:dyDescent="0.25">
      <c r="A1894" s="6">
        <v>41731</v>
      </c>
      <c r="B1894" s="15">
        <v>35348.19</v>
      </c>
      <c r="C1894">
        <v>59.8</v>
      </c>
    </row>
    <row r="1895" spans="1:3" x14ac:dyDescent="0.25">
      <c r="A1895" s="6">
        <v>41732</v>
      </c>
      <c r="B1895" s="15">
        <v>34975.120000000003</v>
      </c>
      <c r="C1895">
        <v>59.2</v>
      </c>
    </row>
    <row r="1896" spans="1:3" x14ac:dyDescent="0.25">
      <c r="A1896" s="6">
        <v>41733</v>
      </c>
      <c r="B1896" s="15">
        <v>35251.07</v>
      </c>
      <c r="C1896">
        <v>59.64</v>
      </c>
    </row>
    <row r="1897" spans="1:3" x14ac:dyDescent="0.25">
      <c r="A1897" s="6">
        <v>41734</v>
      </c>
      <c r="B1897" s="15">
        <v>35251.07</v>
      </c>
      <c r="C1897">
        <v>59.64</v>
      </c>
    </row>
    <row r="1898" spans="1:3" x14ac:dyDescent="0.25">
      <c r="A1898" s="6">
        <v>41735</v>
      </c>
      <c r="B1898" s="15">
        <v>35251.07</v>
      </c>
      <c r="C1898">
        <v>59.64</v>
      </c>
    </row>
    <row r="1899" spans="1:3" x14ac:dyDescent="0.25">
      <c r="A1899" s="6">
        <v>41736</v>
      </c>
      <c r="B1899" s="15">
        <v>35646.14</v>
      </c>
      <c r="C1899">
        <v>60.32</v>
      </c>
    </row>
    <row r="1900" spans="1:3" x14ac:dyDescent="0.25">
      <c r="A1900" s="6">
        <v>41737</v>
      </c>
      <c r="B1900" s="15">
        <v>35264.49</v>
      </c>
      <c r="C1900">
        <v>59.68</v>
      </c>
    </row>
    <row r="1901" spans="1:3" x14ac:dyDescent="0.25">
      <c r="A1901" s="6">
        <v>41738</v>
      </c>
      <c r="B1901" s="15">
        <v>34960.449999999997</v>
      </c>
      <c r="C1901">
        <v>59.16</v>
      </c>
    </row>
    <row r="1902" spans="1:3" x14ac:dyDescent="0.25">
      <c r="A1902" s="6">
        <v>41739</v>
      </c>
      <c r="B1902" s="15">
        <v>35614.620000000003</v>
      </c>
      <c r="C1902">
        <v>60.24</v>
      </c>
    </row>
    <row r="1903" spans="1:3" x14ac:dyDescent="0.25">
      <c r="A1903" s="6">
        <v>41740</v>
      </c>
      <c r="B1903" s="15">
        <v>36019.300000000003</v>
      </c>
      <c r="C1903">
        <v>60.96</v>
      </c>
    </row>
    <row r="1904" spans="1:3" x14ac:dyDescent="0.25">
      <c r="A1904" s="6">
        <v>41741</v>
      </c>
      <c r="B1904" s="15">
        <v>36019.300000000003</v>
      </c>
      <c r="C1904">
        <v>60.92</v>
      </c>
    </row>
    <row r="1905" spans="1:3" x14ac:dyDescent="0.25">
      <c r="A1905" s="6">
        <v>41742</v>
      </c>
      <c r="B1905" s="15">
        <v>36019.300000000003</v>
      </c>
      <c r="C1905">
        <v>60.92</v>
      </c>
    </row>
    <row r="1906" spans="1:3" x14ac:dyDescent="0.25">
      <c r="A1906" s="6">
        <v>41743</v>
      </c>
      <c r="B1906" s="15">
        <v>36022.6</v>
      </c>
      <c r="C1906">
        <v>60.96</v>
      </c>
    </row>
    <row r="1907" spans="1:3" x14ac:dyDescent="0.25">
      <c r="A1907" s="6">
        <v>41744</v>
      </c>
      <c r="B1907" s="15">
        <v>35820.660000000003</v>
      </c>
      <c r="C1907">
        <v>60.6</v>
      </c>
    </row>
    <row r="1908" spans="1:3" x14ac:dyDescent="0.25">
      <c r="A1908" s="6">
        <v>41745</v>
      </c>
      <c r="B1908" s="15">
        <v>35215.269999999997</v>
      </c>
      <c r="C1908">
        <v>59.56</v>
      </c>
    </row>
    <row r="1909" spans="1:3" x14ac:dyDescent="0.25">
      <c r="A1909" s="6">
        <v>41746</v>
      </c>
      <c r="B1909" s="15">
        <v>35183.1</v>
      </c>
      <c r="C1909">
        <v>59.52</v>
      </c>
    </row>
    <row r="1910" spans="1:3" x14ac:dyDescent="0.25">
      <c r="A1910" s="6">
        <v>41747</v>
      </c>
      <c r="B1910" s="15">
        <v>35183.1</v>
      </c>
      <c r="C1910">
        <v>59.52</v>
      </c>
    </row>
    <row r="1911" spans="1:3" x14ac:dyDescent="0.25">
      <c r="A1911" s="6">
        <v>41748</v>
      </c>
      <c r="B1911" s="15">
        <v>35183.1</v>
      </c>
      <c r="C1911">
        <v>59.52</v>
      </c>
    </row>
    <row r="1912" spans="1:3" x14ac:dyDescent="0.25">
      <c r="A1912" s="6">
        <v>41749</v>
      </c>
      <c r="B1912" s="15">
        <v>35183.1</v>
      </c>
      <c r="C1912">
        <v>59.52</v>
      </c>
    </row>
    <row r="1913" spans="1:3" x14ac:dyDescent="0.25">
      <c r="A1913" s="6">
        <v>41750</v>
      </c>
      <c r="B1913" s="15">
        <v>35186.03</v>
      </c>
      <c r="C1913">
        <v>59.52</v>
      </c>
    </row>
    <row r="1914" spans="1:3" x14ac:dyDescent="0.25">
      <c r="A1914" s="6">
        <v>41751</v>
      </c>
      <c r="B1914" s="15">
        <v>35118.949999999997</v>
      </c>
      <c r="C1914">
        <v>59.4</v>
      </c>
    </row>
    <row r="1915" spans="1:3" x14ac:dyDescent="0.25">
      <c r="A1915" s="6">
        <v>41752</v>
      </c>
      <c r="B1915" s="15">
        <v>35264.28</v>
      </c>
      <c r="C1915">
        <v>59.64</v>
      </c>
    </row>
    <row r="1916" spans="1:3" x14ac:dyDescent="0.25">
      <c r="A1916" s="6">
        <v>41753</v>
      </c>
      <c r="B1916" s="15">
        <v>35149.839999999997</v>
      </c>
      <c r="C1916">
        <v>59.44</v>
      </c>
    </row>
    <row r="1917" spans="1:3" x14ac:dyDescent="0.25">
      <c r="A1917" s="6">
        <v>41754</v>
      </c>
      <c r="B1917" s="15">
        <v>35275.410000000003</v>
      </c>
      <c r="C1917">
        <v>59.68</v>
      </c>
    </row>
    <row r="1918" spans="1:3" x14ac:dyDescent="0.25">
      <c r="A1918" s="6">
        <v>41755</v>
      </c>
      <c r="B1918" s="15">
        <v>35275.410000000003</v>
      </c>
      <c r="C1918">
        <v>59.64</v>
      </c>
    </row>
    <row r="1919" spans="1:3" x14ac:dyDescent="0.25">
      <c r="A1919" s="6">
        <v>41756</v>
      </c>
      <c r="B1919" s="15">
        <v>35275.410000000003</v>
      </c>
      <c r="C1919">
        <v>59.64</v>
      </c>
    </row>
    <row r="1920" spans="1:3" x14ac:dyDescent="0.25">
      <c r="A1920" s="6">
        <v>41757</v>
      </c>
      <c r="B1920" s="15">
        <v>34826.699999999997</v>
      </c>
      <c r="C1920">
        <v>58.88</v>
      </c>
    </row>
    <row r="1921" spans="1:3" x14ac:dyDescent="0.25">
      <c r="A1921" s="6">
        <v>41758</v>
      </c>
      <c r="B1921" s="15">
        <v>34592.75</v>
      </c>
      <c r="C1921">
        <v>58.52</v>
      </c>
    </row>
    <row r="1922" spans="1:3" x14ac:dyDescent="0.25">
      <c r="A1922" s="6">
        <v>41759</v>
      </c>
      <c r="B1922" s="15">
        <v>34605.300000000003</v>
      </c>
      <c r="C1922">
        <v>58.52</v>
      </c>
    </row>
    <row r="1923" spans="1:3" x14ac:dyDescent="0.25">
      <c r="A1923" s="6">
        <v>41760</v>
      </c>
      <c r="B1923" s="15">
        <v>34558.050000000003</v>
      </c>
      <c r="C1923">
        <v>58.44</v>
      </c>
    </row>
    <row r="1924" spans="1:3" x14ac:dyDescent="0.25">
      <c r="A1924" s="6">
        <v>41761</v>
      </c>
      <c r="B1924" s="15">
        <v>34840.04</v>
      </c>
      <c r="C1924">
        <v>58.92</v>
      </c>
    </row>
    <row r="1925" spans="1:3" x14ac:dyDescent="0.25">
      <c r="A1925" s="6">
        <v>41762</v>
      </c>
      <c r="B1925" s="15">
        <v>34840.04</v>
      </c>
      <c r="C1925">
        <v>58.92</v>
      </c>
    </row>
    <row r="1926" spans="1:3" x14ac:dyDescent="0.25">
      <c r="A1926" s="6">
        <v>41763</v>
      </c>
      <c r="B1926" s="15">
        <v>34840.04</v>
      </c>
      <c r="C1926">
        <v>58.92</v>
      </c>
    </row>
    <row r="1927" spans="1:3" x14ac:dyDescent="0.25">
      <c r="A1927" s="6">
        <v>41764</v>
      </c>
      <c r="B1927" s="15">
        <v>34490.370000000003</v>
      </c>
      <c r="C1927">
        <v>58.32</v>
      </c>
    </row>
    <row r="1928" spans="1:3" x14ac:dyDescent="0.25">
      <c r="A1928" s="6">
        <v>41765</v>
      </c>
      <c r="B1928" s="15">
        <v>34756.61</v>
      </c>
      <c r="C1928">
        <v>58.76</v>
      </c>
    </row>
    <row r="1929" spans="1:3" x14ac:dyDescent="0.25">
      <c r="A1929" s="6">
        <v>41766</v>
      </c>
      <c r="B1929" s="15">
        <v>34310.57</v>
      </c>
      <c r="C1929">
        <v>58</v>
      </c>
    </row>
    <row r="1930" spans="1:3" x14ac:dyDescent="0.25">
      <c r="A1930" s="6">
        <v>41767</v>
      </c>
      <c r="B1930" s="15">
        <v>34310.6</v>
      </c>
      <c r="C1930">
        <v>58</v>
      </c>
    </row>
    <row r="1931" spans="1:3" x14ac:dyDescent="0.25">
      <c r="A1931" s="6">
        <v>41768</v>
      </c>
      <c r="B1931" s="15">
        <v>33823.949999999997</v>
      </c>
      <c r="C1931">
        <v>57.2</v>
      </c>
    </row>
    <row r="1932" spans="1:3" x14ac:dyDescent="0.25">
      <c r="A1932" s="6">
        <v>41769</v>
      </c>
      <c r="B1932" s="15">
        <v>33823.949999999997</v>
      </c>
      <c r="C1932">
        <v>57.2</v>
      </c>
    </row>
    <row r="1933" spans="1:3" x14ac:dyDescent="0.25">
      <c r="A1933" s="6">
        <v>41770</v>
      </c>
      <c r="B1933" s="15">
        <v>33823.949999999997</v>
      </c>
      <c r="C1933">
        <v>57.2</v>
      </c>
    </row>
    <row r="1934" spans="1:3" x14ac:dyDescent="0.25">
      <c r="A1934" s="6">
        <v>41771</v>
      </c>
      <c r="B1934" s="15">
        <v>33482.839999999997</v>
      </c>
      <c r="C1934">
        <v>56.6</v>
      </c>
    </row>
    <row r="1935" spans="1:3" x14ac:dyDescent="0.25">
      <c r="A1935" s="6">
        <v>41772</v>
      </c>
      <c r="B1935" s="15">
        <v>33507.699999999997</v>
      </c>
      <c r="C1935">
        <v>56.64</v>
      </c>
    </row>
    <row r="1936" spans="1:3" x14ac:dyDescent="0.25">
      <c r="A1936" s="6">
        <v>41773</v>
      </c>
      <c r="B1936" s="15">
        <v>33640.06</v>
      </c>
      <c r="C1936">
        <v>56.88</v>
      </c>
    </row>
    <row r="1937" spans="1:3" x14ac:dyDescent="0.25">
      <c r="A1937" s="6">
        <v>41774</v>
      </c>
      <c r="B1937" s="15">
        <v>33673.129999999997</v>
      </c>
      <c r="C1937">
        <v>56.92</v>
      </c>
    </row>
    <row r="1938" spans="1:3" x14ac:dyDescent="0.25">
      <c r="A1938" s="6">
        <v>41775</v>
      </c>
      <c r="B1938" s="15">
        <v>33437.910000000003</v>
      </c>
      <c r="C1938">
        <v>56.52</v>
      </c>
    </row>
    <row r="1939" spans="1:3" x14ac:dyDescent="0.25">
      <c r="A1939" s="6">
        <v>41776</v>
      </c>
      <c r="B1939" s="15">
        <v>33437.910000000003</v>
      </c>
      <c r="C1939">
        <v>56.52</v>
      </c>
    </row>
    <row r="1940" spans="1:3" x14ac:dyDescent="0.25">
      <c r="A1940" s="6">
        <v>41777</v>
      </c>
      <c r="B1940" s="15">
        <v>33437.910000000003</v>
      </c>
      <c r="C1940">
        <v>56.52</v>
      </c>
    </row>
    <row r="1941" spans="1:3" x14ac:dyDescent="0.25">
      <c r="A1941" s="6">
        <v>41778</v>
      </c>
      <c r="B1941" s="15">
        <v>33006.47</v>
      </c>
      <c r="C1941">
        <v>55.8</v>
      </c>
    </row>
    <row r="1942" spans="1:3" x14ac:dyDescent="0.25">
      <c r="A1942" s="6">
        <v>41779</v>
      </c>
      <c r="B1942" s="15">
        <v>33075.129999999997</v>
      </c>
      <c r="C1942">
        <v>55.92</v>
      </c>
    </row>
    <row r="1943" spans="1:3" x14ac:dyDescent="0.25">
      <c r="A1943" s="6">
        <v>41780</v>
      </c>
      <c r="B1943" s="15">
        <v>32844.78</v>
      </c>
      <c r="C1943">
        <v>55.52</v>
      </c>
    </row>
    <row r="1944" spans="1:3" x14ac:dyDescent="0.25">
      <c r="A1944" s="6">
        <v>41781</v>
      </c>
      <c r="B1944" s="15">
        <v>33109.57</v>
      </c>
      <c r="C1944">
        <v>55.96</v>
      </c>
    </row>
    <row r="1945" spans="1:3" x14ac:dyDescent="0.25">
      <c r="A1945" s="6">
        <v>41782</v>
      </c>
      <c r="B1945" s="15">
        <v>33142.44</v>
      </c>
      <c r="C1945">
        <v>56</v>
      </c>
    </row>
    <row r="1946" spans="1:3" x14ac:dyDescent="0.25">
      <c r="A1946" s="6">
        <v>41783</v>
      </c>
      <c r="B1946" s="15">
        <v>33142.44</v>
      </c>
      <c r="C1946">
        <v>56</v>
      </c>
    </row>
    <row r="1947" spans="1:3" x14ac:dyDescent="0.25">
      <c r="A1947" s="6">
        <v>41784</v>
      </c>
      <c r="B1947" s="15">
        <v>33142.44</v>
      </c>
      <c r="C1947">
        <v>56</v>
      </c>
    </row>
    <row r="1948" spans="1:3" x14ac:dyDescent="0.25">
      <c r="A1948" s="6">
        <v>41785</v>
      </c>
      <c r="B1948" s="15">
        <v>33142.44</v>
      </c>
      <c r="C1948">
        <v>56</v>
      </c>
    </row>
    <row r="1949" spans="1:3" x14ac:dyDescent="0.25">
      <c r="A1949" s="6">
        <v>41786</v>
      </c>
      <c r="B1949" s="15">
        <v>32726.3</v>
      </c>
      <c r="C1949">
        <v>55.32</v>
      </c>
    </row>
    <row r="1950" spans="1:3" x14ac:dyDescent="0.25">
      <c r="A1950" s="6">
        <v>41787</v>
      </c>
      <c r="B1950" s="15">
        <v>32988.559999999998</v>
      </c>
      <c r="C1950">
        <v>55.76</v>
      </c>
    </row>
    <row r="1951" spans="1:3" x14ac:dyDescent="0.25">
      <c r="A1951" s="6">
        <v>41788</v>
      </c>
      <c r="B1951" s="15">
        <v>32964.46</v>
      </c>
      <c r="C1951">
        <v>55.72</v>
      </c>
    </row>
    <row r="1952" spans="1:3" x14ac:dyDescent="0.25">
      <c r="A1952" s="6">
        <v>41789</v>
      </c>
      <c r="B1952" s="15">
        <v>33236.449999999997</v>
      </c>
      <c r="C1952">
        <v>56.16</v>
      </c>
    </row>
    <row r="1953" spans="1:3" x14ac:dyDescent="0.25">
      <c r="A1953" s="6">
        <v>41790</v>
      </c>
      <c r="B1953" s="15">
        <v>33236.449999999997</v>
      </c>
      <c r="C1953">
        <v>56.16</v>
      </c>
    </row>
    <row r="1954" spans="1:3" x14ac:dyDescent="0.25">
      <c r="A1954" s="6">
        <v>41791</v>
      </c>
      <c r="B1954" s="15">
        <v>33236.449999999997</v>
      </c>
      <c r="C1954">
        <v>56.16</v>
      </c>
    </row>
    <row r="1955" spans="1:3" x14ac:dyDescent="0.25">
      <c r="A1955" s="6">
        <v>41792</v>
      </c>
      <c r="B1955" s="15">
        <v>33281.230000000003</v>
      </c>
      <c r="C1955">
        <v>56.24</v>
      </c>
    </row>
    <row r="1956" spans="1:3" x14ac:dyDescent="0.25">
      <c r="A1956" s="6">
        <v>41793</v>
      </c>
      <c r="B1956" s="15">
        <v>33202.28</v>
      </c>
      <c r="C1956">
        <v>56.12</v>
      </c>
    </row>
    <row r="1957" spans="1:3" x14ac:dyDescent="0.25">
      <c r="A1957" s="6">
        <v>41794</v>
      </c>
      <c r="B1957" s="15">
        <v>32842.14</v>
      </c>
      <c r="C1957">
        <v>55.48</v>
      </c>
    </row>
    <row r="1958" spans="1:3" x14ac:dyDescent="0.25">
      <c r="A1958" s="6">
        <v>41795</v>
      </c>
      <c r="B1958" s="15">
        <v>32288.92</v>
      </c>
      <c r="C1958">
        <v>54.56</v>
      </c>
    </row>
    <row r="1959" spans="1:3" x14ac:dyDescent="0.25">
      <c r="A1959" s="6">
        <v>41796</v>
      </c>
      <c r="B1959" s="15">
        <v>31189.05</v>
      </c>
      <c r="C1959">
        <v>52.68</v>
      </c>
    </row>
    <row r="1960" spans="1:3" x14ac:dyDescent="0.25">
      <c r="A1960" s="6">
        <v>41797</v>
      </c>
      <c r="B1960" s="15">
        <v>31189.05</v>
      </c>
      <c r="C1960">
        <v>52.68</v>
      </c>
    </row>
    <row r="1961" spans="1:3" x14ac:dyDescent="0.25">
      <c r="A1961" s="6">
        <v>41798</v>
      </c>
      <c r="B1961" s="15">
        <v>31189.05</v>
      </c>
      <c r="C1961">
        <v>52.68</v>
      </c>
    </row>
    <row r="1962" spans="1:3" x14ac:dyDescent="0.25">
      <c r="A1962" s="6">
        <v>41799</v>
      </c>
      <c r="B1962" s="15">
        <v>31481.22</v>
      </c>
      <c r="C1962">
        <v>53.2</v>
      </c>
    </row>
    <row r="1963" spans="1:3" x14ac:dyDescent="0.25">
      <c r="A1963" s="6">
        <v>41800</v>
      </c>
      <c r="B1963" s="15">
        <v>31395.97</v>
      </c>
      <c r="C1963">
        <v>53.04</v>
      </c>
    </row>
    <row r="1964" spans="1:3" x14ac:dyDescent="0.25">
      <c r="A1964" s="6">
        <v>41801</v>
      </c>
      <c r="B1964" s="15">
        <v>31678.68</v>
      </c>
      <c r="C1964">
        <v>53.52</v>
      </c>
    </row>
    <row r="1965" spans="1:3" x14ac:dyDescent="0.25">
      <c r="A1965" s="6">
        <v>41802</v>
      </c>
      <c r="B1965" s="15">
        <v>32370.7</v>
      </c>
      <c r="C1965">
        <v>54.68</v>
      </c>
    </row>
    <row r="1966" spans="1:3" x14ac:dyDescent="0.25">
      <c r="A1966" s="6">
        <v>41803</v>
      </c>
      <c r="B1966" s="15">
        <v>31983.599999999999</v>
      </c>
      <c r="C1966">
        <v>54.04</v>
      </c>
    </row>
    <row r="1967" spans="1:3" x14ac:dyDescent="0.25">
      <c r="A1967" s="6">
        <v>41804</v>
      </c>
      <c r="B1967" s="15">
        <v>31983.599999999999</v>
      </c>
      <c r="C1967">
        <v>54.04</v>
      </c>
    </row>
    <row r="1968" spans="1:3" x14ac:dyDescent="0.25">
      <c r="A1968" s="6">
        <v>41805</v>
      </c>
      <c r="B1968" s="15">
        <v>31983.599999999999</v>
      </c>
      <c r="C1968">
        <v>54.04</v>
      </c>
    </row>
    <row r="1969" spans="1:3" x14ac:dyDescent="0.25">
      <c r="A1969" s="6">
        <v>41806</v>
      </c>
      <c r="B1969" s="15">
        <v>31815.91</v>
      </c>
      <c r="C1969">
        <v>53.76</v>
      </c>
    </row>
    <row r="1970" spans="1:3" x14ac:dyDescent="0.25">
      <c r="A1970" s="6">
        <v>41807</v>
      </c>
      <c r="B1970" s="15">
        <v>31587.47</v>
      </c>
      <c r="C1970">
        <v>53.36</v>
      </c>
    </row>
    <row r="1971" spans="1:3" x14ac:dyDescent="0.25">
      <c r="A1971" s="6">
        <v>41808</v>
      </c>
      <c r="B1971" s="15">
        <v>30752.87</v>
      </c>
      <c r="C1971">
        <v>51.96</v>
      </c>
    </row>
    <row r="1972" spans="1:3" x14ac:dyDescent="0.25">
      <c r="A1972" s="6">
        <v>41809</v>
      </c>
      <c r="B1972" s="15">
        <v>30818.7</v>
      </c>
      <c r="C1972">
        <v>52.04</v>
      </c>
    </row>
    <row r="1973" spans="1:3" x14ac:dyDescent="0.25">
      <c r="A1973" s="6">
        <v>41810</v>
      </c>
      <c r="B1973" s="15">
        <v>31010.68</v>
      </c>
      <c r="C1973">
        <v>52.36</v>
      </c>
    </row>
    <row r="1974" spans="1:3" x14ac:dyDescent="0.25">
      <c r="A1974" s="6">
        <v>41811</v>
      </c>
      <c r="B1974" s="15">
        <v>31010.68</v>
      </c>
      <c r="C1974">
        <v>52.36</v>
      </c>
    </row>
    <row r="1975" spans="1:3" x14ac:dyDescent="0.25">
      <c r="A1975" s="6">
        <v>41812</v>
      </c>
      <c r="B1975" s="15">
        <v>31010.68</v>
      </c>
      <c r="C1975">
        <v>52.36</v>
      </c>
    </row>
    <row r="1976" spans="1:3" x14ac:dyDescent="0.25">
      <c r="A1976" s="6">
        <v>41813</v>
      </c>
      <c r="B1976" s="15">
        <v>30728.3</v>
      </c>
      <c r="C1976">
        <v>51.88</v>
      </c>
    </row>
    <row r="1977" spans="1:3" x14ac:dyDescent="0.25">
      <c r="A1977" s="6">
        <v>41814</v>
      </c>
      <c r="B1977" s="15">
        <v>30976.73</v>
      </c>
      <c r="C1977">
        <v>52.32</v>
      </c>
    </row>
    <row r="1978" spans="1:3" x14ac:dyDescent="0.25">
      <c r="A1978" s="6">
        <v>41815</v>
      </c>
      <c r="B1978" s="15">
        <v>30524.400000000001</v>
      </c>
      <c r="C1978">
        <v>51.56</v>
      </c>
    </row>
    <row r="1979" spans="1:3" x14ac:dyDescent="0.25">
      <c r="A1979" s="6">
        <v>41816</v>
      </c>
      <c r="B1979" s="15">
        <v>30260.23</v>
      </c>
      <c r="C1979">
        <v>51.12</v>
      </c>
    </row>
    <row r="1980" spans="1:3" x14ac:dyDescent="0.25">
      <c r="A1980" s="6">
        <v>41817</v>
      </c>
      <c r="B1980" s="15">
        <v>30355.4</v>
      </c>
      <c r="C1980">
        <v>51.28</v>
      </c>
    </row>
    <row r="1981" spans="1:3" x14ac:dyDescent="0.25">
      <c r="A1981" s="6">
        <v>41818</v>
      </c>
      <c r="B1981" s="15">
        <v>30355.4</v>
      </c>
      <c r="C1981">
        <v>51.24</v>
      </c>
    </row>
    <row r="1982" spans="1:3" x14ac:dyDescent="0.25">
      <c r="A1982" s="6">
        <v>41819</v>
      </c>
      <c r="B1982" s="15">
        <v>30355.4</v>
      </c>
      <c r="C1982">
        <v>51.24</v>
      </c>
    </row>
    <row r="1983" spans="1:3" x14ac:dyDescent="0.25">
      <c r="A1983" s="6">
        <v>41820</v>
      </c>
      <c r="B1983" s="15">
        <v>29957.25</v>
      </c>
      <c r="C1983">
        <v>50.6</v>
      </c>
    </row>
    <row r="1984" spans="1:3" x14ac:dyDescent="0.25">
      <c r="A1984" s="6">
        <v>41821</v>
      </c>
      <c r="B1984" s="15">
        <v>29546.52</v>
      </c>
      <c r="C1984">
        <v>49.88</v>
      </c>
    </row>
    <row r="1985" spans="1:3" x14ac:dyDescent="0.25">
      <c r="A1985" s="6">
        <v>41822</v>
      </c>
      <c r="B1985" s="15">
        <v>29216.2</v>
      </c>
      <c r="C1985">
        <v>49.32</v>
      </c>
    </row>
    <row r="1986" spans="1:3" x14ac:dyDescent="0.25">
      <c r="A1986" s="6">
        <v>41823</v>
      </c>
      <c r="B1986" s="15">
        <v>28946.27</v>
      </c>
      <c r="C1986">
        <v>48.88</v>
      </c>
    </row>
    <row r="1987" spans="1:3" x14ac:dyDescent="0.25">
      <c r="A1987" s="6">
        <v>41824</v>
      </c>
      <c r="B1987" s="15">
        <v>28946.3</v>
      </c>
      <c r="C1987">
        <v>48.88</v>
      </c>
    </row>
    <row r="1988" spans="1:3" x14ac:dyDescent="0.25">
      <c r="A1988" s="6">
        <v>41825</v>
      </c>
      <c r="B1988" s="15">
        <v>28946.3</v>
      </c>
      <c r="C1988">
        <v>48.88</v>
      </c>
    </row>
    <row r="1989" spans="1:3" x14ac:dyDescent="0.25">
      <c r="A1989" s="6">
        <v>41826</v>
      </c>
      <c r="B1989" s="15">
        <v>28946.3</v>
      </c>
      <c r="C1989">
        <v>48.88</v>
      </c>
    </row>
    <row r="1990" spans="1:3" x14ac:dyDescent="0.25">
      <c r="A1990" s="6">
        <v>41827</v>
      </c>
      <c r="B1990" s="15">
        <v>29417.59</v>
      </c>
      <c r="C1990">
        <v>49.68</v>
      </c>
    </row>
    <row r="1991" spans="1:3" x14ac:dyDescent="0.25">
      <c r="A1991" s="6">
        <v>41828</v>
      </c>
      <c r="B1991" s="15">
        <v>29417.62</v>
      </c>
      <c r="C1991">
        <v>49.68</v>
      </c>
    </row>
    <row r="1992" spans="1:3" x14ac:dyDescent="0.25">
      <c r="A1992" s="6">
        <v>41829</v>
      </c>
      <c r="B1992" s="15">
        <v>29104.7</v>
      </c>
      <c r="C1992">
        <v>49.12</v>
      </c>
    </row>
    <row r="1993" spans="1:3" x14ac:dyDescent="0.25">
      <c r="A1993" s="6">
        <v>41830</v>
      </c>
      <c r="B1993" s="15">
        <v>29336.51</v>
      </c>
      <c r="C1993">
        <v>49.52</v>
      </c>
    </row>
    <row r="1994" spans="1:3" x14ac:dyDescent="0.25">
      <c r="A1994" s="6">
        <v>41831</v>
      </c>
      <c r="B1994" s="15">
        <v>29118.3</v>
      </c>
      <c r="C1994">
        <v>49.16</v>
      </c>
    </row>
    <row r="1995" spans="1:3" x14ac:dyDescent="0.25">
      <c r="A1995" s="6">
        <v>41832</v>
      </c>
      <c r="B1995" s="15">
        <v>29118.3</v>
      </c>
      <c r="C1995">
        <v>49.16</v>
      </c>
    </row>
    <row r="1996" spans="1:3" x14ac:dyDescent="0.25">
      <c r="A1996" s="6">
        <v>41833</v>
      </c>
      <c r="B1996" s="15">
        <v>29118.3</v>
      </c>
      <c r="C1996">
        <v>49.16</v>
      </c>
    </row>
    <row r="1997" spans="1:3" x14ac:dyDescent="0.25">
      <c r="A1997" s="6">
        <v>41834</v>
      </c>
      <c r="B1997" s="15">
        <v>28520.51</v>
      </c>
      <c r="C1997">
        <v>48.16</v>
      </c>
    </row>
    <row r="1998" spans="1:3" x14ac:dyDescent="0.25">
      <c r="A1998" s="6">
        <v>41835</v>
      </c>
      <c r="B1998" s="15">
        <v>28615.3</v>
      </c>
      <c r="C1998">
        <v>48.32</v>
      </c>
    </row>
    <row r="1999" spans="1:3" x14ac:dyDescent="0.25">
      <c r="A1999" s="6">
        <v>41836</v>
      </c>
      <c r="B1999" s="15">
        <v>28739.37</v>
      </c>
      <c r="C1999">
        <v>48.52</v>
      </c>
    </row>
    <row r="2000" spans="1:3" x14ac:dyDescent="0.25">
      <c r="A2000" s="6">
        <v>41837</v>
      </c>
      <c r="B2000" s="15">
        <v>29169.14</v>
      </c>
      <c r="C2000">
        <v>49.24</v>
      </c>
    </row>
    <row r="2001" spans="1:3" x14ac:dyDescent="0.25">
      <c r="A2001" s="6">
        <v>41838</v>
      </c>
      <c r="B2001" s="15">
        <v>28619.9</v>
      </c>
      <c r="C2001">
        <v>48.32</v>
      </c>
    </row>
    <row r="2002" spans="1:3" x14ac:dyDescent="0.25">
      <c r="A2002" s="6">
        <v>41839</v>
      </c>
      <c r="B2002" s="15">
        <v>28619.9</v>
      </c>
      <c r="C2002">
        <v>48.32</v>
      </c>
    </row>
    <row r="2003" spans="1:3" x14ac:dyDescent="0.25">
      <c r="A2003" s="6">
        <v>41840</v>
      </c>
      <c r="B2003" s="15">
        <v>28619.9</v>
      </c>
      <c r="C2003">
        <v>48.32</v>
      </c>
    </row>
    <row r="2004" spans="1:3" x14ac:dyDescent="0.25">
      <c r="A2004" s="6">
        <v>41841</v>
      </c>
      <c r="B2004" s="15">
        <v>28836.2</v>
      </c>
      <c r="C2004">
        <v>48.68</v>
      </c>
    </row>
    <row r="2005" spans="1:3" x14ac:dyDescent="0.25">
      <c r="A2005" s="6">
        <v>41842</v>
      </c>
      <c r="B2005" s="15">
        <v>28686.9</v>
      </c>
      <c r="C2005">
        <v>48.4</v>
      </c>
    </row>
    <row r="2006" spans="1:3" x14ac:dyDescent="0.25">
      <c r="A2006" s="6">
        <v>41843</v>
      </c>
      <c r="B2006" s="15">
        <v>28964.14</v>
      </c>
      <c r="C2006">
        <v>48.88</v>
      </c>
    </row>
    <row r="2007" spans="1:3" x14ac:dyDescent="0.25">
      <c r="A2007" s="6">
        <v>41844</v>
      </c>
      <c r="B2007" s="15">
        <v>29079.81</v>
      </c>
      <c r="C2007">
        <v>49.08</v>
      </c>
    </row>
    <row r="2008" spans="1:3" x14ac:dyDescent="0.25">
      <c r="A2008" s="6">
        <v>41845</v>
      </c>
      <c r="B2008" s="15">
        <v>29316.97</v>
      </c>
      <c r="C2008">
        <v>49.48</v>
      </c>
    </row>
    <row r="2009" spans="1:3" x14ac:dyDescent="0.25">
      <c r="A2009" s="6">
        <v>41846</v>
      </c>
      <c r="B2009" s="15">
        <v>29316.97</v>
      </c>
      <c r="C2009">
        <v>49.48</v>
      </c>
    </row>
    <row r="2010" spans="1:3" x14ac:dyDescent="0.25">
      <c r="A2010" s="6">
        <v>41847</v>
      </c>
      <c r="B2010" s="15">
        <v>29316.97</v>
      </c>
      <c r="C2010">
        <v>49.48</v>
      </c>
    </row>
    <row r="2011" spans="1:3" x14ac:dyDescent="0.25">
      <c r="A2011" s="6">
        <v>41848</v>
      </c>
      <c r="B2011" s="15">
        <v>29102.28</v>
      </c>
      <c r="C2011">
        <v>49.12</v>
      </c>
    </row>
    <row r="2012" spans="1:3" x14ac:dyDescent="0.25">
      <c r="A2012" s="6">
        <v>41849</v>
      </c>
      <c r="B2012" s="15">
        <v>29010.400000000001</v>
      </c>
      <c r="C2012">
        <v>48.96</v>
      </c>
    </row>
    <row r="2013" spans="1:3" x14ac:dyDescent="0.25">
      <c r="A2013" s="6">
        <v>41850</v>
      </c>
      <c r="B2013" s="15">
        <v>29102.21</v>
      </c>
      <c r="C2013">
        <v>49.12</v>
      </c>
    </row>
    <row r="2014" spans="1:3" x14ac:dyDescent="0.25">
      <c r="A2014" s="6">
        <v>41851</v>
      </c>
      <c r="B2014" s="15">
        <v>30379.8</v>
      </c>
      <c r="C2014">
        <v>51.24</v>
      </c>
    </row>
    <row r="2015" spans="1:3" x14ac:dyDescent="0.25">
      <c r="A2015" s="6">
        <v>41852</v>
      </c>
      <c r="B2015" s="15">
        <v>31249.360000000001</v>
      </c>
      <c r="C2015">
        <v>52.72</v>
      </c>
    </row>
    <row r="2016" spans="1:3" x14ac:dyDescent="0.25">
      <c r="A2016" s="6">
        <v>41853</v>
      </c>
      <c r="B2016" s="15">
        <v>31249.360000000001</v>
      </c>
      <c r="C2016">
        <v>52.72</v>
      </c>
    </row>
    <row r="2017" spans="1:3" x14ac:dyDescent="0.25">
      <c r="A2017" s="6">
        <v>41854</v>
      </c>
      <c r="B2017" s="15">
        <v>31249.360000000001</v>
      </c>
      <c r="C2017">
        <v>52.72</v>
      </c>
    </row>
    <row r="2018" spans="1:3" x14ac:dyDescent="0.25">
      <c r="A2018" s="6">
        <v>41855</v>
      </c>
      <c r="B2018" s="15">
        <v>30488.12</v>
      </c>
      <c r="C2018">
        <v>51.44</v>
      </c>
    </row>
    <row r="2019" spans="1:3" x14ac:dyDescent="0.25">
      <c r="A2019" s="6">
        <v>41856</v>
      </c>
      <c r="B2019" s="15">
        <v>31530.13</v>
      </c>
      <c r="C2019">
        <v>53.2</v>
      </c>
    </row>
    <row r="2020" spans="1:3" x14ac:dyDescent="0.25">
      <c r="A2020" s="6">
        <v>41857</v>
      </c>
      <c r="B2020" s="15">
        <v>31852.82</v>
      </c>
      <c r="C2020">
        <v>53.72</v>
      </c>
    </row>
    <row r="2021" spans="1:3" x14ac:dyDescent="0.25">
      <c r="A2021" s="6">
        <v>41858</v>
      </c>
      <c r="B2021" s="15">
        <v>32502.45</v>
      </c>
      <c r="C2021">
        <v>54.84</v>
      </c>
    </row>
    <row r="2022" spans="1:3" x14ac:dyDescent="0.25">
      <c r="A2022" s="6">
        <v>41859</v>
      </c>
      <c r="B2022" s="15">
        <v>31956.74</v>
      </c>
      <c r="C2022">
        <v>53.92</v>
      </c>
    </row>
    <row r="2023" spans="1:3" x14ac:dyDescent="0.25">
      <c r="A2023" s="6">
        <v>41860</v>
      </c>
      <c r="B2023" s="15">
        <v>31956.74</v>
      </c>
      <c r="C2023">
        <v>53.92</v>
      </c>
    </row>
    <row r="2024" spans="1:3" x14ac:dyDescent="0.25">
      <c r="A2024" s="6">
        <v>41861</v>
      </c>
      <c r="B2024" s="15">
        <v>31956.74</v>
      </c>
      <c r="C2024">
        <v>53.92</v>
      </c>
    </row>
    <row r="2025" spans="1:3" x14ac:dyDescent="0.25">
      <c r="A2025" s="6">
        <v>41862</v>
      </c>
      <c r="B2025" s="15">
        <v>30968.400000000001</v>
      </c>
      <c r="C2025">
        <v>52.24</v>
      </c>
    </row>
    <row r="2026" spans="1:3" x14ac:dyDescent="0.25">
      <c r="A2026" s="6">
        <v>41863</v>
      </c>
      <c r="B2026" s="15">
        <v>30870.18</v>
      </c>
      <c r="C2026">
        <v>52.08</v>
      </c>
    </row>
    <row r="2027" spans="1:3" x14ac:dyDescent="0.25">
      <c r="A2027" s="6">
        <v>41864</v>
      </c>
      <c r="B2027" s="15">
        <v>30070.59</v>
      </c>
      <c r="C2027">
        <v>50.72</v>
      </c>
    </row>
    <row r="2028" spans="1:3" x14ac:dyDescent="0.25">
      <c r="A2028" s="6">
        <v>41865</v>
      </c>
      <c r="B2028" s="15">
        <v>29400.3</v>
      </c>
      <c r="C2028">
        <v>49.6</v>
      </c>
    </row>
    <row r="2029" spans="1:3" x14ac:dyDescent="0.25">
      <c r="A2029" s="6">
        <v>41866</v>
      </c>
      <c r="B2029" s="15">
        <v>29366.44</v>
      </c>
      <c r="C2029">
        <v>49.52</v>
      </c>
    </row>
    <row r="2030" spans="1:3" x14ac:dyDescent="0.25">
      <c r="A2030" s="6">
        <v>41867</v>
      </c>
      <c r="B2030" s="15">
        <v>29366.44</v>
      </c>
      <c r="C2030">
        <v>49.52</v>
      </c>
    </row>
    <row r="2031" spans="1:3" x14ac:dyDescent="0.25">
      <c r="A2031" s="6">
        <v>41868</v>
      </c>
      <c r="B2031" s="15">
        <v>29366.44</v>
      </c>
      <c r="C2031">
        <v>49.52</v>
      </c>
    </row>
    <row r="2032" spans="1:3" x14ac:dyDescent="0.25">
      <c r="A2032" s="6">
        <v>41869</v>
      </c>
      <c r="B2032" s="15">
        <v>28728.11</v>
      </c>
      <c r="C2032">
        <v>48.44</v>
      </c>
    </row>
    <row r="2033" spans="1:3" x14ac:dyDescent="0.25">
      <c r="A2033" s="6">
        <v>41870</v>
      </c>
      <c r="B2033" s="15">
        <v>28547.4</v>
      </c>
      <c r="C2033">
        <v>48.16</v>
      </c>
    </row>
    <row r="2034" spans="1:3" x14ac:dyDescent="0.25">
      <c r="A2034" s="6">
        <v>41871</v>
      </c>
      <c r="B2034" s="15">
        <v>28607.57</v>
      </c>
      <c r="C2034">
        <v>48.24</v>
      </c>
    </row>
    <row r="2035" spans="1:3" x14ac:dyDescent="0.25">
      <c r="A2035" s="6">
        <v>41872</v>
      </c>
      <c r="B2035" s="15">
        <v>28699.3</v>
      </c>
      <c r="C2035">
        <v>48.4</v>
      </c>
    </row>
    <row r="2036" spans="1:3" x14ac:dyDescent="0.25">
      <c r="A2036" s="6">
        <v>41873</v>
      </c>
      <c r="B2036" s="15">
        <v>28759.22</v>
      </c>
      <c r="C2036">
        <v>48.48</v>
      </c>
    </row>
    <row r="2037" spans="1:3" x14ac:dyDescent="0.25">
      <c r="A2037" s="6">
        <v>41874</v>
      </c>
      <c r="B2037" s="15">
        <v>28759.22</v>
      </c>
      <c r="C2037">
        <v>48.48</v>
      </c>
    </row>
    <row r="2038" spans="1:3" x14ac:dyDescent="0.25">
      <c r="A2038" s="6">
        <v>41875</v>
      </c>
      <c r="B2038" s="15">
        <v>28759.22</v>
      </c>
      <c r="C2038">
        <v>48.48</v>
      </c>
    </row>
    <row r="2039" spans="1:3" x14ac:dyDescent="0.25">
      <c r="A2039" s="6">
        <v>41876</v>
      </c>
      <c r="B2039" s="15">
        <v>28669.54</v>
      </c>
      <c r="C2039">
        <v>48.36</v>
      </c>
    </row>
    <row r="2040" spans="1:3" x14ac:dyDescent="0.25">
      <c r="A2040" s="6">
        <v>41877</v>
      </c>
      <c r="B2040" s="15">
        <v>29027.9</v>
      </c>
      <c r="C2040">
        <v>48.96</v>
      </c>
    </row>
    <row r="2041" spans="1:3" x14ac:dyDescent="0.25">
      <c r="A2041" s="6">
        <v>41878</v>
      </c>
      <c r="B2041" s="15">
        <v>29274.18</v>
      </c>
      <c r="C2041">
        <v>49.36</v>
      </c>
    </row>
    <row r="2042" spans="1:3" x14ac:dyDescent="0.25">
      <c r="A2042" s="6">
        <v>41879</v>
      </c>
      <c r="B2042" s="15">
        <v>29235.1</v>
      </c>
      <c r="C2042">
        <v>49.28</v>
      </c>
    </row>
    <row r="2043" spans="1:3" x14ac:dyDescent="0.25">
      <c r="A2043" s="6">
        <v>41880</v>
      </c>
      <c r="B2043" s="15">
        <v>29253.84</v>
      </c>
      <c r="C2043">
        <v>49.32</v>
      </c>
    </row>
    <row r="2044" spans="1:3" x14ac:dyDescent="0.25">
      <c r="A2044" s="6">
        <v>41881</v>
      </c>
      <c r="B2044" s="15">
        <v>29253.84</v>
      </c>
      <c r="C2044">
        <v>49.32</v>
      </c>
    </row>
    <row r="2045" spans="1:3" x14ac:dyDescent="0.25">
      <c r="A2045" s="6">
        <v>41882</v>
      </c>
      <c r="B2045" s="15">
        <v>29253.84</v>
      </c>
      <c r="C2045">
        <v>49.32</v>
      </c>
    </row>
    <row r="2046" spans="1:3" x14ac:dyDescent="0.25">
      <c r="A2046" s="6">
        <v>41883</v>
      </c>
      <c r="B2046" s="15">
        <v>29253.8</v>
      </c>
      <c r="C2046">
        <v>49.32</v>
      </c>
    </row>
    <row r="2047" spans="1:3" x14ac:dyDescent="0.25">
      <c r="A2047" s="6">
        <v>41884</v>
      </c>
      <c r="B2047" s="15">
        <v>29436.5</v>
      </c>
      <c r="C2047">
        <v>49.64</v>
      </c>
    </row>
    <row r="2048" spans="1:3" x14ac:dyDescent="0.25">
      <c r="A2048" s="6">
        <v>41885</v>
      </c>
      <c r="B2048" s="15">
        <v>29302.54</v>
      </c>
      <c r="C2048">
        <v>49.4</v>
      </c>
    </row>
    <row r="2049" spans="1:3" x14ac:dyDescent="0.25">
      <c r="A2049" s="6">
        <v>41886</v>
      </c>
      <c r="B2049" s="15">
        <v>29168.84</v>
      </c>
      <c r="C2049">
        <v>49.16</v>
      </c>
    </row>
    <row r="2050" spans="1:3" x14ac:dyDescent="0.25">
      <c r="A2050" s="6">
        <v>41887</v>
      </c>
      <c r="B2050" s="15">
        <v>28731.09</v>
      </c>
      <c r="C2050">
        <v>48.44</v>
      </c>
    </row>
    <row r="2051" spans="1:3" x14ac:dyDescent="0.25">
      <c r="A2051" s="6">
        <v>41888</v>
      </c>
      <c r="B2051" s="15">
        <v>28731.09</v>
      </c>
      <c r="C2051">
        <v>48.44</v>
      </c>
    </row>
    <row r="2052" spans="1:3" x14ac:dyDescent="0.25">
      <c r="A2052" s="6">
        <v>41889</v>
      </c>
      <c r="B2052" s="15">
        <v>28731.09</v>
      </c>
      <c r="C2052">
        <v>48.44</v>
      </c>
    </row>
    <row r="2053" spans="1:3" x14ac:dyDescent="0.25">
      <c r="A2053" s="6">
        <v>41890</v>
      </c>
      <c r="B2053" s="15">
        <v>28731.15</v>
      </c>
      <c r="C2053">
        <v>48.44</v>
      </c>
    </row>
    <row r="2054" spans="1:3" x14ac:dyDescent="0.25">
      <c r="A2054" s="6">
        <v>41891</v>
      </c>
      <c r="B2054" s="15">
        <v>28966.29</v>
      </c>
      <c r="C2054">
        <v>48.84</v>
      </c>
    </row>
    <row r="2055" spans="1:3" x14ac:dyDescent="0.25">
      <c r="A2055" s="6">
        <v>41892</v>
      </c>
      <c r="B2055" s="15">
        <v>28966.3</v>
      </c>
      <c r="C2055">
        <v>48.84</v>
      </c>
    </row>
    <row r="2056" spans="1:3" x14ac:dyDescent="0.25">
      <c r="A2056" s="6">
        <v>41893</v>
      </c>
      <c r="B2056" s="15">
        <v>28995.599999999999</v>
      </c>
      <c r="C2056">
        <v>48.88</v>
      </c>
    </row>
    <row r="2057" spans="1:3" x14ac:dyDescent="0.25">
      <c r="A2057" s="6">
        <v>41894</v>
      </c>
      <c r="B2057" s="15">
        <v>29263.360000000001</v>
      </c>
      <c r="C2057">
        <v>49.32</v>
      </c>
    </row>
    <row r="2058" spans="1:3" x14ac:dyDescent="0.25">
      <c r="A2058" s="6">
        <v>41895</v>
      </c>
      <c r="B2058" s="15">
        <v>29263.360000000001</v>
      </c>
      <c r="C2058">
        <v>49.32</v>
      </c>
    </row>
    <row r="2059" spans="1:3" x14ac:dyDescent="0.25">
      <c r="A2059" s="6">
        <v>41896</v>
      </c>
      <c r="B2059" s="15">
        <v>29263.360000000001</v>
      </c>
      <c r="C2059">
        <v>49.32</v>
      </c>
    </row>
    <row r="2060" spans="1:3" x14ac:dyDescent="0.25">
      <c r="A2060" s="6">
        <v>41897</v>
      </c>
      <c r="B2060" s="15">
        <v>29736.54</v>
      </c>
      <c r="C2060">
        <v>50.12</v>
      </c>
    </row>
    <row r="2061" spans="1:3" x14ac:dyDescent="0.25">
      <c r="A2061" s="6">
        <v>41898</v>
      </c>
      <c r="B2061" s="15">
        <v>29089.31</v>
      </c>
      <c r="C2061">
        <v>49.04</v>
      </c>
    </row>
    <row r="2062" spans="1:3" x14ac:dyDescent="0.25">
      <c r="A2062" s="6">
        <v>41899</v>
      </c>
      <c r="B2062" s="15">
        <v>29031.1</v>
      </c>
      <c r="C2062">
        <v>48.92</v>
      </c>
    </row>
    <row r="2063" spans="1:3" x14ac:dyDescent="0.25">
      <c r="A2063" s="6">
        <v>41900</v>
      </c>
      <c r="B2063" s="15">
        <v>28945.1</v>
      </c>
      <c r="C2063">
        <v>48.8</v>
      </c>
    </row>
    <row r="2064" spans="1:3" x14ac:dyDescent="0.25">
      <c r="A2064" s="6">
        <v>41901</v>
      </c>
      <c r="B2064" s="15">
        <v>29063.58</v>
      </c>
      <c r="C2064">
        <v>48.96</v>
      </c>
    </row>
    <row r="2065" spans="1:3" x14ac:dyDescent="0.25">
      <c r="A2065" s="6">
        <v>41902</v>
      </c>
      <c r="B2065" s="15">
        <v>29063.58</v>
      </c>
      <c r="C2065">
        <v>48.96</v>
      </c>
    </row>
    <row r="2066" spans="1:3" x14ac:dyDescent="0.25">
      <c r="A2066" s="6">
        <v>41903</v>
      </c>
      <c r="B2066" s="15">
        <v>29063.58</v>
      </c>
      <c r="C2066">
        <v>48.96</v>
      </c>
    </row>
    <row r="2067" spans="1:3" x14ac:dyDescent="0.25">
      <c r="A2067" s="6">
        <v>41904</v>
      </c>
      <c r="B2067" s="15">
        <v>29488.1</v>
      </c>
      <c r="C2067">
        <v>49.68</v>
      </c>
    </row>
    <row r="2068" spans="1:3" x14ac:dyDescent="0.25">
      <c r="A2068" s="6">
        <v>41905</v>
      </c>
      <c r="B2068" s="15">
        <v>30145.08</v>
      </c>
      <c r="C2068">
        <v>50.8</v>
      </c>
    </row>
    <row r="2069" spans="1:3" x14ac:dyDescent="0.25">
      <c r="A2069" s="6">
        <v>41906</v>
      </c>
      <c r="B2069" s="15">
        <v>29693.61</v>
      </c>
      <c r="C2069">
        <v>50.04</v>
      </c>
    </row>
    <row r="2070" spans="1:3" x14ac:dyDescent="0.25">
      <c r="A2070" s="6">
        <v>41907</v>
      </c>
      <c r="B2070" s="15">
        <v>30286.9</v>
      </c>
      <c r="C2070">
        <v>51.04</v>
      </c>
    </row>
    <row r="2071" spans="1:3" x14ac:dyDescent="0.25">
      <c r="A2071" s="6">
        <v>41908</v>
      </c>
      <c r="B2071" s="15">
        <v>30179.46</v>
      </c>
      <c r="C2071">
        <v>50.84</v>
      </c>
    </row>
    <row r="2072" spans="1:3" x14ac:dyDescent="0.25">
      <c r="A2072" s="6">
        <v>41909</v>
      </c>
      <c r="B2072" s="15">
        <v>30179.46</v>
      </c>
      <c r="C2072">
        <v>50.84</v>
      </c>
    </row>
    <row r="2073" spans="1:3" x14ac:dyDescent="0.25">
      <c r="A2073" s="6">
        <v>41910</v>
      </c>
      <c r="B2073" s="15">
        <v>30179.46</v>
      </c>
      <c r="C2073">
        <v>50.84</v>
      </c>
    </row>
    <row r="2074" spans="1:3" x14ac:dyDescent="0.25">
      <c r="A2074" s="6">
        <v>41911</v>
      </c>
      <c r="B2074" s="15">
        <v>30978.400000000001</v>
      </c>
      <c r="C2074">
        <v>52.2</v>
      </c>
    </row>
    <row r="2075" spans="1:3" x14ac:dyDescent="0.25">
      <c r="A2075" s="6">
        <v>41912</v>
      </c>
      <c r="B2075" s="15">
        <v>31151.39</v>
      </c>
      <c r="C2075">
        <v>52.48</v>
      </c>
    </row>
    <row r="2076" spans="1:3" x14ac:dyDescent="0.25">
      <c r="A2076" s="6">
        <v>41913</v>
      </c>
      <c r="B2076" s="15">
        <v>31825.599999999999</v>
      </c>
      <c r="C2076">
        <v>53.6</v>
      </c>
    </row>
    <row r="2077" spans="1:3" x14ac:dyDescent="0.25">
      <c r="A2077" s="6">
        <v>41914</v>
      </c>
      <c r="B2077" s="15">
        <v>31566.5</v>
      </c>
      <c r="C2077">
        <v>53.2</v>
      </c>
    </row>
    <row r="2078" spans="1:3" x14ac:dyDescent="0.25">
      <c r="A2078" s="6">
        <v>41915</v>
      </c>
      <c r="B2078" s="15">
        <v>30199.79</v>
      </c>
      <c r="C2078">
        <v>50.88</v>
      </c>
    </row>
    <row r="2079" spans="1:3" x14ac:dyDescent="0.25">
      <c r="A2079" s="6">
        <v>41916</v>
      </c>
      <c r="B2079" s="15">
        <v>30199.79</v>
      </c>
      <c r="C2079">
        <v>50.88</v>
      </c>
    </row>
    <row r="2080" spans="1:3" x14ac:dyDescent="0.25">
      <c r="A2080" s="6">
        <v>41917</v>
      </c>
      <c r="B2080" s="15">
        <v>30199.79</v>
      </c>
      <c r="C2080">
        <v>50.88</v>
      </c>
    </row>
    <row r="2081" spans="1:3" x14ac:dyDescent="0.25">
      <c r="A2081" s="6">
        <v>41918</v>
      </c>
      <c r="B2081" s="15">
        <v>30717</v>
      </c>
      <c r="C2081">
        <v>51.76</v>
      </c>
    </row>
    <row r="2082" spans="1:3" x14ac:dyDescent="0.25">
      <c r="A2082" s="6">
        <v>41919</v>
      </c>
      <c r="B2082" s="15">
        <v>31874.54</v>
      </c>
      <c r="C2082">
        <v>53.68</v>
      </c>
    </row>
    <row r="2083" spans="1:3" x14ac:dyDescent="0.25">
      <c r="A2083" s="6">
        <v>41920</v>
      </c>
      <c r="B2083" s="15">
        <v>30119.05</v>
      </c>
      <c r="C2083">
        <v>50.72</v>
      </c>
    </row>
    <row r="2084" spans="1:3" x14ac:dyDescent="0.25">
      <c r="A2084" s="6">
        <v>41921</v>
      </c>
      <c r="B2084" s="15">
        <v>31429.279999999999</v>
      </c>
      <c r="C2084">
        <v>52.96</v>
      </c>
    </row>
    <row r="2085" spans="1:3" x14ac:dyDescent="0.25">
      <c r="A2085" s="6">
        <v>41922</v>
      </c>
      <c r="B2085" s="15">
        <v>33250.379999999997</v>
      </c>
      <c r="C2085">
        <v>56</v>
      </c>
    </row>
    <row r="2086" spans="1:3" x14ac:dyDescent="0.25">
      <c r="A2086" s="6">
        <v>41923</v>
      </c>
      <c r="B2086" s="15">
        <v>33250.379999999997</v>
      </c>
      <c r="C2086">
        <v>56</v>
      </c>
    </row>
    <row r="2087" spans="1:3" x14ac:dyDescent="0.25">
      <c r="A2087" s="6">
        <v>41924</v>
      </c>
      <c r="B2087" s="15">
        <v>33250.379999999997</v>
      </c>
      <c r="C2087">
        <v>56</v>
      </c>
    </row>
    <row r="2088" spans="1:3" x14ac:dyDescent="0.25">
      <c r="A2088" s="6">
        <v>41925</v>
      </c>
      <c r="B2088" s="15">
        <v>34994.839999999997</v>
      </c>
      <c r="C2088">
        <v>58.96</v>
      </c>
    </row>
    <row r="2089" spans="1:3" x14ac:dyDescent="0.25">
      <c r="A2089" s="6">
        <v>41926</v>
      </c>
      <c r="B2089" s="15">
        <v>33815.199999999997</v>
      </c>
      <c r="C2089">
        <v>56.96</v>
      </c>
    </row>
    <row r="2090" spans="1:3" x14ac:dyDescent="0.25">
      <c r="A2090" s="6">
        <v>41927</v>
      </c>
      <c r="B2090" s="15">
        <v>35971.160000000003</v>
      </c>
      <c r="C2090">
        <v>60.6</v>
      </c>
    </row>
    <row r="2091" spans="1:3" x14ac:dyDescent="0.25">
      <c r="A2091" s="6">
        <v>41928</v>
      </c>
      <c r="B2091" s="15">
        <v>35095.19</v>
      </c>
      <c r="C2091">
        <v>59.12</v>
      </c>
    </row>
    <row r="2092" spans="1:3" x14ac:dyDescent="0.25">
      <c r="A2092" s="6">
        <v>41929</v>
      </c>
      <c r="B2092" s="15">
        <v>33802.19</v>
      </c>
      <c r="C2092">
        <v>56.92</v>
      </c>
    </row>
    <row r="2093" spans="1:3" x14ac:dyDescent="0.25">
      <c r="A2093" s="6">
        <v>41930</v>
      </c>
      <c r="B2093" s="15">
        <v>33802.19</v>
      </c>
      <c r="C2093">
        <v>56.92</v>
      </c>
    </row>
    <row r="2094" spans="1:3" x14ac:dyDescent="0.25">
      <c r="A2094" s="6">
        <v>41931</v>
      </c>
      <c r="B2094" s="15">
        <v>33802.19</v>
      </c>
      <c r="C2094">
        <v>56.92</v>
      </c>
    </row>
    <row r="2095" spans="1:3" x14ac:dyDescent="0.25">
      <c r="A2095" s="6">
        <v>41932</v>
      </c>
      <c r="B2095" s="15">
        <v>33129.1</v>
      </c>
      <c r="C2095">
        <v>55.8</v>
      </c>
    </row>
    <row r="2096" spans="1:3" x14ac:dyDescent="0.25">
      <c r="A2096" s="6">
        <v>41933</v>
      </c>
      <c r="B2096" s="15">
        <v>31841.97</v>
      </c>
      <c r="C2096">
        <v>53.6</v>
      </c>
    </row>
    <row r="2097" spans="1:3" x14ac:dyDescent="0.25">
      <c r="A2097" s="6">
        <v>41934</v>
      </c>
      <c r="B2097" s="15">
        <v>32698</v>
      </c>
      <c r="C2097">
        <v>55.04</v>
      </c>
    </row>
    <row r="2098" spans="1:3" x14ac:dyDescent="0.25">
      <c r="A2098" s="6">
        <v>41935</v>
      </c>
      <c r="B2098" s="15">
        <v>31872.400000000001</v>
      </c>
      <c r="C2098">
        <v>53.68</v>
      </c>
    </row>
    <row r="2099" spans="1:3" x14ac:dyDescent="0.25">
      <c r="A2099" s="6">
        <v>41936</v>
      </c>
      <c r="B2099" s="15">
        <v>31507.599999999999</v>
      </c>
      <c r="C2099">
        <v>53.04</v>
      </c>
    </row>
    <row r="2100" spans="1:3" x14ac:dyDescent="0.25">
      <c r="A2100" s="6">
        <v>41937</v>
      </c>
      <c r="B2100" s="15">
        <v>31507.599999999999</v>
      </c>
      <c r="C2100">
        <v>53.04</v>
      </c>
    </row>
    <row r="2101" spans="1:3" x14ac:dyDescent="0.25">
      <c r="A2101" s="6">
        <v>41938</v>
      </c>
      <c r="B2101" s="15">
        <v>31507.599999999999</v>
      </c>
      <c r="C2101">
        <v>53.04</v>
      </c>
    </row>
    <row r="2102" spans="1:3" x14ac:dyDescent="0.25">
      <c r="A2102" s="6">
        <v>41939</v>
      </c>
      <c r="B2102" s="15">
        <v>31165.88</v>
      </c>
      <c r="C2102">
        <v>52.48</v>
      </c>
    </row>
    <row r="2103" spans="1:3" x14ac:dyDescent="0.25">
      <c r="A2103" s="6">
        <v>41940</v>
      </c>
      <c r="B2103" s="15">
        <v>30016.03</v>
      </c>
      <c r="C2103">
        <v>50.52</v>
      </c>
    </row>
    <row r="2104" spans="1:3" x14ac:dyDescent="0.25">
      <c r="A2104" s="6">
        <v>41941</v>
      </c>
      <c r="B2104" s="15">
        <v>30414.18</v>
      </c>
      <c r="C2104">
        <v>51.2</v>
      </c>
    </row>
    <row r="2105" spans="1:3" x14ac:dyDescent="0.25">
      <c r="A2105" s="6">
        <v>41942</v>
      </c>
      <c r="B2105" s="15">
        <v>30584.68</v>
      </c>
      <c r="C2105">
        <v>51.48</v>
      </c>
    </row>
    <row r="2106" spans="1:3" x14ac:dyDescent="0.25">
      <c r="A2106" s="6">
        <v>41943</v>
      </c>
      <c r="B2106" s="15">
        <v>30472.55</v>
      </c>
      <c r="C2106">
        <v>51.32</v>
      </c>
    </row>
    <row r="2107" spans="1:3" x14ac:dyDescent="0.25">
      <c r="A2107" s="6">
        <v>41944</v>
      </c>
      <c r="B2107" s="15">
        <v>30472.55</v>
      </c>
      <c r="C2107">
        <v>51.28</v>
      </c>
    </row>
    <row r="2108" spans="1:3" x14ac:dyDescent="0.25">
      <c r="A2108" s="6">
        <v>41945</v>
      </c>
      <c r="B2108" s="15">
        <v>30472.55</v>
      </c>
      <c r="C2108">
        <v>51.28</v>
      </c>
    </row>
    <row r="2109" spans="1:3" x14ac:dyDescent="0.25">
      <c r="A2109" s="6">
        <v>41946</v>
      </c>
      <c r="B2109" s="15">
        <v>30705.17</v>
      </c>
      <c r="C2109">
        <v>51.68</v>
      </c>
    </row>
    <row r="2110" spans="1:3" x14ac:dyDescent="0.25">
      <c r="A2110" s="6">
        <v>41947</v>
      </c>
      <c r="B2110" s="15">
        <v>30790.2</v>
      </c>
      <c r="C2110">
        <v>51.84</v>
      </c>
    </row>
    <row r="2111" spans="1:3" x14ac:dyDescent="0.25">
      <c r="A2111" s="6">
        <v>41948</v>
      </c>
      <c r="B2111" s="15">
        <v>30436.3</v>
      </c>
      <c r="C2111">
        <v>51.24</v>
      </c>
    </row>
    <row r="2112" spans="1:3" x14ac:dyDescent="0.25">
      <c r="A2112" s="6">
        <v>41949</v>
      </c>
      <c r="B2112" s="15">
        <v>29845.14</v>
      </c>
      <c r="C2112">
        <v>50.24</v>
      </c>
    </row>
    <row r="2113" spans="1:3" x14ac:dyDescent="0.25">
      <c r="A2113" s="6">
        <v>41950</v>
      </c>
      <c r="B2113" s="15">
        <v>29890.400000000001</v>
      </c>
      <c r="C2113">
        <v>50.32</v>
      </c>
    </row>
    <row r="2114" spans="1:3" x14ac:dyDescent="0.25">
      <c r="A2114" s="6">
        <v>41951</v>
      </c>
      <c r="B2114" s="15">
        <v>29890.400000000001</v>
      </c>
      <c r="C2114">
        <v>50.32</v>
      </c>
    </row>
    <row r="2115" spans="1:3" x14ac:dyDescent="0.25">
      <c r="A2115" s="6">
        <v>41952</v>
      </c>
      <c r="B2115" s="15">
        <v>29890.400000000001</v>
      </c>
      <c r="C2115">
        <v>50.32</v>
      </c>
    </row>
    <row r="2116" spans="1:3" x14ac:dyDescent="0.25">
      <c r="A2116" s="6">
        <v>41953</v>
      </c>
      <c r="B2116" s="15">
        <v>29174.880000000001</v>
      </c>
      <c r="C2116">
        <v>49.12</v>
      </c>
    </row>
    <row r="2117" spans="1:3" x14ac:dyDescent="0.25">
      <c r="A2117" s="6">
        <v>41954</v>
      </c>
      <c r="B2117" s="15">
        <v>28969.08</v>
      </c>
      <c r="C2117">
        <v>48.76</v>
      </c>
    </row>
    <row r="2118" spans="1:3" x14ac:dyDescent="0.25">
      <c r="A2118" s="6">
        <v>41955</v>
      </c>
      <c r="B2118" s="15">
        <v>29307.02</v>
      </c>
      <c r="C2118">
        <v>49.32</v>
      </c>
    </row>
    <row r="2119" spans="1:3" x14ac:dyDescent="0.25">
      <c r="A2119" s="6">
        <v>41956</v>
      </c>
      <c r="B2119" s="15">
        <v>29897.7</v>
      </c>
      <c r="C2119">
        <v>50.32</v>
      </c>
    </row>
    <row r="2120" spans="1:3" x14ac:dyDescent="0.25">
      <c r="A2120" s="6">
        <v>41957</v>
      </c>
      <c r="B2120" s="15">
        <v>29420.1</v>
      </c>
      <c r="C2120">
        <v>49.52</v>
      </c>
    </row>
    <row r="2121" spans="1:3" x14ac:dyDescent="0.25">
      <c r="A2121" s="6">
        <v>41960</v>
      </c>
      <c r="B2121" s="15">
        <v>29445.4</v>
      </c>
      <c r="C2121">
        <v>49.56</v>
      </c>
    </row>
    <row r="2122" spans="1:3" x14ac:dyDescent="0.25">
      <c r="A2122" s="6">
        <v>41961</v>
      </c>
      <c r="B2122" s="15">
        <v>29529.53</v>
      </c>
      <c r="C2122">
        <v>49.68</v>
      </c>
    </row>
    <row r="2123" spans="1:3" x14ac:dyDescent="0.25">
      <c r="A2123" s="6">
        <v>41962</v>
      </c>
      <c r="B2123" s="15">
        <v>29865.43</v>
      </c>
      <c r="C2123">
        <v>50.24</v>
      </c>
    </row>
    <row r="2124" spans="1:3" x14ac:dyDescent="0.25">
      <c r="A2124" s="6">
        <v>41963</v>
      </c>
      <c r="B2124" s="15">
        <v>29643.200000000001</v>
      </c>
      <c r="C2124">
        <v>49.88</v>
      </c>
    </row>
    <row r="2125" spans="1:3" x14ac:dyDescent="0.25">
      <c r="A2125" s="6">
        <v>41964</v>
      </c>
      <c r="B2125" s="15">
        <v>29643.27</v>
      </c>
      <c r="C2125">
        <v>49.88</v>
      </c>
    </row>
    <row r="2126" spans="1:3" x14ac:dyDescent="0.25">
      <c r="A2126" s="6">
        <v>41967</v>
      </c>
      <c r="B2126" s="15">
        <v>29619.84</v>
      </c>
      <c r="C2126">
        <v>49.84</v>
      </c>
    </row>
    <row r="2127" spans="1:3" x14ac:dyDescent="0.25">
      <c r="A2127" s="6">
        <v>41968</v>
      </c>
      <c r="B2127" s="15">
        <v>29731.31</v>
      </c>
      <c r="C2127">
        <v>50.04</v>
      </c>
    </row>
    <row r="2128" spans="1:3" x14ac:dyDescent="0.25">
      <c r="A2128" s="6">
        <v>41969</v>
      </c>
      <c r="B2128" s="15">
        <v>29571.67</v>
      </c>
      <c r="C2128">
        <v>49.76</v>
      </c>
    </row>
    <row r="2129" spans="1:3" x14ac:dyDescent="0.25">
      <c r="A2129" s="6">
        <v>41970</v>
      </c>
      <c r="B2129" s="15">
        <v>29571.7</v>
      </c>
      <c r="C2129">
        <v>49.76</v>
      </c>
    </row>
    <row r="2130" spans="1:3" x14ac:dyDescent="0.25">
      <c r="A2130" s="6">
        <v>41971</v>
      </c>
      <c r="B2130" s="15">
        <v>29701.9</v>
      </c>
      <c r="C2130">
        <v>49.96</v>
      </c>
    </row>
    <row r="2131" spans="1:3" x14ac:dyDescent="0.25">
      <c r="A2131" s="6">
        <v>41974</v>
      </c>
      <c r="B2131" s="15">
        <v>30504.15</v>
      </c>
      <c r="C2131">
        <v>51.32</v>
      </c>
    </row>
    <row r="2132" spans="1:3" x14ac:dyDescent="0.25">
      <c r="A2132" s="6">
        <v>41975</v>
      </c>
      <c r="B2132" s="15">
        <v>29251.72</v>
      </c>
      <c r="C2132">
        <v>49.2</v>
      </c>
    </row>
    <row r="2133" spans="1:3" x14ac:dyDescent="0.25">
      <c r="A2133" s="6">
        <v>41976</v>
      </c>
      <c r="B2133" s="15">
        <v>29333.39</v>
      </c>
      <c r="C2133">
        <v>49.36</v>
      </c>
    </row>
    <row r="2134" spans="1:3" x14ac:dyDescent="0.25">
      <c r="A2134" s="6">
        <v>41977</v>
      </c>
      <c r="B2134" s="15">
        <v>29097.49</v>
      </c>
      <c r="C2134">
        <v>48.96</v>
      </c>
    </row>
    <row r="2135" spans="1:3" x14ac:dyDescent="0.25">
      <c r="A2135" s="6">
        <v>41978</v>
      </c>
      <c r="B2135" s="15">
        <v>29125.200000000001</v>
      </c>
      <c r="C2135">
        <v>49</v>
      </c>
    </row>
    <row r="2136" spans="1:3" x14ac:dyDescent="0.25">
      <c r="A2136" s="6">
        <v>41981</v>
      </c>
      <c r="B2136" s="15">
        <v>29880.65</v>
      </c>
      <c r="C2136">
        <v>50.24</v>
      </c>
    </row>
    <row r="2137" spans="1:3" x14ac:dyDescent="0.25">
      <c r="A2137" s="6">
        <v>41982</v>
      </c>
      <c r="B2137" s="15">
        <v>29789.25</v>
      </c>
      <c r="C2137">
        <v>50.12</v>
      </c>
    </row>
    <row r="2138" spans="1:3" x14ac:dyDescent="0.25">
      <c r="A2138" s="6">
        <v>41983</v>
      </c>
      <c r="B2138" s="15">
        <v>31264.82</v>
      </c>
      <c r="C2138">
        <v>52.6</v>
      </c>
    </row>
    <row r="2139" spans="1:3" x14ac:dyDescent="0.25">
      <c r="A2139" s="6">
        <v>41984</v>
      </c>
      <c r="B2139" s="15">
        <v>32713.1</v>
      </c>
      <c r="C2139">
        <v>55</v>
      </c>
    </row>
    <row r="2140" spans="1:3" x14ac:dyDescent="0.25">
      <c r="A2140" s="6">
        <v>41985</v>
      </c>
      <c r="B2140" s="15">
        <v>32969.279999999999</v>
      </c>
      <c r="C2140">
        <v>55.44</v>
      </c>
    </row>
    <row r="2141" spans="1:3" x14ac:dyDescent="0.25">
      <c r="A2141" s="6">
        <v>41988</v>
      </c>
      <c r="B2141" s="15">
        <v>32792.879999999997</v>
      </c>
      <c r="C2141">
        <v>55.16</v>
      </c>
    </row>
    <row r="2142" spans="1:3" x14ac:dyDescent="0.25">
      <c r="A2142" s="6">
        <v>41989</v>
      </c>
      <c r="B2142" s="15">
        <v>33625.46</v>
      </c>
      <c r="C2142">
        <v>56.56</v>
      </c>
    </row>
    <row r="2143" spans="1:3" x14ac:dyDescent="0.25">
      <c r="A2143" s="6">
        <v>41990</v>
      </c>
      <c r="B2143" s="15">
        <v>31264.84</v>
      </c>
      <c r="C2143">
        <v>52.56</v>
      </c>
    </row>
    <row r="2144" spans="1:3" x14ac:dyDescent="0.25">
      <c r="A2144" s="6">
        <v>41991</v>
      </c>
      <c r="B2144" s="15">
        <v>30304.799999999999</v>
      </c>
      <c r="C2144">
        <v>50.96</v>
      </c>
    </row>
    <row r="2145" spans="1:3" x14ac:dyDescent="0.25">
      <c r="A2145" s="6">
        <v>41992</v>
      </c>
      <c r="B2145" s="15">
        <v>29888.67</v>
      </c>
      <c r="C2145">
        <v>50.24</v>
      </c>
    </row>
    <row r="2146" spans="1:3" x14ac:dyDescent="0.25">
      <c r="A2146" s="6">
        <v>41995</v>
      </c>
      <c r="B2146" s="15">
        <v>29704.5</v>
      </c>
      <c r="C2146">
        <v>49.96</v>
      </c>
    </row>
    <row r="2147" spans="1:3" x14ac:dyDescent="0.25">
      <c r="A2147" s="6">
        <v>41996</v>
      </c>
      <c r="B2147" s="15">
        <v>29760.51</v>
      </c>
      <c r="C2147">
        <v>50.04</v>
      </c>
    </row>
    <row r="2148" spans="1:3" x14ac:dyDescent="0.25">
      <c r="A2148" s="6">
        <v>41997</v>
      </c>
      <c r="B2148" s="15">
        <v>29971.91</v>
      </c>
      <c r="C2148">
        <v>50.4</v>
      </c>
    </row>
    <row r="2149" spans="1:3" x14ac:dyDescent="0.25">
      <c r="A2149" s="6">
        <v>41998</v>
      </c>
      <c r="B2149" s="15">
        <v>29971.9</v>
      </c>
      <c r="C2149">
        <v>50.4</v>
      </c>
    </row>
    <row r="2150" spans="1:3" x14ac:dyDescent="0.25">
      <c r="A2150" s="6">
        <v>41999</v>
      </c>
      <c r="B2150" s="15">
        <v>29583.19</v>
      </c>
      <c r="C2150">
        <v>49.72</v>
      </c>
    </row>
    <row r="2151" spans="1:3" x14ac:dyDescent="0.25">
      <c r="A2151" s="6">
        <v>42002</v>
      </c>
      <c r="B2151" s="15">
        <v>29656.55</v>
      </c>
      <c r="C2151">
        <v>49.84</v>
      </c>
    </row>
    <row r="2152" spans="1:3" x14ac:dyDescent="0.25">
      <c r="A2152" s="6">
        <v>42003</v>
      </c>
      <c r="B2152" s="15">
        <v>29929.38</v>
      </c>
      <c r="C2152">
        <v>50.32</v>
      </c>
    </row>
    <row r="2153" spans="1:3" x14ac:dyDescent="0.25">
      <c r="A2153" s="6">
        <v>42004</v>
      </c>
      <c r="B2153" s="15">
        <v>31056.81</v>
      </c>
      <c r="C2153">
        <v>52.2</v>
      </c>
    </row>
    <row r="2154" spans="1:3" x14ac:dyDescent="0.25">
      <c r="A2154" s="6">
        <v>42005</v>
      </c>
      <c r="B2154" s="15">
        <v>31056.799999999999</v>
      </c>
      <c r="C2154">
        <v>52.2</v>
      </c>
    </row>
    <row r="2155" spans="1:3" x14ac:dyDescent="0.25">
      <c r="A2155" s="6">
        <v>42006</v>
      </c>
      <c r="B2155" s="15">
        <v>31350.3</v>
      </c>
      <c r="C2155">
        <v>52.68</v>
      </c>
    </row>
    <row r="2156" spans="1:3" x14ac:dyDescent="0.25">
      <c r="A2156" s="6">
        <v>42009</v>
      </c>
      <c r="B2156" s="15">
        <v>32446</v>
      </c>
      <c r="C2156">
        <v>54.52</v>
      </c>
    </row>
    <row r="2157" spans="1:3" x14ac:dyDescent="0.25">
      <c r="A2157" s="6">
        <v>42010</v>
      </c>
      <c r="B2157" s="15">
        <v>32763.85</v>
      </c>
      <c r="C2157">
        <v>55.08</v>
      </c>
    </row>
    <row r="2158" spans="1:3" x14ac:dyDescent="0.25">
      <c r="A2158" s="6">
        <v>42011</v>
      </c>
      <c r="B2158" s="15">
        <v>31751.49</v>
      </c>
      <c r="C2158">
        <v>53.36</v>
      </c>
    </row>
    <row r="2159" spans="1:3" x14ac:dyDescent="0.25">
      <c r="A2159" s="6">
        <v>42012</v>
      </c>
      <c r="B2159" s="15">
        <v>30495.1</v>
      </c>
      <c r="C2159">
        <v>51.24</v>
      </c>
    </row>
    <row r="2160" spans="1:3" x14ac:dyDescent="0.25">
      <c r="A2160" s="6">
        <v>42013</v>
      </c>
      <c r="B2160" s="15">
        <v>31620.46</v>
      </c>
      <c r="C2160">
        <v>53.16</v>
      </c>
    </row>
    <row r="2161" spans="1:3" x14ac:dyDescent="0.25">
      <c r="A2161" s="6">
        <v>42016</v>
      </c>
      <c r="B2161" s="15">
        <v>32161.040000000001</v>
      </c>
      <c r="C2161">
        <v>54.04</v>
      </c>
    </row>
    <row r="2162" spans="1:3" x14ac:dyDescent="0.25">
      <c r="A2162" s="6">
        <v>42017</v>
      </c>
      <c r="B2162" s="15">
        <v>32468.82</v>
      </c>
      <c r="C2162">
        <v>54.56</v>
      </c>
    </row>
    <row r="2163" spans="1:3" x14ac:dyDescent="0.25">
      <c r="A2163" s="6">
        <v>42018</v>
      </c>
      <c r="B2163" s="15">
        <v>32468.799999999999</v>
      </c>
      <c r="C2163">
        <v>54.56</v>
      </c>
    </row>
    <row r="2164" spans="1:3" x14ac:dyDescent="0.25">
      <c r="A2164" s="6">
        <v>42019</v>
      </c>
      <c r="B2164" s="15">
        <v>33215.870000000003</v>
      </c>
      <c r="C2164">
        <v>55.8</v>
      </c>
    </row>
    <row r="2165" spans="1:3" x14ac:dyDescent="0.25">
      <c r="A2165" s="6">
        <v>42020</v>
      </c>
      <c r="B2165" s="15">
        <v>32991.589999999997</v>
      </c>
      <c r="C2165">
        <v>55.44</v>
      </c>
    </row>
    <row r="2166" spans="1:3" x14ac:dyDescent="0.25">
      <c r="A2166" s="6">
        <v>42024</v>
      </c>
      <c r="B2166" s="15">
        <v>33047.129999999997</v>
      </c>
      <c r="C2166">
        <v>55.52</v>
      </c>
    </row>
    <row r="2167" spans="1:3" x14ac:dyDescent="0.25">
      <c r="A2167" s="6">
        <v>42025</v>
      </c>
      <c r="B2167" s="15">
        <v>31908.99</v>
      </c>
      <c r="C2167">
        <v>53.6</v>
      </c>
    </row>
    <row r="2168" spans="1:3" x14ac:dyDescent="0.25">
      <c r="A2168" s="6">
        <v>42026</v>
      </c>
      <c r="B2168" s="15">
        <v>31020.799999999999</v>
      </c>
      <c r="C2168">
        <v>52.12</v>
      </c>
    </row>
    <row r="2169" spans="1:3" x14ac:dyDescent="0.25">
      <c r="A2169" s="6">
        <v>42027</v>
      </c>
      <c r="B2169" s="15">
        <v>31510.98</v>
      </c>
      <c r="C2169">
        <v>52.96</v>
      </c>
    </row>
    <row r="2170" spans="1:3" x14ac:dyDescent="0.25">
      <c r="A2170" s="6">
        <v>42030</v>
      </c>
      <c r="B2170" s="15">
        <v>30689.33</v>
      </c>
      <c r="C2170">
        <v>51.56</v>
      </c>
    </row>
    <row r="2171" spans="1:3" x14ac:dyDescent="0.25">
      <c r="A2171" s="6">
        <v>42031</v>
      </c>
      <c r="B2171" s="15">
        <v>31110.6</v>
      </c>
      <c r="C2171">
        <v>52.28</v>
      </c>
    </row>
    <row r="2172" spans="1:3" x14ac:dyDescent="0.25">
      <c r="A2172" s="6">
        <v>42032</v>
      </c>
      <c r="B2172" s="15">
        <v>33506.699999999997</v>
      </c>
      <c r="C2172">
        <v>56.28</v>
      </c>
    </row>
    <row r="2173" spans="1:3" x14ac:dyDescent="0.25">
      <c r="A2173" s="6">
        <v>42033</v>
      </c>
      <c r="B2173" s="15">
        <v>31903.3</v>
      </c>
      <c r="C2173">
        <v>53.6</v>
      </c>
    </row>
    <row r="2174" spans="1:3" x14ac:dyDescent="0.25">
      <c r="A2174" s="6">
        <v>42034</v>
      </c>
      <c r="B2174" s="15">
        <v>33253.71</v>
      </c>
      <c r="C2174">
        <v>55.84</v>
      </c>
    </row>
    <row r="2175" spans="1:3" x14ac:dyDescent="0.25">
      <c r="A2175" s="6">
        <v>42037</v>
      </c>
      <c r="B2175" s="15">
        <v>32550.1</v>
      </c>
      <c r="C2175">
        <v>54.68</v>
      </c>
    </row>
    <row r="2176" spans="1:3" x14ac:dyDescent="0.25">
      <c r="A2176" s="6">
        <v>42038</v>
      </c>
      <c r="B2176" s="15">
        <v>32158.26</v>
      </c>
      <c r="C2176">
        <v>54</v>
      </c>
    </row>
    <row r="2177" spans="1:3" x14ac:dyDescent="0.25">
      <c r="A2177" s="6">
        <v>42039</v>
      </c>
      <c r="B2177" s="15">
        <v>32952.92</v>
      </c>
      <c r="C2177">
        <v>55.36</v>
      </c>
    </row>
    <row r="2178" spans="1:3" x14ac:dyDescent="0.25">
      <c r="A2178" s="6">
        <v>42040</v>
      </c>
      <c r="B2178" s="15">
        <v>32246.54</v>
      </c>
      <c r="C2178">
        <v>54.16</v>
      </c>
    </row>
    <row r="2179" spans="1:3" x14ac:dyDescent="0.25">
      <c r="A2179" s="6">
        <v>42044</v>
      </c>
      <c r="B2179" s="15">
        <v>33131.14</v>
      </c>
      <c r="C2179">
        <v>55.64</v>
      </c>
    </row>
    <row r="2180" spans="1:3" x14ac:dyDescent="0.25">
      <c r="A2180" s="6">
        <v>42045</v>
      </c>
      <c r="B2180" s="15">
        <v>32403.57</v>
      </c>
      <c r="C2180">
        <v>54.4</v>
      </c>
    </row>
    <row r="2181" spans="1:3" x14ac:dyDescent="0.25">
      <c r="A2181" s="6">
        <v>42046</v>
      </c>
      <c r="B2181" s="15">
        <v>32303.73</v>
      </c>
      <c r="C2181">
        <v>54.24</v>
      </c>
    </row>
    <row r="2182" spans="1:3" x14ac:dyDescent="0.25">
      <c r="A2182" s="6">
        <v>42047</v>
      </c>
      <c r="B2182" s="15">
        <v>31625.599999999999</v>
      </c>
      <c r="C2182">
        <v>53.12</v>
      </c>
    </row>
    <row r="2183" spans="1:3" x14ac:dyDescent="0.25">
      <c r="A2183" s="6">
        <v>42048</v>
      </c>
      <c r="B2183" s="15">
        <v>31247.9</v>
      </c>
      <c r="C2183">
        <v>52.48</v>
      </c>
    </row>
    <row r="2184" spans="1:3" x14ac:dyDescent="0.25">
      <c r="A2184" s="6">
        <v>42051</v>
      </c>
      <c r="B2184" s="15">
        <v>31247.9</v>
      </c>
      <c r="C2184">
        <v>52.48</v>
      </c>
    </row>
    <row r="2185" spans="1:3" x14ac:dyDescent="0.25">
      <c r="A2185" s="6">
        <v>42052</v>
      </c>
      <c r="B2185" s="15">
        <v>31558.28</v>
      </c>
      <c r="C2185">
        <v>53</v>
      </c>
    </row>
    <row r="2186" spans="1:3" x14ac:dyDescent="0.25">
      <c r="A2186" s="6">
        <v>42053</v>
      </c>
      <c r="B2186" s="15">
        <v>31424.06</v>
      </c>
      <c r="C2186">
        <v>52.76</v>
      </c>
    </row>
    <row r="2187" spans="1:3" x14ac:dyDescent="0.25">
      <c r="A2187" s="6">
        <v>42054</v>
      </c>
      <c r="B2187" s="15">
        <v>31503.200000000001</v>
      </c>
      <c r="C2187">
        <v>52.88</v>
      </c>
    </row>
    <row r="2188" spans="1:3" x14ac:dyDescent="0.25">
      <c r="A2188" s="6">
        <v>42055</v>
      </c>
      <c r="B2188" s="15">
        <v>30838.26</v>
      </c>
      <c r="C2188">
        <v>51.76</v>
      </c>
    </row>
    <row r="2189" spans="1:3" x14ac:dyDescent="0.25">
      <c r="A2189" s="6">
        <v>42058</v>
      </c>
      <c r="B2189" s="15">
        <v>30920.69</v>
      </c>
      <c r="C2189">
        <v>51.92</v>
      </c>
    </row>
    <row r="2190" spans="1:3" x14ac:dyDescent="0.25">
      <c r="A2190" s="6">
        <v>42059</v>
      </c>
      <c r="B2190" s="15">
        <v>29991.59</v>
      </c>
      <c r="C2190">
        <v>50.36</v>
      </c>
    </row>
    <row r="2191" spans="1:3" x14ac:dyDescent="0.25">
      <c r="A2191" s="6">
        <v>42060</v>
      </c>
      <c r="B2191" s="15">
        <v>30279.200000000001</v>
      </c>
      <c r="C2191">
        <v>50.84</v>
      </c>
    </row>
    <row r="2192" spans="1:3" x14ac:dyDescent="0.25">
      <c r="A2192" s="6">
        <v>42061</v>
      </c>
      <c r="B2192" s="15">
        <v>29931.68</v>
      </c>
      <c r="C2192">
        <v>50.24</v>
      </c>
    </row>
    <row r="2193" spans="1:3" x14ac:dyDescent="0.25">
      <c r="A2193" s="6">
        <v>42062</v>
      </c>
      <c r="B2193" s="15">
        <v>29771.4</v>
      </c>
      <c r="C2193">
        <v>49.96</v>
      </c>
    </row>
    <row r="2194" spans="1:3" x14ac:dyDescent="0.25">
      <c r="A2194" s="6">
        <v>42065</v>
      </c>
      <c r="B2194" s="15">
        <v>29200.2</v>
      </c>
      <c r="C2194">
        <v>49</v>
      </c>
    </row>
    <row r="2195" spans="1:3" x14ac:dyDescent="0.25">
      <c r="A2195" s="6">
        <v>42066</v>
      </c>
      <c r="B2195" s="15">
        <v>29475.61</v>
      </c>
      <c r="C2195">
        <v>49.48</v>
      </c>
    </row>
    <row r="2196" spans="1:3" x14ac:dyDescent="0.25">
      <c r="A2196" s="6">
        <v>42067</v>
      </c>
      <c r="B2196" s="15">
        <v>29369</v>
      </c>
      <c r="C2196">
        <v>49.28</v>
      </c>
    </row>
    <row r="2197" spans="1:3" x14ac:dyDescent="0.25">
      <c r="A2197" s="6">
        <v>42068</v>
      </c>
      <c r="B2197" s="15">
        <v>29090.74</v>
      </c>
      <c r="C2197">
        <v>48.84</v>
      </c>
    </row>
    <row r="2198" spans="1:3" x14ac:dyDescent="0.25">
      <c r="A2198" s="6">
        <v>42069</v>
      </c>
      <c r="B2198" s="15">
        <v>29580.39</v>
      </c>
      <c r="C2198">
        <v>49.64</v>
      </c>
    </row>
    <row r="2199" spans="1:3" x14ac:dyDescent="0.25">
      <c r="A2199" s="6">
        <v>42072</v>
      </c>
      <c r="B2199" s="15">
        <v>29543.86</v>
      </c>
      <c r="C2199">
        <v>49.6</v>
      </c>
    </row>
    <row r="2200" spans="1:3" x14ac:dyDescent="0.25">
      <c r="A2200" s="6">
        <v>42073</v>
      </c>
      <c r="B2200" s="15">
        <v>30396.94</v>
      </c>
      <c r="C2200">
        <v>51</v>
      </c>
    </row>
    <row r="2201" spans="1:3" x14ac:dyDescent="0.25">
      <c r="A2201" s="6">
        <v>42074</v>
      </c>
      <c r="B2201" s="15">
        <v>30762.1</v>
      </c>
      <c r="C2201">
        <v>51.64</v>
      </c>
    </row>
    <row r="2202" spans="1:3" x14ac:dyDescent="0.25">
      <c r="A2202" s="6">
        <v>42075</v>
      </c>
      <c r="B2202" s="15">
        <v>29790.63</v>
      </c>
      <c r="C2202">
        <v>50</v>
      </c>
    </row>
    <row r="2203" spans="1:3" x14ac:dyDescent="0.25">
      <c r="A2203" s="6">
        <v>42076</v>
      </c>
      <c r="B2203" s="15">
        <v>30188.5</v>
      </c>
      <c r="C2203">
        <v>50.64</v>
      </c>
    </row>
    <row r="2204" spans="1:3" x14ac:dyDescent="0.25">
      <c r="A2204" s="6">
        <v>42079</v>
      </c>
      <c r="B2204" s="15">
        <v>29790.959999999999</v>
      </c>
      <c r="C2204">
        <v>50</v>
      </c>
    </row>
    <row r="2205" spans="1:3" x14ac:dyDescent="0.25">
      <c r="A2205" s="6">
        <v>42080</v>
      </c>
      <c r="B2205" s="15">
        <v>29764.51</v>
      </c>
      <c r="C2205">
        <v>49.96</v>
      </c>
    </row>
    <row r="2206" spans="1:3" x14ac:dyDescent="0.25">
      <c r="A2206" s="6">
        <v>42081</v>
      </c>
      <c r="B2206" s="15">
        <v>29288.1</v>
      </c>
      <c r="C2206">
        <v>49.16</v>
      </c>
    </row>
    <row r="2207" spans="1:3" x14ac:dyDescent="0.25">
      <c r="A2207" s="6">
        <v>42082</v>
      </c>
      <c r="B2207" s="15">
        <v>29629.200000000001</v>
      </c>
      <c r="C2207">
        <v>49.72</v>
      </c>
    </row>
    <row r="2208" spans="1:3" x14ac:dyDescent="0.25">
      <c r="A2208" s="6">
        <v>42083</v>
      </c>
      <c r="B2208" s="15">
        <v>29604.17</v>
      </c>
      <c r="C2208">
        <v>49.68</v>
      </c>
    </row>
    <row r="2209" spans="1:3" x14ac:dyDescent="0.25">
      <c r="A2209" s="6">
        <v>42086</v>
      </c>
      <c r="B2209" s="15">
        <v>29575.77</v>
      </c>
      <c r="C2209">
        <v>49.6</v>
      </c>
    </row>
    <row r="2210" spans="1:3" x14ac:dyDescent="0.25">
      <c r="A2210" s="6">
        <v>42087</v>
      </c>
      <c r="B2210" s="15">
        <v>29555</v>
      </c>
      <c r="C2210">
        <v>49.6</v>
      </c>
    </row>
    <row r="2211" spans="1:3" x14ac:dyDescent="0.25">
      <c r="A2211" s="6">
        <v>42088</v>
      </c>
      <c r="B2211" s="15">
        <v>30095.02</v>
      </c>
      <c r="C2211">
        <v>50.48</v>
      </c>
    </row>
    <row r="2212" spans="1:3" x14ac:dyDescent="0.25">
      <c r="A2212" s="6">
        <v>42089</v>
      </c>
      <c r="B2212" s="15">
        <v>29884.1</v>
      </c>
      <c r="C2212">
        <v>50.12</v>
      </c>
    </row>
    <row r="2213" spans="1:3" x14ac:dyDescent="0.25">
      <c r="A2213" s="6">
        <v>42090</v>
      </c>
      <c r="B2213" s="15">
        <v>29886.93</v>
      </c>
      <c r="C2213">
        <v>50.12</v>
      </c>
    </row>
    <row r="2214" spans="1:3" x14ac:dyDescent="0.25">
      <c r="A2214" s="6">
        <v>42093</v>
      </c>
      <c r="B2214" s="15">
        <v>29713.78</v>
      </c>
      <c r="C2214">
        <v>49.84</v>
      </c>
    </row>
    <row r="2215" spans="1:3" x14ac:dyDescent="0.25">
      <c r="A2215" s="6">
        <v>42094</v>
      </c>
      <c r="B2215" s="15">
        <v>30043.3</v>
      </c>
      <c r="C2215">
        <v>50.4</v>
      </c>
    </row>
    <row r="2216" spans="1:3" x14ac:dyDescent="0.25">
      <c r="A2216" s="6">
        <v>42095</v>
      </c>
      <c r="B2216" s="15">
        <v>30122.2</v>
      </c>
      <c r="C2216">
        <v>50.52</v>
      </c>
    </row>
    <row r="2217" spans="1:3" x14ac:dyDescent="0.25">
      <c r="A2217" s="6">
        <v>42096</v>
      </c>
      <c r="B2217" s="15">
        <v>30073.85</v>
      </c>
      <c r="C2217">
        <v>50.44</v>
      </c>
    </row>
    <row r="2218" spans="1:3" x14ac:dyDescent="0.25">
      <c r="A2218" s="6">
        <v>42100</v>
      </c>
      <c r="B2218" s="15">
        <v>29565.63</v>
      </c>
      <c r="C2218">
        <v>49.6</v>
      </c>
    </row>
    <row r="2219" spans="1:3" x14ac:dyDescent="0.25">
      <c r="A2219" s="6">
        <v>42101</v>
      </c>
      <c r="B2219" s="15">
        <v>29460.76</v>
      </c>
      <c r="C2219">
        <v>49.4</v>
      </c>
    </row>
    <row r="2220" spans="1:3" x14ac:dyDescent="0.25">
      <c r="A2220" s="6">
        <v>42102</v>
      </c>
      <c r="B2220" s="15">
        <v>29447</v>
      </c>
      <c r="C2220">
        <v>49.4</v>
      </c>
    </row>
    <row r="2221" spans="1:3" x14ac:dyDescent="0.25">
      <c r="A2221" s="6">
        <v>42103</v>
      </c>
      <c r="B2221" s="15">
        <v>29006.2</v>
      </c>
      <c r="C2221">
        <v>48.64</v>
      </c>
    </row>
    <row r="2222" spans="1:3" x14ac:dyDescent="0.25">
      <c r="A2222" s="6">
        <v>42104</v>
      </c>
      <c r="B2222" s="15">
        <v>28204.7</v>
      </c>
      <c r="C2222">
        <v>47.28</v>
      </c>
    </row>
    <row r="2223" spans="1:3" x14ac:dyDescent="0.25">
      <c r="A2223" s="6">
        <v>42107</v>
      </c>
      <c r="B2223" s="15">
        <v>28719.41</v>
      </c>
      <c r="C2223">
        <v>48.16</v>
      </c>
    </row>
    <row r="2224" spans="1:3" x14ac:dyDescent="0.25">
      <c r="A2224" s="6">
        <v>42108</v>
      </c>
      <c r="B2224" s="15">
        <v>28703.65</v>
      </c>
      <c r="C2224">
        <v>48.12</v>
      </c>
    </row>
    <row r="2225" spans="1:3" x14ac:dyDescent="0.25">
      <c r="A2225" s="6">
        <v>42109</v>
      </c>
      <c r="B2225" s="15">
        <v>28534.400000000001</v>
      </c>
      <c r="C2225">
        <v>47.84</v>
      </c>
    </row>
    <row r="2226" spans="1:3" x14ac:dyDescent="0.25">
      <c r="A2226" s="6">
        <v>42110</v>
      </c>
      <c r="B2226" s="15">
        <v>28455.27</v>
      </c>
      <c r="C2226">
        <v>47.72</v>
      </c>
    </row>
    <row r="2227" spans="1:3" x14ac:dyDescent="0.25">
      <c r="A2227" s="6">
        <v>42111</v>
      </c>
      <c r="B2227" s="15">
        <v>28871.3</v>
      </c>
      <c r="C2227">
        <v>48.4</v>
      </c>
    </row>
    <row r="2228" spans="1:3" x14ac:dyDescent="0.25">
      <c r="A2228" s="6">
        <v>42114</v>
      </c>
      <c r="B2228" s="15">
        <v>28510.799999999999</v>
      </c>
      <c r="C2228">
        <v>47.8</v>
      </c>
    </row>
    <row r="2229" spans="1:3" x14ac:dyDescent="0.25">
      <c r="A2229" s="6">
        <v>42115</v>
      </c>
      <c r="B2229" s="15">
        <v>28463</v>
      </c>
      <c r="C2229">
        <v>47.72</v>
      </c>
    </row>
    <row r="2230" spans="1:3" x14ac:dyDescent="0.25">
      <c r="A2230" s="6">
        <v>42116</v>
      </c>
      <c r="B2230" s="15">
        <v>28302.21</v>
      </c>
      <c r="C2230">
        <v>47.44</v>
      </c>
    </row>
    <row r="2231" spans="1:3" x14ac:dyDescent="0.25">
      <c r="A2231" s="6">
        <v>42117</v>
      </c>
      <c r="B2231" s="15">
        <v>28130.67</v>
      </c>
      <c r="C2231">
        <v>47.16</v>
      </c>
    </row>
    <row r="2232" spans="1:3" x14ac:dyDescent="0.25">
      <c r="A2232" s="6">
        <v>42118</v>
      </c>
      <c r="B2232" s="15">
        <v>28130.69</v>
      </c>
      <c r="C2232">
        <v>47.16</v>
      </c>
    </row>
    <row r="2233" spans="1:3" x14ac:dyDescent="0.25">
      <c r="A2233" s="6">
        <v>42121</v>
      </c>
      <c r="B2233" s="15">
        <v>28407.01</v>
      </c>
      <c r="C2233">
        <v>47.6</v>
      </c>
    </row>
    <row r="2234" spans="1:3" x14ac:dyDescent="0.25">
      <c r="A2234" s="6">
        <v>42122</v>
      </c>
      <c r="B2234" s="15">
        <v>27838.45</v>
      </c>
      <c r="C2234">
        <v>46.68</v>
      </c>
    </row>
    <row r="2235" spans="1:3" x14ac:dyDescent="0.25">
      <c r="A2235" s="6">
        <v>42123</v>
      </c>
      <c r="B2235" s="15">
        <v>28416.87</v>
      </c>
      <c r="C2235">
        <v>47.64</v>
      </c>
    </row>
    <row r="2236" spans="1:3" x14ac:dyDescent="0.25">
      <c r="A2236" s="6">
        <v>42124</v>
      </c>
      <c r="B2236" s="15">
        <v>28534.52</v>
      </c>
      <c r="C2236">
        <v>47.84</v>
      </c>
    </row>
    <row r="2237" spans="1:3" x14ac:dyDescent="0.25">
      <c r="A2237" s="6">
        <v>42125</v>
      </c>
      <c r="B2237" s="15">
        <v>27901.48</v>
      </c>
      <c r="C2237">
        <v>46.76</v>
      </c>
    </row>
    <row r="2238" spans="1:3" x14ac:dyDescent="0.25">
      <c r="A2238" s="6">
        <v>42128</v>
      </c>
      <c r="B2238" s="15">
        <v>27875.8</v>
      </c>
      <c r="C2238">
        <v>46.72</v>
      </c>
    </row>
    <row r="2239" spans="1:3" x14ac:dyDescent="0.25">
      <c r="A2239" s="6">
        <v>42129</v>
      </c>
      <c r="B2239" s="15">
        <v>28255.49</v>
      </c>
      <c r="C2239">
        <v>47.36</v>
      </c>
    </row>
    <row r="2240" spans="1:3" x14ac:dyDescent="0.25">
      <c r="A2240" s="6">
        <v>42130</v>
      </c>
      <c r="B2240" s="15">
        <v>28409.72</v>
      </c>
      <c r="C2240">
        <v>47.6</v>
      </c>
    </row>
    <row r="2241" spans="1:3" x14ac:dyDescent="0.25">
      <c r="A2241" s="6">
        <v>42131</v>
      </c>
      <c r="B2241" s="15">
        <v>28220.7</v>
      </c>
      <c r="C2241">
        <v>47.28</v>
      </c>
    </row>
    <row r="2242" spans="1:3" x14ac:dyDescent="0.25">
      <c r="A2242" s="6">
        <v>42132</v>
      </c>
      <c r="B2242" s="15">
        <v>27814.79</v>
      </c>
      <c r="C2242">
        <v>46.6</v>
      </c>
    </row>
    <row r="2243" spans="1:3" x14ac:dyDescent="0.25">
      <c r="A2243" s="6">
        <v>42135</v>
      </c>
      <c r="B2243" s="15">
        <v>28263.4</v>
      </c>
      <c r="C2243">
        <v>47.36</v>
      </c>
    </row>
    <row r="2244" spans="1:3" x14ac:dyDescent="0.25">
      <c r="A2244" s="6">
        <v>42136</v>
      </c>
      <c r="B2244" s="15">
        <v>28078.03</v>
      </c>
      <c r="C2244">
        <v>47.04</v>
      </c>
    </row>
    <row r="2245" spans="1:3" x14ac:dyDescent="0.25">
      <c r="A2245" s="6">
        <v>42137</v>
      </c>
      <c r="B2245" s="15">
        <v>27811.93</v>
      </c>
      <c r="C2245">
        <v>46.6</v>
      </c>
    </row>
    <row r="2246" spans="1:3" x14ac:dyDescent="0.25">
      <c r="A2246" s="6">
        <v>42138</v>
      </c>
      <c r="B2246" s="15">
        <v>27712.2</v>
      </c>
      <c r="C2246">
        <v>46.44</v>
      </c>
    </row>
    <row r="2247" spans="1:3" x14ac:dyDescent="0.25">
      <c r="A2247" s="6">
        <v>42139</v>
      </c>
      <c r="B2247" s="15">
        <v>27511.02</v>
      </c>
      <c r="C2247">
        <v>46.08</v>
      </c>
    </row>
    <row r="2248" spans="1:3" x14ac:dyDescent="0.25">
      <c r="A2248" s="6">
        <v>42142</v>
      </c>
      <c r="B2248" s="15">
        <v>26947.75</v>
      </c>
      <c r="C2248">
        <v>45.16</v>
      </c>
    </row>
    <row r="2249" spans="1:3" x14ac:dyDescent="0.25">
      <c r="A2249" s="6">
        <v>42143</v>
      </c>
      <c r="B2249" s="15">
        <v>26768.35</v>
      </c>
      <c r="C2249">
        <v>44.84</v>
      </c>
    </row>
    <row r="2250" spans="1:3" x14ac:dyDescent="0.25">
      <c r="A2250" s="6">
        <v>42144</v>
      </c>
      <c r="B2250" s="15">
        <v>26844.7</v>
      </c>
      <c r="C2250">
        <v>44.96</v>
      </c>
    </row>
    <row r="2251" spans="1:3" x14ac:dyDescent="0.25">
      <c r="A2251" s="6">
        <v>42145</v>
      </c>
      <c r="B2251" s="15">
        <v>26376.26</v>
      </c>
      <c r="C2251">
        <v>44.2</v>
      </c>
    </row>
    <row r="2252" spans="1:3" x14ac:dyDescent="0.25">
      <c r="A2252" s="6">
        <v>42146</v>
      </c>
      <c r="B2252" s="15">
        <v>26669.759999999998</v>
      </c>
      <c r="C2252">
        <v>44.68</v>
      </c>
    </row>
    <row r="2253" spans="1:3" x14ac:dyDescent="0.25">
      <c r="A2253" s="6">
        <v>42150</v>
      </c>
      <c r="B2253" s="15">
        <v>26763.29</v>
      </c>
      <c r="C2253">
        <v>44.84</v>
      </c>
    </row>
    <row r="2254" spans="1:3" x14ac:dyDescent="0.25">
      <c r="A2254" s="6">
        <v>42151</v>
      </c>
      <c r="B2254" s="15">
        <v>26565.83</v>
      </c>
      <c r="C2254">
        <v>44.48</v>
      </c>
    </row>
    <row r="2255" spans="1:3" x14ac:dyDescent="0.25">
      <c r="A2255" s="6">
        <v>42152</v>
      </c>
      <c r="B2255" s="15">
        <v>26616.5</v>
      </c>
      <c r="C2255">
        <v>44.6</v>
      </c>
    </row>
    <row r="2256" spans="1:3" x14ac:dyDescent="0.25">
      <c r="A2256" s="6">
        <v>42153</v>
      </c>
      <c r="B2256" s="15">
        <v>26692.400000000001</v>
      </c>
      <c r="C2256">
        <v>44.72</v>
      </c>
    </row>
    <row r="2257" spans="1:3" x14ac:dyDescent="0.25">
      <c r="A2257" s="6">
        <v>42156</v>
      </c>
      <c r="B2257" s="15">
        <v>26566.1</v>
      </c>
      <c r="C2257">
        <v>44.48</v>
      </c>
    </row>
    <row r="2258" spans="1:3" x14ac:dyDescent="0.25">
      <c r="A2258" s="6">
        <v>42157</v>
      </c>
      <c r="B2258" s="15">
        <v>26959.37</v>
      </c>
      <c r="C2258">
        <v>45.16</v>
      </c>
    </row>
    <row r="2259" spans="1:3" x14ac:dyDescent="0.25">
      <c r="A2259" s="6">
        <v>42158</v>
      </c>
      <c r="B2259" s="15">
        <v>26630.19</v>
      </c>
      <c r="C2259">
        <v>44.6</v>
      </c>
    </row>
    <row r="2260" spans="1:3" x14ac:dyDescent="0.25">
      <c r="A2260" s="6">
        <v>42159</v>
      </c>
      <c r="B2260" s="15">
        <v>27031.95</v>
      </c>
      <c r="C2260">
        <v>45.28</v>
      </c>
    </row>
    <row r="2261" spans="1:3" x14ac:dyDescent="0.25">
      <c r="A2261" s="6">
        <v>42160</v>
      </c>
      <c r="B2261" s="15">
        <v>27071.7</v>
      </c>
      <c r="C2261">
        <v>45.32</v>
      </c>
    </row>
    <row r="2262" spans="1:3" x14ac:dyDescent="0.25">
      <c r="A2262" s="6">
        <v>42163</v>
      </c>
      <c r="B2262" s="15">
        <v>27282.1</v>
      </c>
      <c r="C2262">
        <v>45.68</v>
      </c>
    </row>
    <row r="2263" spans="1:3" x14ac:dyDescent="0.25">
      <c r="A2263" s="6">
        <v>42164</v>
      </c>
      <c r="B2263" s="15">
        <v>27198.84</v>
      </c>
      <c r="C2263">
        <v>45.56</v>
      </c>
    </row>
    <row r="2264" spans="1:3" x14ac:dyDescent="0.25">
      <c r="A2264" s="6">
        <v>42165</v>
      </c>
      <c r="B2264" s="15">
        <v>26533.3</v>
      </c>
      <c r="C2264">
        <v>44.44</v>
      </c>
    </row>
    <row r="2265" spans="1:3" x14ac:dyDescent="0.25">
      <c r="A2265" s="6">
        <v>42166</v>
      </c>
      <c r="B2265" s="15">
        <v>26347.3</v>
      </c>
      <c r="C2265">
        <v>44.12</v>
      </c>
    </row>
    <row r="2266" spans="1:3" x14ac:dyDescent="0.25">
      <c r="A2266" s="6">
        <v>42167</v>
      </c>
      <c r="B2266" s="15">
        <v>26526.46</v>
      </c>
      <c r="C2266">
        <v>44.4</v>
      </c>
    </row>
    <row r="2267" spans="1:3" x14ac:dyDescent="0.25">
      <c r="A2267" s="6">
        <v>42170</v>
      </c>
      <c r="B2267" s="15">
        <v>26981.79</v>
      </c>
      <c r="C2267">
        <v>45.16</v>
      </c>
    </row>
    <row r="2268" spans="1:3" x14ac:dyDescent="0.25">
      <c r="A2268" s="6">
        <v>42171</v>
      </c>
      <c r="B2268" s="15">
        <v>26730.73</v>
      </c>
      <c r="C2268">
        <v>44.76</v>
      </c>
    </row>
    <row r="2269" spans="1:3" x14ac:dyDescent="0.25">
      <c r="A2269" s="6">
        <v>42172</v>
      </c>
      <c r="B2269" s="15">
        <v>26705.79</v>
      </c>
      <c r="C2269">
        <v>44.72</v>
      </c>
    </row>
    <row r="2270" spans="1:3" x14ac:dyDescent="0.25">
      <c r="A2270" s="6">
        <v>42173</v>
      </c>
      <c r="B2270" s="15">
        <v>26283.13</v>
      </c>
      <c r="C2270">
        <v>44</v>
      </c>
    </row>
    <row r="2271" spans="1:3" x14ac:dyDescent="0.25">
      <c r="A2271" s="6">
        <v>42174</v>
      </c>
      <c r="B2271" s="15">
        <v>26577.78</v>
      </c>
      <c r="C2271">
        <v>44.48</v>
      </c>
    </row>
    <row r="2272" spans="1:3" x14ac:dyDescent="0.25">
      <c r="A2272" s="6">
        <v>42177</v>
      </c>
      <c r="B2272" s="15">
        <v>25862.6</v>
      </c>
      <c r="C2272">
        <v>43.28</v>
      </c>
    </row>
    <row r="2273" spans="1:3" x14ac:dyDescent="0.25">
      <c r="A2273" s="6">
        <v>42178</v>
      </c>
      <c r="B2273" s="15">
        <v>25622.37</v>
      </c>
      <c r="C2273">
        <v>42.88</v>
      </c>
    </row>
    <row r="2274" spans="1:3" x14ac:dyDescent="0.25">
      <c r="A2274" s="6">
        <v>42179</v>
      </c>
      <c r="B2274" s="15">
        <v>25832.9</v>
      </c>
      <c r="C2274">
        <v>43.24</v>
      </c>
    </row>
    <row r="2275" spans="1:3" x14ac:dyDescent="0.25">
      <c r="A2275" s="6">
        <v>42180</v>
      </c>
      <c r="B2275" s="15">
        <v>25798.77</v>
      </c>
      <c r="C2275">
        <v>43.2</v>
      </c>
    </row>
    <row r="2276" spans="1:3" x14ac:dyDescent="0.25">
      <c r="A2276" s="6">
        <v>42181</v>
      </c>
      <c r="B2276" s="15">
        <v>25595.4</v>
      </c>
      <c r="C2276">
        <v>42.84</v>
      </c>
    </row>
    <row r="2277" spans="1:3" x14ac:dyDescent="0.25">
      <c r="A2277" s="6">
        <v>42184</v>
      </c>
      <c r="B2277" s="15">
        <v>27039.17</v>
      </c>
      <c r="C2277">
        <v>45.24</v>
      </c>
    </row>
    <row r="2278" spans="1:3" x14ac:dyDescent="0.25">
      <c r="A2278" s="6">
        <v>42185</v>
      </c>
      <c r="B2278" s="15">
        <v>26961.89</v>
      </c>
      <c r="C2278">
        <v>45.12</v>
      </c>
    </row>
    <row r="2279" spans="1:3" x14ac:dyDescent="0.25">
      <c r="A2279" s="6">
        <v>42186</v>
      </c>
      <c r="B2279" s="15">
        <v>25688.89</v>
      </c>
      <c r="C2279">
        <v>43</v>
      </c>
    </row>
    <row r="2280" spans="1:3" x14ac:dyDescent="0.25">
      <c r="A2280" s="6">
        <v>42187</v>
      </c>
      <c r="B2280" s="15">
        <v>26440.7</v>
      </c>
      <c r="C2280">
        <v>44.24</v>
      </c>
    </row>
    <row r="2281" spans="1:3" x14ac:dyDescent="0.25">
      <c r="A2281" s="6">
        <v>42191</v>
      </c>
      <c r="B2281" s="15">
        <v>26897.31</v>
      </c>
      <c r="C2281">
        <v>45</v>
      </c>
    </row>
    <row r="2282" spans="1:3" x14ac:dyDescent="0.25">
      <c r="A2282" s="6">
        <v>42192</v>
      </c>
      <c r="B2282" s="15">
        <v>26301.7</v>
      </c>
      <c r="C2282">
        <v>44</v>
      </c>
    </row>
    <row r="2283" spans="1:3" x14ac:dyDescent="0.25">
      <c r="A2283" s="6">
        <v>42193</v>
      </c>
      <c r="B2283" s="15">
        <v>27359.62</v>
      </c>
      <c r="C2283">
        <v>45.8</v>
      </c>
    </row>
    <row r="2284" spans="1:3" x14ac:dyDescent="0.25">
      <c r="A2284" s="6">
        <v>42194</v>
      </c>
      <c r="B2284" s="15">
        <v>27852.43</v>
      </c>
      <c r="C2284">
        <v>46.6</v>
      </c>
    </row>
    <row r="2285" spans="1:3" x14ac:dyDescent="0.25">
      <c r="A2285" s="6">
        <v>42195</v>
      </c>
      <c r="B2285" s="15">
        <v>26875.4</v>
      </c>
      <c r="C2285">
        <v>44.96</v>
      </c>
    </row>
    <row r="2286" spans="1:3" x14ac:dyDescent="0.25">
      <c r="A2286" s="6">
        <v>42198</v>
      </c>
      <c r="B2286" s="15">
        <v>25453.97</v>
      </c>
      <c r="C2286">
        <v>42.6</v>
      </c>
    </row>
    <row r="2287" spans="1:3" x14ac:dyDescent="0.25">
      <c r="A2287" s="6">
        <v>42199</v>
      </c>
      <c r="B2287" s="15">
        <v>25601.54</v>
      </c>
      <c r="C2287">
        <v>42.84</v>
      </c>
    </row>
    <row r="2288" spans="1:3" x14ac:dyDescent="0.25">
      <c r="A2288" s="6">
        <v>42200</v>
      </c>
      <c r="B2288" s="15">
        <v>25387.57</v>
      </c>
      <c r="C2288">
        <v>42.48</v>
      </c>
    </row>
    <row r="2289" spans="1:3" x14ac:dyDescent="0.25">
      <c r="A2289" s="6">
        <v>42201</v>
      </c>
      <c r="B2289" s="15">
        <v>24872.1</v>
      </c>
      <c r="C2289">
        <v>41.6</v>
      </c>
    </row>
    <row r="2290" spans="1:3" x14ac:dyDescent="0.25">
      <c r="A2290" s="6">
        <v>42202</v>
      </c>
      <c r="B2290" s="15">
        <v>24867.5</v>
      </c>
      <c r="C2290">
        <v>41.6</v>
      </c>
    </row>
    <row r="2291" spans="1:3" x14ac:dyDescent="0.25">
      <c r="A2291" s="6">
        <v>42205</v>
      </c>
      <c r="B2291" s="15">
        <v>24656.23</v>
      </c>
      <c r="C2291">
        <v>41.24</v>
      </c>
    </row>
    <row r="2292" spans="1:3" x14ac:dyDescent="0.25">
      <c r="A2292" s="6">
        <v>42206</v>
      </c>
      <c r="B2292" s="15">
        <v>24766.3</v>
      </c>
      <c r="C2292">
        <v>41.44</v>
      </c>
    </row>
    <row r="2293" spans="1:3" x14ac:dyDescent="0.25">
      <c r="A2293" s="6">
        <v>42207</v>
      </c>
      <c r="B2293" s="15">
        <v>24900.77</v>
      </c>
      <c r="C2293">
        <v>41.64</v>
      </c>
    </row>
    <row r="2294" spans="1:3" x14ac:dyDescent="0.25">
      <c r="A2294" s="6">
        <v>42208</v>
      </c>
      <c r="B2294" s="15">
        <v>24937.4</v>
      </c>
      <c r="C2294">
        <v>41.72</v>
      </c>
    </row>
    <row r="2295" spans="1:3" x14ac:dyDescent="0.25">
      <c r="A2295" s="6">
        <v>42209</v>
      </c>
      <c r="B2295" s="15">
        <v>25204.32</v>
      </c>
      <c r="C2295">
        <v>42.16</v>
      </c>
    </row>
    <row r="2296" spans="1:3" x14ac:dyDescent="0.25">
      <c r="A2296" s="6">
        <v>42212</v>
      </c>
      <c r="B2296" s="15">
        <v>25503.21</v>
      </c>
      <c r="C2296">
        <v>42.64</v>
      </c>
    </row>
    <row r="2297" spans="1:3" x14ac:dyDescent="0.25">
      <c r="A2297" s="6">
        <v>42213</v>
      </c>
      <c r="B2297" s="15">
        <v>24897.8</v>
      </c>
      <c r="C2297">
        <v>41.64</v>
      </c>
    </row>
    <row r="2298" spans="1:3" x14ac:dyDescent="0.25">
      <c r="A2298" s="6">
        <v>42214</v>
      </c>
      <c r="B2298" s="15">
        <v>24940.29</v>
      </c>
      <c r="C2298">
        <v>41.72</v>
      </c>
    </row>
    <row r="2299" spans="1:3" x14ac:dyDescent="0.25">
      <c r="A2299" s="6">
        <v>42215</v>
      </c>
      <c r="B2299" s="15">
        <v>24891.82</v>
      </c>
      <c r="C2299">
        <v>41.64</v>
      </c>
    </row>
    <row r="2300" spans="1:3" x14ac:dyDescent="0.25">
      <c r="A2300" s="6">
        <v>42216</v>
      </c>
      <c r="B2300" s="15">
        <v>24859.8</v>
      </c>
      <c r="C2300">
        <v>41.56</v>
      </c>
    </row>
    <row r="2301" spans="1:3" x14ac:dyDescent="0.25">
      <c r="A2301" s="6">
        <v>42219</v>
      </c>
      <c r="B2301" s="15">
        <v>24571.98</v>
      </c>
      <c r="C2301">
        <v>41.08</v>
      </c>
    </row>
    <row r="2302" spans="1:3" x14ac:dyDescent="0.25">
      <c r="A2302" s="6">
        <v>42220</v>
      </c>
      <c r="B2302" s="15">
        <v>24716.98</v>
      </c>
      <c r="C2302">
        <v>41.32</v>
      </c>
    </row>
    <row r="2303" spans="1:3" x14ac:dyDescent="0.25">
      <c r="A2303" s="6">
        <v>42221</v>
      </c>
      <c r="B2303" s="15">
        <v>24644.7</v>
      </c>
      <c r="C2303">
        <v>41.2</v>
      </c>
    </row>
    <row r="2304" spans="1:3" x14ac:dyDescent="0.25">
      <c r="A2304" s="6">
        <v>42222</v>
      </c>
      <c r="B2304" s="15">
        <v>24826.6</v>
      </c>
      <c r="C2304">
        <v>41.52</v>
      </c>
    </row>
    <row r="2305" spans="1:3" x14ac:dyDescent="0.25">
      <c r="A2305" s="6">
        <v>42223</v>
      </c>
      <c r="B2305" s="15">
        <v>24576.41</v>
      </c>
      <c r="C2305">
        <v>41.08</v>
      </c>
    </row>
    <row r="2306" spans="1:3" x14ac:dyDescent="0.25">
      <c r="A2306" s="6">
        <v>42226</v>
      </c>
      <c r="B2306" s="15">
        <v>24411.95</v>
      </c>
      <c r="C2306">
        <v>40.799999999999997</v>
      </c>
    </row>
    <row r="2307" spans="1:3" x14ac:dyDescent="0.25">
      <c r="A2307" s="6">
        <v>42227</v>
      </c>
      <c r="B2307" s="15">
        <v>24846.38</v>
      </c>
      <c r="C2307">
        <v>41.56</v>
      </c>
    </row>
    <row r="2308" spans="1:3" x14ac:dyDescent="0.25">
      <c r="A2308" s="6">
        <v>42228</v>
      </c>
      <c r="B2308" s="15">
        <v>24708.67</v>
      </c>
      <c r="C2308">
        <v>41.32</v>
      </c>
    </row>
    <row r="2309" spans="1:3" x14ac:dyDescent="0.25">
      <c r="A2309" s="6">
        <v>42229</v>
      </c>
      <c r="B2309" s="15">
        <v>24620.2</v>
      </c>
      <c r="C2309">
        <v>41.16</v>
      </c>
    </row>
    <row r="2310" spans="1:3" x14ac:dyDescent="0.25">
      <c r="A2310" s="6">
        <v>42230</v>
      </c>
      <c r="B2310" s="15">
        <v>24480.44</v>
      </c>
      <c r="C2310">
        <v>40.92</v>
      </c>
    </row>
    <row r="2311" spans="1:3" x14ac:dyDescent="0.25">
      <c r="A2311" s="6">
        <v>42233</v>
      </c>
      <c r="B2311" s="15">
        <v>24497.4</v>
      </c>
      <c r="C2311">
        <v>40.96</v>
      </c>
    </row>
    <row r="2312" spans="1:3" x14ac:dyDescent="0.25">
      <c r="A2312" s="6">
        <v>42234</v>
      </c>
      <c r="B2312" s="15">
        <v>24750.2</v>
      </c>
      <c r="C2312">
        <v>41.36</v>
      </c>
    </row>
    <row r="2313" spans="1:3" x14ac:dyDescent="0.25">
      <c r="A2313" s="6">
        <v>42235</v>
      </c>
      <c r="B2313" s="15">
        <v>25012.16</v>
      </c>
      <c r="C2313">
        <v>41.8</v>
      </c>
    </row>
    <row r="2314" spans="1:3" x14ac:dyDescent="0.25">
      <c r="A2314" s="6">
        <v>42236</v>
      </c>
      <c r="B2314" s="15">
        <v>25793.200000000001</v>
      </c>
      <c r="C2314">
        <v>43.12</v>
      </c>
    </row>
    <row r="2315" spans="1:3" x14ac:dyDescent="0.25">
      <c r="A2315" s="6">
        <v>42237</v>
      </c>
      <c r="B2315" s="15">
        <v>26638.46</v>
      </c>
      <c r="C2315">
        <v>44.52</v>
      </c>
    </row>
    <row r="2316" spans="1:3" x14ac:dyDescent="0.25">
      <c r="A2316" s="6">
        <v>42240</v>
      </c>
      <c r="B2316" s="15">
        <v>29393.8</v>
      </c>
      <c r="C2316">
        <v>49.12</v>
      </c>
    </row>
    <row r="2317" spans="1:3" x14ac:dyDescent="0.25">
      <c r="A2317" s="6">
        <v>42241</v>
      </c>
      <c r="B2317" s="15">
        <v>29626.799999999999</v>
      </c>
      <c r="C2317">
        <v>49.52</v>
      </c>
    </row>
    <row r="2318" spans="1:3" x14ac:dyDescent="0.25">
      <c r="A2318" s="6">
        <v>42242</v>
      </c>
      <c r="B2318" s="15">
        <v>28678.11</v>
      </c>
      <c r="C2318">
        <v>47.92</v>
      </c>
    </row>
    <row r="2319" spans="1:3" x14ac:dyDescent="0.25">
      <c r="A2319" s="6">
        <v>42243</v>
      </c>
      <c r="B2319" s="15">
        <v>28989.8</v>
      </c>
      <c r="C2319">
        <v>48.44</v>
      </c>
    </row>
    <row r="2320" spans="1:3" x14ac:dyDescent="0.25">
      <c r="A2320" s="6">
        <v>42244</v>
      </c>
      <c r="B2320" s="15">
        <v>30144.91</v>
      </c>
      <c r="C2320">
        <v>50.36</v>
      </c>
    </row>
    <row r="2321" spans="1:3" x14ac:dyDescent="0.25">
      <c r="A2321" s="6">
        <v>42247</v>
      </c>
      <c r="B2321" s="15">
        <v>31650.07</v>
      </c>
      <c r="C2321">
        <v>52.88</v>
      </c>
    </row>
    <row r="2322" spans="1:3" x14ac:dyDescent="0.25">
      <c r="A2322" s="6">
        <v>42248</v>
      </c>
      <c r="B2322" s="15">
        <v>34078.15</v>
      </c>
      <c r="C2322">
        <v>56.96</v>
      </c>
    </row>
    <row r="2323" spans="1:3" x14ac:dyDescent="0.25">
      <c r="A2323" s="6">
        <v>42249</v>
      </c>
      <c r="B2323" s="15">
        <v>32652.6</v>
      </c>
      <c r="C2323">
        <v>54.56</v>
      </c>
    </row>
    <row r="2324" spans="1:3" x14ac:dyDescent="0.25">
      <c r="A2324" s="6">
        <v>42250</v>
      </c>
      <c r="B2324" s="15">
        <v>32908.5</v>
      </c>
      <c r="C2324">
        <v>55</v>
      </c>
    </row>
    <row r="2325" spans="1:3" x14ac:dyDescent="0.25">
      <c r="A2325" s="6">
        <v>42251</v>
      </c>
      <c r="B2325" s="15">
        <v>33995.01</v>
      </c>
      <c r="C2325">
        <v>56.8</v>
      </c>
    </row>
    <row r="2326" spans="1:3" x14ac:dyDescent="0.25">
      <c r="A2326" s="6">
        <v>42255</v>
      </c>
      <c r="B2326" s="15">
        <v>32468.799999999999</v>
      </c>
      <c r="C2326">
        <v>54.24</v>
      </c>
    </row>
    <row r="2327" spans="1:3" x14ac:dyDescent="0.25">
      <c r="A2327" s="6">
        <v>42256</v>
      </c>
      <c r="B2327" s="15">
        <v>32860.769999999997</v>
      </c>
      <c r="C2327">
        <v>54.92</v>
      </c>
    </row>
    <row r="2328" spans="1:3" x14ac:dyDescent="0.25">
      <c r="A2328" s="6">
        <v>42257</v>
      </c>
      <c r="B2328" s="15">
        <v>32336.04</v>
      </c>
      <c r="C2328">
        <v>54.04</v>
      </c>
    </row>
    <row r="2329" spans="1:3" x14ac:dyDescent="0.25">
      <c r="A2329" s="6">
        <v>42258</v>
      </c>
      <c r="B2329" s="15">
        <v>32160.78</v>
      </c>
      <c r="C2329">
        <v>53.72</v>
      </c>
    </row>
    <row r="2330" spans="1:3" x14ac:dyDescent="0.25">
      <c r="A2330" s="6">
        <v>42261</v>
      </c>
      <c r="B2330" s="15">
        <v>32048.71</v>
      </c>
      <c r="C2330">
        <v>53.52</v>
      </c>
    </row>
    <row r="2331" spans="1:3" x14ac:dyDescent="0.25">
      <c r="A2331" s="6">
        <v>42262</v>
      </c>
      <c r="B2331" s="15">
        <v>30023.1</v>
      </c>
      <c r="C2331">
        <v>50.16</v>
      </c>
    </row>
    <row r="2332" spans="1:3" x14ac:dyDescent="0.25">
      <c r="A2332" s="6">
        <v>42263</v>
      </c>
      <c r="B2332" s="15">
        <v>28222.91</v>
      </c>
      <c r="C2332">
        <v>47.16</v>
      </c>
    </row>
    <row r="2333" spans="1:3" x14ac:dyDescent="0.25">
      <c r="A2333" s="6">
        <v>42264</v>
      </c>
      <c r="B2333" s="15">
        <v>28989.09</v>
      </c>
      <c r="C2333">
        <v>48.44</v>
      </c>
    </row>
    <row r="2334" spans="1:3" x14ac:dyDescent="0.25">
      <c r="A2334" s="6">
        <v>42265</v>
      </c>
      <c r="B2334" s="15">
        <v>30073.1</v>
      </c>
      <c r="C2334">
        <v>50.24</v>
      </c>
    </row>
    <row r="2335" spans="1:3" x14ac:dyDescent="0.25">
      <c r="A2335" s="6">
        <v>42268</v>
      </c>
      <c r="B2335" s="15">
        <v>28959.3</v>
      </c>
      <c r="C2335">
        <v>48.36</v>
      </c>
    </row>
    <row r="2336" spans="1:3" x14ac:dyDescent="0.25">
      <c r="A2336" s="6">
        <v>42269</v>
      </c>
      <c r="B2336" s="15">
        <v>30130.5</v>
      </c>
      <c r="C2336">
        <v>50.32</v>
      </c>
    </row>
    <row r="2337" spans="1:3" x14ac:dyDescent="0.25">
      <c r="A2337" s="6">
        <v>42270</v>
      </c>
      <c r="B2337" s="15">
        <v>29650.51</v>
      </c>
      <c r="C2337">
        <v>49.52</v>
      </c>
    </row>
    <row r="2338" spans="1:3" x14ac:dyDescent="0.25">
      <c r="A2338" s="6">
        <v>42271</v>
      </c>
      <c r="B2338" s="15">
        <v>30318.5</v>
      </c>
      <c r="C2338">
        <v>50.64</v>
      </c>
    </row>
    <row r="2339" spans="1:3" x14ac:dyDescent="0.25">
      <c r="A2339" s="6">
        <v>42272</v>
      </c>
      <c r="B2339" s="15">
        <v>30766.07</v>
      </c>
      <c r="C2339">
        <v>51.4</v>
      </c>
    </row>
    <row r="2340" spans="1:3" x14ac:dyDescent="0.25">
      <c r="A2340" s="6">
        <v>42275</v>
      </c>
      <c r="B2340" s="15">
        <v>31605.73</v>
      </c>
      <c r="C2340">
        <v>52.76</v>
      </c>
    </row>
    <row r="2341" spans="1:3" x14ac:dyDescent="0.25">
      <c r="A2341" s="6">
        <v>42276</v>
      </c>
      <c r="B2341" s="15">
        <v>31835.360000000001</v>
      </c>
      <c r="C2341">
        <v>53.16</v>
      </c>
    </row>
    <row r="2342" spans="1:3" x14ac:dyDescent="0.25">
      <c r="A2342" s="6">
        <v>42277</v>
      </c>
      <c r="B2342" s="15">
        <v>31414.959999999999</v>
      </c>
      <c r="C2342">
        <v>52.44</v>
      </c>
    </row>
    <row r="2343" spans="1:3" x14ac:dyDescent="0.25">
      <c r="A2343" s="6">
        <v>42278</v>
      </c>
      <c r="B2343" s="15">
        <v>30852.06</v>
      </c>
      <c r="C2343">
        <v>51.52</v>
      </c>
    </row>
    <row r="2344" spans="1:3" x14ac:dyDescent="0.25">
      <c r="A2344" s="6">
        <v>42279</v>
      </c>
      <c r="B2344" s="15">
        <v>29912.14</v>
      </c>
      <c r="C2344">
        <v>49.96</v>
      </c>
    </row>
    <row r="2345" spans="1:3" x14ac:dyDescent="0.25">
      <c r="A2345" s="6">
        <v>42282</v>
      </c>
      <c r="B2345" s="15">
        <v>28757.01</v>
      </c>
      <c r="C2345">
        <v>48</v>
      </c>
    </row>
    <row r="2346" spans="1:3" x14ac:dyDescent="0.25">
      <c r="A2346" s="6">
        <v>42283</v>
      </c>
      <c r="B2346" s="15">
        <v>29261.19</v>
      </c>
      <c r="C2346">
        <v>48.84</v>
      </c>
    </row>
    <row r="2347" spans="1:3" x14ac:dyDescent="0.25">
      <c r="A2347" s="6">
        <v>42284</v>
      </c>
      <c r="B2347" s="15">
        <v>28429.1</v>
      </c>
      <c r="C2347">
        <v>47.48</v>
      </c>
    </row>
    <row r="2348" spans="1:3" x14ac:dyDescent="0.25">
      <c r="A2348" s="6">
        <v>42285</v>
      </c>
      <c r="B2348" s="15">
        <v>27952.78</v>
      </c>
      <c r="C2348">
        <v>46.68</v>
      </c>
    </row>
    <row r="2349" spans="1:3" x14ac:dyDescent="0.25">
      <c r="A2349" s="6">
        <v>42286</v>
      </c>
      <c r="B2349" s="15">
        <v>28011.599999999999</v>
      </c>
      <c r="C2349">
        <v>46.76</v>
      </c>
    </row>
    <row r="2350" spans="1:3" x14ac:dyDescent="0.25">
      <c r="A2350" s="6">
        <v>42289</v>
      </c>
      <c r="B2350" s="15">
        <v>26805.5</v>
      </c>
      <c r="C2350">
        <v>44.76</v>
      </c>
    </row>
    <row r="2351" spans="1:3" x14ac:dyDescent="0.25">
      <c r="A2351" s="6">
        <v>42290</v>
      </c>
      <c r="B2351" s="15">
        <v>28093.919999999998</v>
      </c>
      <c r="C2351">
        <v>46.88</v>
      </c>
    </row>
    <row r="2352" spans="1:3" x14ac:dyDescent="0.25">
      <c r="A2352" s="6">
        <v>42291</v>
      </c>
      <c r="B2352" s="15">
        <v>28507.51</v>
      </c>
      <c r="C2352">
        <v>47.6</v>
      </c>
    </row>
    <row r="2353" spans="1:3" x14ac:dyDescent="0.25">
      <c r="A2353" s="6">
        <v>42292</v>
      </c>
      <c r="B2353" s="15">
        <v>26965.85</v>
      </c>
      <c r="C2353">
        <v>45</v>
      </c>
    </row>
    <row r="2354" spans="1:3" x14ac:dyDescent="0.25">
      <c r="A2354" s="6">
        <v>42293</v>
      </c>
      <c r="B2354" s="15">
        <v>27024.53</v>
      </c>
      <c r="C2354">
        <v>45.12</v>
      </c>
    </row>
    <row r="2355" spans="1:3" x14ac:dyDescent="0.25">
      <c r="A2355" s="6">
        <v>42296</v>
      </c>
      <c r="B2355" s="15">
        <v>25953.7</v>
      </c>
      <c r="C2355">
        <v>43.32</v>
      </c>
    </row>
    <row r="2356" spans="1:3" x14ac:dyDescent="0.25">
      <c r="A2356" s="6">
        <v>42297</v>
      </c>
      <c r="B2356" s="15">
        <v>26938.82</v>
      </c>
      <c r="C2356">
        <v>44.96</v>
      </c>
    </row>
    <row r="2357" spans="1:3" x14ac:dyDescent="0.25">
      <c r="A2357" s="6">
        <v>42298</v>
      </c>
      <c r="B2357" s="15">
        <v>27840.31</v>
      </c>
      <c r="C2357">
        <v>46.48</v>
      </c>
    </row>
    <row r="2358" spans="1:3" x14ac:dyDescent="0.25">
      <c r="A2358" s="6">
        <v>42299</v>
      </c>
      <c r="B2358" s="15">
        <v>25972.99</v>
      </c>
      <c r="C2358">
        <v>43.36</v>
      </c>
    </row>
    <row r="2359" spans="1:3" x14ac:dyDescent="0.25">
      <c r="A2359" s="6">
        <v>42300</v>
      </c>
      <c r="B2359" s="15">
        <v>26391.5</v>
      </c>
      <c r="C2359">
        <v>44.04</v>
      </c>
    </row>
    <row r="2360" spans="1:3" x14ac:dyDescent="0.25">
      <c r="A2360" s="6">
        <v>42303</v>
      </c>
      <c r="B2360" s="15">
        <v>26837.16</v>
      </c>
      <c r="C2360">
        <v>44.8</v>
      </c>
    </row>
    <row r="2361" spans="1:3" x14ac:dyDescent="0.25">
      <c r="A2361" s="6">
        <v>42304</v>
      </c>
      <c r="B2361" s="15">
        <v>26374.98</v>
      </c>
      <c r="C2361">
        <v>44</v>
      </c>
    </row>
    <row r="2362" spans="1:3" x14ac:dyDescent="0.25">
      <c r="A2362" s="6">
        <v>42305</v>
      </c>
      <c r="B2362" s="15">
        <v>25955.200000000001</v>
      </c>
      <c r="C2362">
        <v>43.32</v>
      </c>
    </row>
    <row r="2363" spans="1:3" x14ac:dyDescent="0.25">
      <c r="A2363" s="6">
        <v>42306</v>
      </c>
      <c r="B2363" s="15">
        <v>26227.86</v>
      </c>
      <c r="C2363">
        <v>43.76</v>
      </c>
    </row>
    <row r="2364" spans="1:3" x14ac:dyDescent="0.25">
      <c r="A2364" s="6">
        <v>42307</v>
      </c>
      <c r="B2364" s="15">
        <v>26600.5</v>
      </c>
      <c r="C2364">
        <v>44.4</v>
      </c>
    </row>
    <row r="2365" spans="1:3" x14ac:dyDescent="0.25">
      <c r="A2365" s="6">
        <v>42310</v>
      </c>
      <c r="B2365" s="15">
        <v>25813.89</v>
      </c>
      <c r="C2365">
        <v>43.08</v>
      </c>
    </row>
    <row r="2366" spans="1:3" x14ac:dyDescent="0.25">
      <c r="A2366" s="6">
        <v>42311</v>
      </c>
      <c r="B2366" s="15">
        <v>26129.07</v>
      </c>
      <c r="C2366">
        <v>43.6</v>
      </c>
    </row>
    <row r="2367" spans="1:3" x14ac:dyDescent="0.25">
      <c r="A2367" s="6">
        <v>42312</v>
      </c>
      <c r="B2367" s="15">
        <v>26547.4</v>
      </c>
      <c r="C2367">
        <v>44.28</v>
      </c>
    </row>
    <row r="2368" spans="1:3" x14ac:dyDescent="0.25">
      <c r="A2368" s="6">
        <v>42313</v>
      </c>
      <c r="B2368" s="15">
        <v>26098.17</v>
      </c>
      <c r="C2368">
        <v>43.56</v>
      </c>
    </row>
    <row r="2369" spans="1:3" x14ac:dyDescent="0.25">
      <c r="A2369" s="6">
        <v>42314</v>
      </c>
      <c r="B2369" s="15">
        <v>25799</v>
      </c>
      <c r="C2369">
        <v>43.04</v>
      </c>
    </row>
    <row r="2370" spans="1:3" x14ac:dyDescent="0.25">
      <c r="A2370" s="6">
        <v>42317</v>
      </c>
      <c r="B2370" s="15">
        <v>26422.74</v>
      </c>
      <c r="C2370">
        <v>44.08</v>
      </c>
    </row>
    <row r="2371" spans="1:3" x14ac:dyDescent="0.25">
      <c r="A2371" s="6">
        <v>42318</v>
      </c>
      <c r="B2371" s="15">
        <v>26112.400000000001</v>
      </c>
      <c r="C2371">
        <v>43.56</v>
      </c>
    </row>
    <row r="2372" spans="1:3" x14ac:dyDescent="0.25">
      <c r="A2372" s="6">
        <v>42319</v>
      </c>
      <c r="B2372" s="15">
        <v>26448.1</v>
      </c>
      <c r="C2372">
        <v>44.12</v>
      </c>
    </row>
    <row r="2373" spans="1:3" x14ac:dyDescent="0.25">
      <c r="A2373" s="6">
        <v>42320</v>
      </c>
      <c r="B2373" s="15">
        <v>27678.49</v>
      </c>
      <c r="C2373">
        <v>46.16</v>
      </c>
    </row>
    <row r="2374" spans="1:3" x14ac:dyDescent="0.25">
      <c r="A2374" s="6">
        <v>42321</v>
      </c>
      <c r="B2374" s="15">
        <v>28682.83</v>
      </c>
      <c r="C2374">
        <v>47.84</v>
      </c>
    </row>
    <row r="2375" spans="1:3" x14ac:dyDescent="0.25">
      <c r="A2375" s="6">
        <v>42324</v>
      </c>
      <c r="B2375" s="15">
        <v>26856.799999999999</v>
      </c>
      <c r="C2375">
        <v>44.8</v>
      </c>
    </row>
    <row r="2376" spans="1:3" x14ac:dyDescent="0.25">
      <c r="A2376" s="6">
        <v>42325</v>
      </c>
      <c r="B2376" s="15">
        <v>27328.52</v>
      </c>
      <c r="C2376">
        <v>45.6</v>
      </c>
    </row>
    <row r="2377" spans="1:3" x14ac:dyDescent="0.25">
      <c r="A2377" s="6">
        <v>42326</v>
      </c>
      <c r="B2377" s="15">
        <v>26751.83</v>
      </c>
      <c r="C2377">
        <v>44.6</v>
      </c>
    </row>
    <row r="2378" spans="1:3" x14ac:dyDescent="0.25">
      <c r="A2378" s="6">
        <v>42327</v>
      </c>
      <c r="B2378" s="15">
        <v>27359.83</v>
      </c>
      <c r="C2378">
        <v>45.64</v>
      </c>
    </row>
    <row r="2379" spans="1:3" x14ac:dyDescent="0.25">
      <c r="A2379" s="6">
        <v>42328</v>
      </c>
      <c r="B2379" s="15">
        <v>27053.77</v>
      </c>
      <c r="C2379">
        <v>45.12</v>
      </c>
    </row>
    <row r="2380" spans="1:3" x14ac:dyDescent="0.25">
      <c r="A2380" s="6">
        <v>42331</v>
      </c>
      <c r="B2380" s="15">
        <v>26554.91</v>
      </c>
      <c r="C2380">
        <v>44.28</v>
      </c>
    </row>
    <row r="2381" spans="1:3" x14ac:dyDescent="0.25">
      <c r="A2381" s="6">
        <v>42332</v>
      </c>
      <c r="B2381" s="15">
        <v>27074.400000000001</v>
      </c>
      <c r="C2381">
        <v>45.16</v>
      </c>
    </row>
    <row r="2382" spans="1:3" x14ac:dyDescent="0.25">
      <c r="A2382" s="6">
        <v>42333</v>
      </c>
      <c r="B2382" s="15">
        <v>26753.9</v>
      </c>
      <c r="C2382">
        <v>44.6</v>
      </c>
    </row>
    <row r="2383" spans="1:3" x14ac:dyDescent="0.25">
      <c r="A2383" s="6">
        <v>42335</v>
      </c>
      <c r="B2383" s="15">
        <v>26868.92</v>
      </c>
      <c r="C2383">
        <v>44.8</v>
      </c>
    </row>
    <row r="2384" spans="1:3" x14ac:dyDescent="0.25">
      <c r="A2384" s="6">
        <v>42338</v>
      </c>
      <c r="B2384" s="15">
        <v>26531.200000000001</v>
      </c>
      <c r="C2384">
        <v>44.24</v>
      </c>
    </row>
    <row r="2385" spans="1:3" x14ac:dyDescent="0.25">
      <c r="A2385" s="6">
        <v>42339</v>
      </c>
      <c r="B2385" s="15">
        <v>25872.639999999999</v>
      </c>
      <c r="C2385">
        <v>43.12</v>
      </c>
    </row>
    <row r="2386" spans="1:3" x14ac:dyDescent="0.25">
      <c r="A2386" s="6">
        <v>42340</v>
      </c>
      <c r="B2386" s="15">
        <v>26251.200000000001</v>
      </c>
      <c r="C2386">
        <v>43.76</v>
      </c>
    </row>
    <row r="2387" spans="1:3" x14ac:dyDescent="0.25">
      <c r="A2387" s="6">
        <v>42341</v>
      </c>
      <c r="B2387" s="15">
        <v>27043.59</v>
      </c>
      <c r="C2387">
        <v>45.08</v>
      </c>
    </row>
    <row r="2388" spans="1:3" x14ac:dyDescent="0.25">
      <c r="A2388" s="6">
        <v>42342</v>
      </c>
      <c r="B2388" s="15">
        <v>26040.3</v>
      </c>
      <c r="C2388">
        <v>43.4</v>
      </c>
    </row>
    <row r="2389" spans="1:3" x14ac:dyDescent="0.25">
      <c r="A2389" s="6">
        <v>42345</v>
      </c>
      <c r="B2389" s="15">
        <v>26113.5</v>
      </c>
      <c r="C2389">
        <v>43.52</v>
      </c>
    </row>
    <row r="2390" spans="1:3" x14ac:dyDescent="0.25">
      <c r="A2390" s="6">
        <v>42346</v>
      </c>
      <c r="B2390" s="15">
        <v>26797.62</v>
      </c>
      <c r="C2390">
        <v>44.68</v>
      </c>
    </row>
    <row r="2391" spans="1:3" x14ac:dyDescent="0.25">
      <c r="A2391" s="6">
        <v>42347</v>
      </c>
      <c r="B2391" s="15">
        <v>27220.77</v>
      </c>
      <c r="C2391">
        <v>45.36</v>
      </c>
    </row>
    <row r="2392" spans="1:3" x14ac:dyDescent="0.25">
      <c r="A2392" s="6">
        <v>42348</v>
      </c>
      <c r="B2392" s="15">
        <v>27569.3</v>
      </c>
      <c r="C2392">
        <v>45.96</v>
      </c>
    </row>
    <row r="2393" spans="1:3" x14ac:dyDescent="0.25">
      <c r="A2393" s="6">
        <v>42349</v>
      </c>
      <c r="B2393" s="15">
        <v>29506.45</v>
      </c>
      <c r="C2393">
        <v>49.2</v>
      </c>
    </row>
    <row r="2394" spans="1:3" x14ac:dyDescent="0.25">
      <c r="A2394" s="6">
        <v>42352</v>
      </c>
      <c r="B2394" s="15">
        <v>28402.63</v>
      </c>
      <c r="C2394">
        <v>47.36</v>
      </c>
    </row>
    <row r="2395" spans="1:3" x14ac:dyDescent="0.25">
      <c r="A2395" s="6">
        <v>42353</v>
      </c>
      <c r="B2395" s="15">
        <v>27102.47</v>
      </c>
      <c r="C2395">
        <v>45.16</v>
      </c>
    </row>
    <row r="2396" spans="1:3" x14ac:dyDescent="0.25">
      <c r="A2396" s="6">
        <v>42354</v>
      </c>
      <c r="B2396" s="15">
        <v>26659.31</v>
      </c>
      <c r="C2396">
        <v>44.44</v>
      </c>
    </row>
    <row r="2397" spans="1:3" x14ac:dyDescent="0.25">
      <c r="A2397" s="6">
        <v>42355</v>
      </c>
      <c r="B2397" s="15">
        <v>27623.18</v>
      </c>
      <c r="C2397">
        <v>46.04</v>
      </c>
    </row>
    <row r="2398" spans="1:3" x14ac:dyDescent="0.25">
      <c r="A2398" s="6">
        <v>42356</v>
      </c>
      <c r="B2398" s="15">
        <v>28581.4</v>
      </c>
      <c r="C2398">
        <v>47.64</v>
      </c>
    </row>
    <row r="2399" spans="1:3" x14ac:dyDescent="0.25">
      <c r="A2399" s="6">
        <v>42359</v>
      </c>
      <c r="B2399" s="15">
        <v>27426.799999999999</v>
      </c>
      <c r="C2399">
        <v>45.72</v>
      </c>
    </row>
    <row r="2400" spans="1:3" x14ac:dyDescent="0.25">
      <c r="A2400" s="6">
        <v>42360</v>
      </c>
      <c r="B2400" s="15">
        <v>26641.07</v>
      </c>
      <c r="C2400">
        <v>44.4</v>
      </c>
    </row>
    <row r="2401" spans="1:3" x14ac:dyDescent="0.25">
      <c r="A2401" s="6">
        <v>42361</v>
      </c>
      <c r="B2401" s="15">
        <v>26704.12</v>
      </c>
      <c r="C2401">
        <v>44.52</v>
      </c>
    </row>
    <row r="2402" spans="1:3" x14ac:dyDescent="0.25">
      <c r="A2402" s="6">
        <v>42362</v>
      </c>
      <c r="B2402" s="15">
        <v>26871.18</v>
      </c>
      <c r="C2402">
        <v>44.76</v>
      </c>
    </row>
    <row r="2403" spans="1:3" x14ac:dyDescent="0.25">
      <c r="A2403" s="6">
        <v>42366</v>
      </c>
      <c r="B2403" s="15">
        <v>26218.7</v>
      </c>
      <c r="C2403">
        <v>43.68</v>
      </c>
    </row>
    <row r="2404" spans="1:3" x14ac:dyDescent="0.25">
      <c r="A2404" s="6">
        <v>42367</v>
      </c>
      <c r="B2404" s="15">
        <v>25914.400000000001</v>
      </c>
      <c r="C2404">
        <v>43.16</v>
      </c>
    </row>
    <row r="2405" spans="1:3" x14ac:dyDescent="0.25">
      <c r="A2405" s="6">
        <v>42368</v>
      </c>
      <c r="B2405" s="15">
        <v>26601.9</v>
      </c>
      <c r="C2405">
        <v>44.32</v>
      </c>
    </row>
    <row r="2406" spans="1:3" x14ac:dyDescent="0.25">
      <c r="A2406" s="6">
        <v>42369</v>
      </c>
      <c r="B2406" s="15">
        <v>26638</v>
      </c>
      <c r="C2406">
        <v>44.4</v>
      </c>
    </row>
    <row r="2407" spans="1:3" x14ac:dyDescent="0.25">
      <c r="A2407" s="6">
        <v>42373</v>
      </c>
      <c r="B2407" s="15">
        <v>27164.11</v>
      </c>
      <c r="C2407">
        <v>45.24</v>
      </c>
    </row>
    <row r="2408" spans="1:3" x14ac:dyDescent="0.25">
      <c r="A2408" s="6">
        <v>42374</v>
      </c>
      <c r="B2408" s="15">
        <v>26787.54</v>
      </c>
      <c r="C2408">
        <v>44.64</v>
      </c>
    </row>
    <row r="2409" spans="1:3" x14ac:dyDescent="0.25">
      <c r="A2409" s="6">
        <v>42375</v>
      </c>
      <c r="B2409" s="15">
        <v>27221.7</v>
      </c>
      <c r="C2409">
        <v>45.36</v>
      </c>
    </row>
    <row r="2410" spans="1:3" x14ac:dyDescent="0.25">
      <c r="A2410" s="6">
        <v>42376</v>
      </c>
      <c r="B2410" s="15">
        <v>28633.03</v>
      </c>
      <c r="C2410">
        <v>47.68</v>
      </c>
    </row>
    <row r="2411" spans="1:3" x14ac:dyDescent="0.25">
      <c r="A2411" s="6">
        <v>42377</v>
      </c>
      <c r="B2411" s="15">
        <v>29809.37</v>
      </c>
      <c r="C2411">
        <v>49.64</v>
      </c>
    </row>
    <row r="2412" spans="1:3" x14ac:dyDescent="0.25">
      <c r="A2412" s="6">
        <v>42380</v>
      </c>
      <c r="B2412" s="15">
        <v>29468.46</v>
      </c>
      <c r="C2412">
        <v>49.08</v>
      </c>
    </row>
    <row r="2413" spans="1:3" x14ac:dyDescent="0.25">
      <c r="A2413" s="6">
        <v>42381</v>
      </c>
      <c r="B2413" s="15">
        <v>28386.13</v>
      </c>
      <c r="C2413">
        <v>47.28</v>
      </c>
    </row>
    <row r="2414" spans="1:3" x14ac:dyDescent="0.25">
      <c r="A2414" s="6">
        <v>42382</v>
      </c>
      <c r="B2414" s="15">
        <v>30205.34</v>
      </c>
      <c r="C2414">
        <v>50.32</v>
      </c>
    </row>
    <row r="2415" spans="1:3" x14ac:dyDescent="0.25">
      <c r="A2415" s="6">
        <v>42383</v>
      </c>
      <c r="B2415" s="15">
        <v>29553.77</v>
      </c>
      <c r="C2415">
        <v>49.24</v>
      </c>
    </row>
    <row r="2416" spans="1:3" x14ac:dyDescent="0.25">
      <c r="A2416" s="6">
        <v>42384</v>
      </c>
      <c r="B2416" s="15">
        <v>31217.91</v>
      </c>
      <c r="C2416">
        <v>52</v>
      </c>
    </row>
    <row r="2417" spans="1:3" x14ac:dyDescent="0.25">
      <c r="A2417" s="6">
        <v>42388</v>
      </c>
      <c r="B2417" s="15">
        <v>30992.18</v>
      </c>
      <c r="C2417">
        <v>51.6</v>
      </c>
    </row>
    <row r="2418" spans="1:3" x14ac:dyDescent="0.25">
      <c r="A2418" s="6">
        <v>42389</v>
      </c>
      <c r="B2418" s="15">
        <v>31386.99</v>
      </c>
      <c r="C2418">
        <v>52.28</v>
      </c>
    </row>
    <row r="2419" spans="1:3" x14ac:dyDescent="0.25">
      <c r="A2419" s="6">
        <v>42390</v>
      </c>
      <c r="B2419" s="15">
        <v>31499.37</v>
      </c>
      <c r="C2419">
        <v>52.44</v>
      </c>
    </row>
    <row r="2420" spans="1:3" x14ac:dyDescent="0.25">
      <c r="A2420" s="6">
        <v>42391</v>
      </c>
      <c r="B2420" s="15">
        <v>29724.5</v>
      </c>
      <c r="C2420">
        <v>49.48</v>
      </c>
    </row>
    <row r="2421" spans="1:3" x14ac:dyDescent="0.25">
      <c r="A2421" s="6">
        <v>42394</v>
      </c>
      <c r="B2421" s="15">
        <v>30609.24</v>
      </c>
      <c r="C2421">
        <v>50.96</v>
      </c>
    </row>
    <row r="2422" spans="1:3" x14ac:dyDescent="0.25">
      <c r="A2422" s="6">
        <v>42395</v>
      </c>
      <c r="B2422" s="15">
        <v>29766.91</v>
      </c>
      <c r="C2422">
        <v>49.56</v>
      </c>
    </row>
    <row r="2423" spans="1:3" x14ac:dyDescent="0.25">
      <c r="A2423" s="6">
        <v>42396</v>
      </c>
      <c r="B2423" s="15">
        <v>30414.46</v>
      </c>
      <c r="C2423">
        <v>50.64</v>
      </c>
    </row>
    <row r="2424" spans="1:3" x14ac:dyDescent="0.25">
      <c r="A2424" s="6">
        <v>42397</v>
      </c>
      <c r="B2424" s="15">
        <v>30004.74</v>
      </c>
      <c r="C2424">
        <v>49.96</v>
      </c>
    </row>
    <row r="2425" spans="1:3" x14ac:dyDescent="0.25">
      <c r="A2425" s="6">
        <v>42398</v>
      </c>
      <c r="B2425" s="15">
        <v>28953.68</v>
      </c>
      <c r="C2425">
        <v>48.2</v>
      </c>
    </row>
    <row r="2426" spans="1:3" x14ac:dyDescent="0.25">
      <c r="A2426" s="6">
        <v>42401</v>
      </c>
      <c r="B2426" s="15">
        <v>28725.42</v>
      </c>
      <c r="C2426">
        <v>47.84</v>
      </c>
    </row>
    <row r="2427" spans="1:3" x14ac:dyDescent="0.25">
      <c r="A2427" s="6">
        <v>42402</v>
      </c>
      <c r="B2427" s="15">
        <v>29770.86</v>
      </c>
      <c r="C2427">
        <v>49.56</v>
      </c>
    </row>
    <row r="2428" spans="1:3" x14ac:dyDescent="0.25">
      <c r="A2428" s="6">
        <v>42403</v>
      </c>
      <c r="B2428" s="15">
        <v>29635.9</v>
      </c>
      <c r="C2428">
        <v>49.32</v>
      </c>
    </row>
    <row r="2429" spans="1:3" x14ac:dyDescent="0.25">
      <c r="A2429" s="6">
        <v>42404</v>
      </c>
      <c r="B2429" s="15">
        <v>30037.200000000001</v>
      </c>
      <c r="C2429">
        <v>50</v>
      </c>
    </row>
    <row r="2430" spans="1:3" x14ac:dyDescent="0.25">
      <c r="A2430" s="6">
        <v>42405</v>
      </c>
      <c r="B2430" s="15">
        <v>30616.46</v>
      </c>
      <c r="C2430">
        <v>50.96</v>
      </c>
    </row>
    <row r="2431" spans="1:3" x14ac:dyDescent="0.25">
      <c r="A2431" s="6">
        <v>42408</v>
      </c>
      <c r="B2431" s="15">
        <v>31190.41</v>
      </c>
      <c r="C2431">
        <v>51.92</v>
      </c>
    </row>
    <row r="2432" spans="1:3" x14ac:dyDescent="0.25">
      <c r="A2432" s="6">
        <v>42409</v>
      </c>
      <c r="B2432" s="15">
        <v>31703.94</v>
      </c>
      <c r="C2432">
        <v>52.76</v>
      </c>
    </row>
    <row r="2433" spans="1:3" x14ac:dyDescent="0.25">
      <c r="A2433" s="6">
        <v>42410</v>
      </c>
      <c r="B2433" s="15">
        <v>31754.07</v>
      </c>
      <c r="C2433">
        <v>52.84</v>
      </c>
    </row>
    <row r="2434" spans="1:3" x14ac:dyDescent="0.25">
      <c r="A2434" s="6">
        <v>42411</v>
      </c>
      <c r="B2434" s="15">
        <v>33039.620000000003</v>
      </c>
      <c r="C2434">
        <v>55</v>
      </c>
    </row>
    <row r="2435" spans="1:3" x14ac:dyDescent="0.25">
      <c r="A2435" s="6">
        <v>42412</v>
      </c>
      <c r="B2435" s="15">
        <v>32888.47</v>
      </c>
      <c r="C2435">
        <v>54.72</v>
      </c>
    </row>
    <row r="2436" spans="1:3" x14ac:dyDescent="0.25">
      <c r="A2436" s="6">
        <v>42416</v>
      </c>
      <c r="B2436" s="15">
        <v>32048.44</v>
      </c>
      <c r="C2436">
        <v>53.32</v>
      </c>
    </row>
    <row r="2437" spans="1:3" x14ac:dyDescent="0.25">
      <c r="A2437" s="6">
        <v>42417</v>
      </c>
      <c r="B2437" s="15">
        <v>31292.37</v>
      </c>
      <c r="C2437">
        <v>52.08</v>
      </c>
    </row>
    <row r="2438" spans="1:3" x14ac:dyDescent="0.25">
      <c r="A2438" s="6">
        <v>42418</v>
      </c>
      <c r="B2438" s="15">
        <v>31460.799999999999</v>
      </c>
      <c r="C2438">
        <v>52.36</v>
      </c>
    </row>
    <row r="2439" spans="1:3" x14ac:dyDescent="0.25">
      <c r="A2439" s="6">
        <v>42419</v>
      </c>
      <c r="B2439" s="15">
        <v>31104.45</v>
      </c>
      <c r="C2439">
        <v>51.76</v>
      </c>
    </row>
    <row r="2440" spans="1:3" x14ac:dyDescent="0.25">
      <c r="A2440" s="6">
        <v>42422</v>
      </c>
      <c r="B2440" s="15">
        <v>30082.45</v>
      </c>
      <c r="C2440">
        <v>50.04</v>
      </c>
    </row>
    <row r="2441" spans="1:3" x14ac:dyDescent="0.25">
      <c r="A2441" s="6">
        <v>42423</v>
      </c>
      <c r="B2441" s="15">
        <v>30829.360000000001</v>
      </c>
      <c r="C2441">
        <v>51.28</v>
      </c>
    </row>
    <row r="2442" spans="1:3" x14ac:dyDescent="0.25">
      <c r="A2442" s="6">
        <v>42424</v>
      </c>
      <c r="B2442" s="15">
        <v>30519.54</v>
      </c>
      <c r="C2442">
        <v>50.8</v>
      </c>
    </row>
    <row r="2443" spans="1:3" x14ac:dyDescent="0.25">
      <c r="A2443" s="6">
        <v>42425</v>
      </c>
      <c r="B2443" s="15">
        <v>30021.52</v>
      </c>
      <c r="C2443">
        <v>49.96</v>
      </c>
    </row>
    <row r="2444" spans="1:3" x14ac:dyDescent="0.25">
      <c r="A2444" s="6">
        <v>42426</v>
      </c>
      <c r="B2444" s="15">
        <v>30321.55</v>
      </c>
      <c r="C2444">
        <v>50.44</v>
      </c>
    </row>
    <row r="2445" spans="1:3" x14ac:dyDescent="0.25">
      <c r="A2445" s="6">
        <v>42429</v>
      </c>
      <c r="B2445" s="15">
        <v>30687.38</v>
      </c>
      <c r="C2445">
        <v>51.04</v>
      </c>
    </row>
    <row r="2446" spans="1:3" x14ac:dyDescent="0.25">
      <c r="A2446" s="6">
        <v>42430</v>
      </c>
      <c r="B2446" s="15">
        <v>29046.51</v>
      </c>
      <c r="C2446">
        <v>48.32</v>
      </c>
    </row>
    <row r="2447" spans="1:3" x14ac:dyDescent="0.25">
      <c r="A2447" s="6">
        <v>42431</v>
      </c>
      <c r="B2447" s="15">
        <v>28894.78</v>
      </c>
      <c r="C2447">
        <v>48.08</v>
      </c>
    </row>
    <row r="2448" spans="1:3" x14ac:dyDescent="0.25">
      <c r="A2448" s="6">
        <v>42432</v>
      </c>
      <c r="B2448" s="15">
        <v>28172.04</v>
      </c>
      <c r="C2448">
        <v>46.88</v>
      </c>
    </row>
    <row r="2449" spans="1:3" x14ac:dyDescent="0.25">
      <c r="A2449" s="6">
        <v>42433</v>
      </c>
      <c r="B2449" s="15">
        <v>28617.65</v>
      </c>
      <c r="C2449">
        <v>47.6</v>
      </c>
    </row>
    <row r="2450" spans="1:3" x14ac:dyDescent="0.25">
      <c r="A2450" s="6">
        <v>42436</v>
      </c>
      <c r="B2450" s="15">
        <v>28408.22</v>
      </c>
      <c r="C2450">
        <v>47.24</v>
      </c>
    </row>
    <row r="2451" spans="1:3" x14ac:dyDescent="0.25">
      <c r="A2451" s="6">
        <v>42437</v>
      </c>
      <c r="B2451" s="15">
        <v>29136.49</v>
      </c>
      <c r="C2451">
        <v>48.48</v>
      </c>
    </row>
    <row r="2452" spans="1:3" x14ac:dyDescent="0.25">
      <c r="A2452" s="6">
        <v>42438</v>
      </c>
      <c r="B2452" s="15">
        <v>28805.45</v>
      </c>
      <c r="C2452">
        <v>47.92</v>
      </c>
    </row>
    <row r="2453" spans="1:3" x14ac:dyDescent="0.25">
      <c r="A2453" s="6">
        <v>42439</v>
      </c>
      <c r="B2453" s="15">
        <v>28655.3</v>
      </c>
      <c r="C2453">
        <v>47.68</v>
      </c>
    </row>
    <row r="2454" spans="1:3" x14ac:dyDescent="0.25">
      <c r="A2454" s="6">
        <v>42440</v>
      </c>
      <c r="B2454" s="15">
        <v>28050.93</v>
      </c>
      <c r="C2454">
        <v>46.64</v>
      </c>
    </row>
    <row r="2455" spans="1:3" x14ac:dyDescent="0.25">
      <c r="A2455" s="6">
        <v>42443</v>
      </c>
      <c r="B2455" s="15">
        <v>27733.31</v>
      </c>
      <c r="C2455">
        <v>46.12</v>
      </c>
    </row>
    <row r="2456" spans="1:3" x14ac:dyDescent="0.25">
      <c r="A2456" s="6">
        <v>42444</v>
      </c>
      <c r="B2456" s="15">
        <v>28149.119999999999</v>
      </c>
      <c r="C2456">
        <v>46.8</v>
      </c>
    </row>
    <row r="2457" spans="1:3" x14ac:dyDescent="0.25">
      <c r="A2457" s="6">
        <v>42445</v>
      </c>
      <c r="B2457" s="15">
        <v>27656.91</v>
      </c>
      <c r="C2457">
        <v>46</v>
      </c>
    </row>
    <row r="2458" spans="1:3" x14ac:dyDescent="0.25">
      <c r="A2458" s="6">
        <v>42446</v>
      </c>
      <c r="B2458" s="15">
        <v>27310.85</v>
      </c>
      <c r="C2458">
        <v>45.4</v>
      </c>
    </row>
    <row r="2459" spans="1:3" x14ac:dyDescent="0.25">
      <c r="A2459" s="6">
        <v>42447</v>
      </c>
      <c r="B2459" s="15">
        <v>27341.85</v>
      </c>
      <c r="C2459">
        <v>45.48</v>
      </c>
    </row>
    <row r="2460" spans="1:3" x14ac:dyDescent="0.25">
      <c r="A2460" s="6">
        <v>42450</v>
      </c>
      <c r="B2460" s="15">
        <v>26903.98</v>
      </c>
      <c r="C2460">
        <v>44.72</v>
      </c>
    </row>
    <row r="2461" spans="1:3" x14ac:dyDescent="0.25">
      <c r="A2461" s="6">
        <v>42451</v>
      </c>
      <c r="B2461" s="15">
        <v>26900.48</v>
      </c>
      <c r="C2461">
        <v>44.72</v>
      </c>
    </row>
    <row r="2462" spans="1:3" x14ac:dyDescent="0.25">
      <c r="A2462" s="6">
        <v>42452</v>
      </c>
      <c r="B2462" s="15">
        <v>27690.46</v>
      </c>
      <c r="C2462">
        <v>46.04</v>
      </c>
    </row>
    <row r="2463" spans="1:3" x14ac:dyDescent="0.25">
      <c r="A2463" s="6">
        <v>42453</v>
      </c>
      <c r="B2463" s="15">
        <v>27523.33</v>
      </c>
      <c r="C2463">
        <v>45.76</v>
      </c>
    </row>
    <row r="2464" spans="1:3" x14ac:dyDescent="0.25">
      <c r="A2464" s="6">
        <v>42457</v>
      </c>
      <c r="B2464" s="15">
        <v>27301.64</v>
      </c>
      <c r="C2464">
        <v>45.4</v>
      </c>
    </row>
    <row r="2465" spans="1:3" x14ac:dyDescent="0.25">
      <c r="A2465" s="6">
        <v>42458</v>
      </c>
      <c r="B2465" s="15">
        <v>26458.33</v>
      </c>
      <c r="C2465">
        <v>44</v>
      </c>
    </row>
    <row r="2466" spans="1:3" x14ac:dyDescent="0.25">
      <c r="A2466" s="6">
        <v>42459</v>
      </c>
      <c r="B2466" s="15">
        <v>26061.66</v>
      </c>
      <c r="C2466">
        <v>43.32</v>
      </c>
    </row>
    <row r="2467" spans="1:3" x14ac:dyDescent="0.25">
      <c r="A2467" s="6">
        <v>42460</v>
      </c>
      <c r="B2467" s="15">
        <v>26093.42</v>
      </c>
      <c r="C2467">
        <v>43.36</v>
      </c>
    </row>
    <row r="2468" spans="1:3" x14ac:dyDescent="0.25">
      <c r="A2468" s="6">
        <v>42461</v>
      </c>
      <c r="B2468" s="15">
        <v>25636.560000000001</v>
      </c>
      <c r="C2468">
        <v>42.6</v>
      </c>
    </row>
    <row r="2469" spans="1:3" x14ac:dyDescent="0.25">
      <c r="A2469" s="6">
        <v>42464</v>
      </c>
      <c r="B2469" s="15">
        <v>26026.3</v>
      </c>
      <c r="C2469">
        <v>43.28</v>
      </c>
    </row>
    <row r="2470" spans="1:3" x14ac:dyDescent="0.25">
      <c r="A2470" s="6">
        <v>42465</v>
      </c>
      <c r="B2470" s="15">
        <v>26689.35</v>
      </c>
      <c r="C2470">
        <v>44.36</v>
      </c>
    </row>
    <row r="2471" spans="1:3" x14ac:dyDescent="0.25">
      <c r="A2471" s="6">
        <v>42466</v>
      </c>
      <c r="B2471" s="15">
        <v>25986.3</v>
      </c>
      <c r="C2471">
        <v>43.2</v>
      </c>
    </row>
    <row r="2472" spans="1:3" x14ac:dyDescent="0.25">
      <c r="A2472" s="6">
        <v>42467</v>
      </c>
      <c r="B2472" s="15">
        <v>27270.799999999999</v>
      </c>
      <c r="C2472">
        <v>45.32</v>
      </c>
    </row>
    <row r="2473" spans="1:3" x14ac:dyDescent="0.25">
      <c r="A2473" s="6">
        <v>42468</v>
      </c>
      <c r="B2473" s="15">
        <v>27052.87</v>
      </c>
      <c r="C2473">
        <v>44.96</v>
      </c>
    </row>
    <row r="2474" spans="1:3" x14ac:dyDescent="0.25">
      <c r="A2474" s="6">
        <v>42471</v>
      </c>
      <c r="B2474" s="15">
        <v>27520.79</v>
      </c>
      <c r="C2474">
        <v>45.72</v>
      </c>
    </row>
    <row r="2475" spans="1:3" x14ac:dyDescent="0.25">
      <c r="A2475" s="6">
        <v>42472</v>
      </c>
      <c r="B2475" s="15">
        <v>27144.27</v>
      </c>
      <c r="C2475">
        <v>45.12</v>
      </c>
    </row>
    <row r="2476" spans="1:3" x14ac:dyDescent="0.25">
      <c r="A2476" s="6">
        <v>42473</v>
      </c>
      <c r="B2476" s="15">
        <v>26601.43</v>
      </c>
      <c r="C2476">
        <v>44.2</v>
      </c>
    </row>
    <row r="2477" spans="1:3" x14ac:dyDescent="0.25">
      <c r="A2477" s="6">
        <v>42474</v>
      </c>
      <c r="B2477" s="15">
        <v>26522.3</v>
      </c>
      <c r="C2477">
        <v>44.08</v>
      </c>
    </row>
    <row r="2478" spans="1:3" x14ac:dyDescent="0.25">
      <c r="A2478" s="6">
        <v>42475</v>
      </c>
      <c r="B2478" s="15">
        <v>26445.07</v>
      </c>
      <c r="C2478">
        <v>43.96</v>
      </c>
    </row>
    <row r="2479" spans="1:3" x14ac:dyDescent="0.25">
      <c r="A2479" s="6">
        <v>42478</v>
      </c>
      <c r="B2479" s="15">
        <v>25475.14</v>
      </c>
      <c r="C2479">
        <v>42.32</v>
      </c>
    </row>
    <row r="2480" spans="1:3" x14ac:dyDescent="0.25">
      <c r="A2480" s="6">
        <v>42479</v>
      </c>
      <c r="B2480" s="15">
        <v>25728.26</v>
      </c>
      <c r="C2480">
        <v>42.76</v>
      </c>
    </row>
    <row r="2481" spans="1:3" x14ac:dyDescent="0.25">
      <c r="A2481" s="6">
        <v>42480</v>
      </c>
      <c r="B2481" s="15">
        <v>25971.03</v>
      </c>
      <c r="C2481">
        <v>43.16</v>
      </c>
    </row>
    <row r="2482" spans="1:3" x14ac:dyDescent="0.25">
      <c r="A2482" s="6">
        <v>42481</v>
      </c>
      <c r="B2482" s="15">
        <v>26630.080000000002</v>
      </c>
      <c r="C2482">
        <v>44.24</v>
      </c>
    </row>
    <row r="2483" spans="1:3" x14ac:dyDescent="0.25">
      <c r="A2483" s="6">
        <v>42482</v>
      </c>
      <c r="B2483" s="15">
        <v>26258.12</v>
      </c>
      <c r="C2483">
        <v>43.64</v>
      </c>
    </row>
    <row r="2484" spans="1:3" x14ac:dyDescent="0.25">
      <c r="A2484" s="6">
        <v>42485</v>
      </c>
      <c r="B2484" s="15">
        <v>26390.6</v>
      </c>
      <c r="C2484">
        <v>43.84</v>
      </c>
    </row>
    <row r="2485" spans="1:3" x14ac:dyDescent="0.25">
      <c r="A2485" s="6">
        <v>42486</v>
      </c>
      <c r="B2485" s="15">
        <v>26261.09</v>
      </c>
      <c r="C2485">
        <v>43.64</v>
      </c>
    </row>
    <row r="2486" spans="1:3" x14ac:dyDescent="0.25">
      <c r="A2486" s="6">
        <v>42487</v>
      </c>
      <c r="B2486" s="15">
        <v>25849.439999999999</v>
      </c>
      <c r="C2486">
        <v>42.96</v>
      </c>
    </row>
    <row r="2487" spans="1:3" x14ac:dyDescent="0.25">
      <c r="A2487" s="6">
        <v>42488</v>
      </c>
      <c r="B2487" s="15">
        <v>26586.95</v>
      </c>
      <c r="C2487">
        <v>44.16</v>
      </c>
    </row>
    <row r="2488" spans="1:3" x14ac:dyDescent="0.25">
      <c r="A2488" s="6">
        <v>42489</v>
      </c>
      <c r="B2488" s="15">
        <v>27043.24</v>
      </c>
      <c r="C2488">
        <v>44.92</v>
      </c>
    </row>
    <row r="2489" spans="1:3" x14ac:dyDescent="0.25">
      <c r="A2489" s="6">
        <v>42492</v>
      </c>
      <c r="B2489" s="15">
        <v>26495.97</v>
      </c>
      <c r="C2489">
        <v>44</v>
      </c>
    </row>
    <row r="2490" spans="1:3" x14ac:dyDescent="0.25">
      <c r="A2490" s="6">
        <v>42493</v>
      </c>
      <c r="B2490" s="15">
        <v>27155.22</v>
      </c>
      <c r="C2490">
        <v>45.12</v>
      </c>
    </row>
    <row r="2491" spans="1:3" x14ac:dyDescent="0.25">
      <c r="A2491" s="6">
        <v>42494</v>
      </c>
      <c r="B2491" s="15">
        <v>27417.96</v>
      </c>
      <c r="C2491">
        <v>45.56</v>
      </c>
    </row>
    <row r="2492" spans="1:3" x14ac:dyDescent="0.25">
      <c r="A2492" s="6">
        <v>42495</v>
      </c>
      <c r="B2492" s="15">
        <v>27485.919999999998</v>
      </c>
      <c r="C2492">
        <v>45.64</v>
      </c>
    </row>
    <row r="2493" spans="1:3" x14ac:dyDescent="0.25">
      <c r="A2493" s="6">
        <v>42496</v>
      </c>
      <c r="B2493" s="15">
        <v>27005.37</v>
      </c>
      <c r="C2493">
        <v>44.84</v>
      </c>
    </row>
    <row r="2494" spans="1:3" x14ac:dyDescent="0.25">
      <c r="A2494" s="6">
        <v>42499</v>
      </c>
      <c r="B2494" s="15">
        <v>26863.41</v>
      </c>
      <c r="C2494">
        <v>44.6</v>
      </c>
    </row>
    <row r="2495" spans="1:3" x14ac:dyDescent="0.25">
      <c r="A2495" s="6">
        <v>42500</v>
      </c>
      <c r="B2495" s="15">
        <v>26142.71</v>
      </c>
      <c r="C2495">
        <v>43.4</v>
      </c>
    </row>
    <row r="2496" spans="1:3" x14ac:dyDescent="0.25">
      <c r="A2496" s="6">
        <v>42501</v>
      </c>
      <c r="B2496" s="15">
        <v>26796.52</v>
      </c>
      <c r="C2496">
        <v>44.52</v>
      </c>
    </row>
    <row r="2497" spans="1:3" x14ac:dyDescent="0.25">
      <c r="A2497" s="6">
        <v>42502</v>
      </c>
      <c r="B2497" s="15">
        <v>26502.86</v>
      </c>
      <c r="C2497">
        <v>44</v>
      </c>
    </row>
    <row r="2498" spans="1:3" x14ac:dyDescent="0.25">
      <c r="A2498" s="6">
        <v>42503</v>
      </c>
      <c r="B2498" s="15">
        <v>26930.27</v>
      </c>
      <c r="C2498">
        <v>44.72</v>
      </c>
    </row>
    <row r="2499" spans="1:3" x14ac:dyDescent="0.25">
      <c r="A2499" s="6">
        <v>42506</v>
      </c>
      <c r="B2499" s="15">
        <v>26319.4</v>
      </c>
      <c r="C2499">
        <v>43.72</v>
      </c>
    </row>
    <row r="2500" spans="1:3" x14ac:dyDescent="0.25">
      <c r="A2500" s="6">
        <v>42507</v>
      </c>
      <c r="B2500" s="15">
        <v>27058.880000000001</v>
      </c>
      <c r="C2500">
        <v>44.92</v>
      </c>
    </row>
    <row r="2501" spans="1:3" x14ac:dyDescent="0.25">
      <c r="A2501" s="6">
        <v>42508</v>
      </c>
      <c r="B2501" s="15">
        <v>27210.79</v>
      </c>
      <c r="C2501">
        <v>45.2</v>
      </c>
    </row>
    <row r="2502" spans="1:3" x14ac:dyDescent="0.25">
      <c r="A2502" s="6">
        <v>42509</v>
      </c>
      <c r="B2502" s="15">
        <v>27148.29</v>
      </c>
      <c r="C2502">
        <v>45.08</v>
      </c>
    </row>
    <row r="2503" spans="1:3" x14ac:dyDescent="0.25">
      <c r="A2503" s="6">
        <v>42510</v>
      </c>
      <c r="B2503" s="15">
        <v>26933.1</v>
      </c>
      <c r="C2503">
        <v>44.72</v>
      </c>
    </row>
    <row r="2504" spans="1:3" x14ac:dyDescent="0.25">
      <c r="A2504" s="6">
        <v>42513</v>
      </c>
      <c r="B2504" s="15">
        <v>26732.11</v>
      </c>
      <c r="C2504">
        <v>44.4</v>
      </c>
    </row>
    <row r="2505" spans="1:3" x14ac:dyDescent="0.25">
      <c r="A2505" s="6">
        <v>42514</v>
      </c>
      <c r="B2505" s="15">
        <v>26014.49</v>
      </c>
      <c r="C2505">
        <v>43.2</v>
      </c>
    </row>
    <row r="2506" spans="1:3" x14ac:dyDescent="0.25">
      <c r="A2506" s="6">
        <v>42515</v>
      </c>
      <c r="B2506" s="15">
        <v>25846.89</v>
      </c>
      <c r="C2506">
        <v>42.92</v>
      </c>
    </row>
    <row r="2507" spans="1:3" x14ac:dyDescent="0.25">
      <c r="A2507" s="6">
        <v>42516</v>
      </c>
      <c r="B2507" s="15">
        <v>25652.639999999999</v>
      </c>
      <c r="C2507">
        <v>42.6</v>
      </c>
    </row>
    <row r="2508" spans="1:3" x14ac:dyDescent="0.25">
      <c r="A2508" s="6">
        <v>42517</v>
      </c>
      <c r="B2508" s="15">
        <v>25458.48</v>
      </c>
      <c r="C2508">
        <v>42.28</v>
      </c>
    </row>
    <row r="2509" spans="1:3" x14ac:dyDescent="0.25">
      <c r="A2509" s="6">
        <v>42521</v>
      </c>
      <c r="B2509" s="15">
        <v>25337.31</v>
      </c>
      <c r="C2509">
        <v>42.04</v>
      </c>
    </row>
    <row r="2510" spans="1:3" x14ac:dyDescent="0.25">
      <c r="A2510" s="6">
        <v>42522</v>
      </c>
      <c r="B2510" s="15">
        <v>25369.919999999998</v>
      </c>
      <c r="C2510">
        <v>42.12</v>
      </c>
    </row>
    <row r="2511" spans="1:3" x14ac:dyDescent="0.25">
      <c r="A2511" s="6">
        <v>42523</v>
      </c>
      <c r="B2511" s="15">
        <v>25220.32</v>
      </c>
      <c r="C2511">
        <v>41.88</v>
      </c>
    </row>
    <row r="2512" spans="1:3" x14ac:dyDescent="0.25">
      <c r="A2512" s="6">
        <v>42524</v>
      </c>
      <c r="B2512" s="15">
        <v>25174.06</v>
      </c>
      <c r="C2512">
        <v>41.8</v>
      </c>
    </row>
    <row r="2513" spans="1:3" x14ac:dyDescent="0.25">
      <c r="A2513" s="6">
        <v>42527</v>
      </c>
      <c r="B2513" s="15">
        <v>25209.91</v>
      </c>
      <c r="C2513">
        <v>41.84</v>
      </c>
    </row>
    <row r="2514" spans="1:3" x14ac:dyDescent="0.25">
      <c r="A2514" s="6">
        <v>42528</v>
      </c>
      <c r="B2514" s="15">
        <v>25314.35</v>
      </c>
      <c r="C2514">
        <v>42</v>
      </c>
    </row>
    <row r="2515" spans="1:3" x14ac:dyDescent="0.25">
      <c r="A2515" s="6">
        <v>42529</v>
      </c>
      <c r="B2515" s="15">
        <v>25462.31</v>
      </c>
      <c r="C2515">
        <v>42.24</v>
      </c>
    </row>
    <row r="2516" spans="1:3" x14ac:dyDescent="0.25">
      <c r="A2516" s="6">
        <v>42530</v>
      </c>
      <c r="B2516" s="15">
        <v>25935.49</v>
      </c>
      <c r="C2516">
        <v>43.04</v>
      </c>
    </row>
    <row r="2517" spans="1:3" x14ac:dyDescent="0.25">
      <c r="A2517" s="6">
        <v>42531</v>
      </c>
      <c r="B2517" s="15">
        <v>26692.21</v>
      </c>
      <c r="C2517">
        <v>44.28</v>
      </c>
    </row>
    <row r="2518" spans="1:3" x14ac:dyDescent="0.25">
      <c r="A2518" s="6">
        <v>42534</v>
      </c>
      <c r="B2518" s="15">
        <v>28288.27</v>
      </c>
      <c r="C2518">
        <v>46.96</v>
      </c>
    </row>
    <row r="2519" spans="1:3" x14ac:dyDescent="0.25">
      <c r="A2519" s="6">
        <v>42535</v>
      </c>
      <c r="B2519" s="15">
        <v>27901.95</v>
      </c>
      <c r="C2519">
        <v>46.32</v>
      </c>
    </row>
    <row r="2520" spans="1:3" x14ac:dyDescent="0.25">
      <c r="A2520" s="6">
        <v>42536</v>
      </c>
      <c r="B2520" s="15">
        <v>27558.62</v>
      </c>
      <c r="C2520">
        <v>45.72</v>
      </c>
    </row>
    <row r="2521" spans="1:3" x14ac:dyDescent="0.25">
      <c r="A2521" s="6">
        <v>42537</v>
      </c>
      <c r="B2521" s="15">
        <v>27151.94</v>
      </c>
      <c r="C2521">
        <v>45.04</v>
      </c>
    </row>
    <row r="2522" spans="1:3" x14ac:dyDescent="0.25">
      <c r="A2522" s="6">
        <v>42538</v>
      </c>
      <c r="B2522" s="15">
        <v>27257.62</v>
      </c>
      <c r="C2522">
        <v>45.24</v>
      </c>
    </row>
    <row r="2523" spans="1:3" x14ac:dyDescent="0.25">
      <c r="A2523" s="6">
        <v>42541</v>
      </c>
      <c r="B2523" s="15">
        <v>26228.93</v>
      </c>
      <c r="C2523">
        <v>43.52</v>
      </c>
    </row>
    <row r="2524" spans="1:3" x14ac:dyDescent="0.25">
      <c r="A2524" s="6">
        <v>42542</v>
      </c>
      <c r="B2524" s="15">
        <v>26182.69</v>
      </c>
      <c r="C2524">
        <v>43.44</v>
      </c>
    </row>
    <row r="2525" spans="1:3" x14ac:dyDescent="0.25">
      <c r="A2525" s="6">
        <v>42543</v>
      </c>
      <c r="B2525" s="15">
        <v>26017.35</v>
      </c>
      <c r="C2525">
        <v>43.16</v>
      </c>
    </row>
    <row r="2526" spans="1:3" x14ac:dyDescent="0.25">
      <c r="A2526" s="6">
        <v>42544</v>
      </c>
      <c r="B2526" s="15">
        <v>24754.54</v>
      </c>
      <c r="C2526">
        <v>41.08</v>
      </c>
    </row>
    <row r="2527" spans="1:3" x14ac:dyDescent="0.25">
      <c r="A2527" s="6">
        <v>42545</v>
      </c>
      <c r="B2527" s="15">
        <v>28074.87</v>
      </c>
      <c r="C2527">
        <v>46.56</v>
      </c>
    </row>
    <row r="2528" spans="1:3" x14ac:dyDescent="0.25">
      <c r="A2528" s="6">
        <v>42548</v>
      </c>
      <c r="B2528" s="15">
        <v>29187.24</v>
      </c>
      <c r="C2528">
        <v>48.4</v>
      </c>
    </row>
    <row r="2529" spans="1:3" x14ac:dyDescent="0.25">
      <c r="A2529" s="6">
        <v>42549</v>
      </c>
      <c r="B2529" s="15">
        <v>26621.03</v>
      </c>
      <c r="C2529">
        <v>44.16</v>
      </c>
    </row>
    <row r="2530" spans="1:3" x14ac:dyDescent="0.25">
      <c r="A2530" s="6">
        <v>42550</v>
      </c>
      <c r="B2530" s="15">
        <v>25902.07</v>
      </c>
      <c r="C2530">
        <v>42.96</v>
      </c>
    </row>
    <row r="2531" spans="1:3" x14ac:dyDescent="0.25">
      <c r="A2531" s="6">
        <v>42551</v>
      </c>
      <c r="B2531" s="15">
        <v>25793.759999999998</v>
      </c>
      <c r="C2531">
        <v>42.8</v>
      </c>
    </row>
    <row r="2532" spans="1:3" x14ac:dyDescent="0.25">
      <c r="A2532" s="6">
        <v>42552</v>
      </c>
      <c r="B2532" s="15">
        <v>25969.88</v>
      </c>
      <c r="C2532">
        <v>43.08</v>
      </c>
    </row>
    <row r="2533" spans="1:3" x14ac:dyDescent="0.25">
      <c r="A2533" s="6">
        <v>42556</v>
      </c>
      <c r="B2533" s="15">
        <v>25963.97</v>
      </c>
      <c r="C2533">
        <v>43.08</v>
      </c>
    </row>
    <row r="2534" spans="1:3" x14ac:dyDescent="0.25">
      <c r="A2534" s="6">
        <v>42557</v>
      </c>
      <c r="B2534" s="15">
        <v>25800.92</v>
      </c>
      <c r="C2534">
        <v>42.8</v>
      </c>
    </row>
    <row r="2535" spans="1:3" x14ac:dyDescent="0.25">
      <c r="A2535" s="6">
        <v>42558</v>
      </c>
      <c r="B2535" s="15">
        <v>25739.94</v>
      </c>
      <c r="C2535">
        <v>42.68</v>
      </c>
    </row>
    <row r="2536" spans="1:3" x14ac:dyDescent="0.25">
      <c r="A2536" s="6">
        <v>42559</v>
      </c>
      <c r="B2536" s="15">
        <v>25152.080000000002</v>
      </c>
      <c r="C2536">
        <v>41.72</v>
      </c>
    </row>
    <row r="2537" spans="1:3" x14ac:dyDescent="0.25">
      <c r="A2537" s="6">
        <v>42562</v>
      </c>
      <c r="B2537" s="15">
        <v>25079.65</v>
      </c>
      <c r="C2537">
        <v>41.6</v>
      </c>
    </row>
    <row r="2538" spans="1:3" x14ac:dyDescent="0.25">
      <c r="A2538" s="6">
        <v>42563</v>
      </c>
      <c r="B2538" s="15">
        <v>24692.720000000001</v>
      </c>
      <c r="C2538">
        <v>40.96</v>
      </c>
    </row>
    <row r="2539" spans="1:3" x14ac:dyDescent="0.25">
      <c r="A2539" s="6">
        <v>42564</v>
      </c>
      <c r="B2539" s="15">
        <v>24608.17</v>
      </c>
      <c r="C2539">
        <v>40.799999999999997</v>
      </c>
    </row>
    <row r="2540" spans="1:3" x14ac:dyDescent="0.25">
      <c r="A2540" s="6">
        <v>42565</v>
      </c>
      <c r="B2540" s="15">
        <v>24499.01</v>
      </c>
      <c r="C2540">
        <v>40.64</v>
      </c>
    </row>
    <row r="2541" spans="1:3" x14ac:dyDescent="0.25">
      <c r="A2541" s="6">
        <v>42566</v>
      </c>
      <c r="B2541" s="15">
        <v>24734.46</v>
      </c>
      <c r="C2541">
        <v>41</v>
      </c>
    </row>
    <row r="2542" spans="1:3" x14ac:dyDescent="0.25">
      <c r="A2542" s="6">
        <v>42569</v>
      </c>
      <c r="B2542" s="15">
        <v>24354.89</v>
      </c>
      <c r="C2542">
        <v>40.4</v>
      </c>
    </row>
    <row r="2543" spans="1:3" x14ac:dyDescent="0.25">
      <c r="A2543" s="6">
        <v>42570</v>
      </c>
      <c r="B2543" s="15">
        <v>24439.95</v>
      </c>
      <c r="C2543">
        <v>40.520000000000003</v>
      </c>
    </row>
    <row r="2544" spans="1:3" x14ac:dyDescent="0.25">
      <c r="A2544" s="6">
        <v>42571</v>
      </c>
      <c r="B2544" s="15">
        <v>24292.62</v>
      </c>
      <c r="C2544">
        <v>40.28</v>
      </c>
    </row>
    <row r="2545" spans="1:3" x14ac:dyDescent="0.25">
      <c r="A2545" s="6">
        <v>42572</v>
      </c>
      <c r="B2545" s="15">
        <v>24806.04</v>
      </c>
      <c r="C2545">
        <v>41.12</v>
      </c>
    </row>
    <row r="2546" spans="1:3" x14ac:dyDescent="0.25">
      <c r="A2546" s="6">
        <v>42573</v>
      </c>
      <c r="B2546" s="15">
        <v>24500.22</v>
      </c>
      <c r="C2546">
        <v>40.6</v>
      </c>
    </row>
    <row r="2547" spans="1:3" x14ac:dyDescent="0.25">
      <c r="A2547" s="6">
        <v>42576</v>
      </c>
      <c r="B2547" s="15">
        <v>24630.11</v>
      </c>
      <c r="C2547">
        <v>40.840000000000003</v>
      </c>
    </row>
    <row r="2548" spans="1:3" x14ac:dyDescent="0.25">
      <c r="A2548" s="6">
        <v>42577</v>
      </c>
      <c r="B2548" s="15">
        <v>24550.560000000001</v>
      </c>
      <c r="C2548">
        <v>40.68</v>
      </c>
    </row>
    <row r="2549" spans="1:3" x14ac:dyDescent="0.25">
      <c r="A2549" s="6">
        <v>42578</v>
      </c>
      <c r="B2549" s="15">
        <v>24398.74</v>
      </c>
      <c r="C2549">
        <v>40.44</v>
      </c>
    </row>
    <row r="2550" spans="1:3" x14ac:dyDescent="0.25">
      <c r="A2550" s="6">
        <v>42579</v>
      </c>
      <c r="B2550" s="15">
        <v>24063.81</v>
      </c>
      <c r="C2550">
        <v>39.880000000000003</v>
      </c>
    </row>
    <row r="2551" spans="1:3" x14ac:dyDescent="0.25">
      <c r="A2551" s="6">
        <v>42580</v>
      </c>
      <c r="B2551" s="15">
        <v>23611.040000000001</v>
      </c>
      <c r="C2551">
        <v>39.119999999999997</v>
      </c>
    </row>
    <row r="2552" spans="1:3" x14ac:dyDescent="0.25">
      <c r="A2552" s="6">
        <v>42583</v>
      </c>
      <c r="B2552" s="15">
        <v>23505.08</v>
      </c>
      <c r="C2552">
        <v>38.96</v>
      </c>
    </row>
    <row r="2553" spans="1:3" x14ac:dyDescent="0.25">
      <c r="A2553" s="6">
        <v>42584</v>
      </c>
      <c r="B2553" s="15">
        <v>23987.439999999999</v>
      </c>
      <c r="C2553">
        <v>39.76</v>
      </c>
    </row>
    <row r="2554" spans="1:3" x14ac:dyDescent="0.25">
      <c r="A2554" s="6">
        <v>42585</v>
      </c>
      <c r="B2554" s="15">
        <v>23799.98</v>
      </c>
      <c r="C2554">
        <v>39.44</v>
      </c>
    </row>
    <row r="2555" spans="1:3" x14ac:dyDescent="0.25">
      <c r="A2555" s="6">
        <v>42586</v>
      </c>
      <c r="B2555" s="15">
        <v>23677.31</v>
      </c>
      <c r="C2555">
        <v>39.24</v>
      </c>
    </row>
    <row r="2556" spans="1:3" x14ac:dyDescent="0.25">
      <c r="A2556" s="6">
        <v>42587</v>
      </c>
      <c r="B2556" s="15">
        <v>23386.34</v>
      </c>
      <c r="C2556">
        <v>38.76</v>
      </c>
    </row>
    <row r="2557" spans="1:3" x14ac:dyDescent="0.25">
      <c r="A2557" s="6">
        <v>42590</v>
      </c>
      <c r="B2557" s="15">
        <v>23133.51</v>
      </c>
      <c r="C2557">
        <v>38.32</v>
      </c>
    </row>
    <row r="2558" spans="1:3" x14ac:dyDescent="0.25">
      <c r="A2558" s="6">
        <v>42591</v>
      </c>
      <c r="B2558" s="15">
        <v>22819.49</v>
      </c>
      <c r="C2558">
        <v>37.81</v>
      </c>
    </row>
    <row r="2559" spans="1:3" x14ac:dyDescent="0.25">
      <c r="A2559" s="6">
        <v>42592</v>
      </c>
      <c r="B2559" s="15">
        <v>23039.72</v>
      </c>
      <c r="C2559">
        <v>38.18</v>
      </c>
    </row>
    <row r="2560" spans="1:3" x14ac:dyDescent="0.25">
      <c r="A2560" s="6">
        <v>42593</v>
      </c>
      <c r="B2560" s="15">
        <v>23114.37</v>
      </c>
      <c r="C2560">
        <v>38.299999999999997</v>
      </c>
    </row>
    <row r="2561" spans="1:3" x14ac:dyDescent="0.25">
      <c r="A2561" s="6">
        <v>42594</v>
      </c>
      <c r="B2561" s="15">
        <v>23173.41</v>
      </c>
      <c r="C2561">
        <v>38.4</v>
      </c>
    </row>
    <row r="2562" spans="1:3" x14ac:dyDescent="0.25">
      <c r="A2562" s="6">
        <v>42597</v>
      </c>
      <c r="B2562" s="15">
        <v>23149.26</v>
      </c>
      <c r="C2562">
        <v>38.36</v>
      </c>
    </row>
    <row r="2563" spans="1:3" x14ac:dyDescent="0.25">
      <c r="A2563" s="6">
        <v>42598</v>
      </c>
      <c r="B2563" s="15">
        <v>23491.14</v>
      </c>
      <c r="C2563">
        <v>38.92</v>
      </c>
    </row>
    <row r="2564" spans="1:3" x14ac:dyDescent="0.25">
      <c r="A2564" s="6">
        <v>42599</v>
      </c>
      <c r="B2564" s="15">
        <v>23316.639999999999</v>
      </c>
      <c r="C2564">
        <v>38.630000000000003</v>
      </c>
    </row>
    <row r="2565" spans="1:3" x14ac:dyDescent="0.25">
      <c r="A2565" s="6">
        <v>42600</v>
      </c>
      <c r="B2565" s="15">
        <v>23338.22</v>
      </c>
      <c r="C2565">
        <v>38.67</v>
      </c>
    </row>
    <row r="2566" spans="1:3" x14ac:dyDescent="0.25">
      <c r="A2566" s="6">
        <v>42601</v>
      </c>
      <c r="B2566" s="15">
        <v>23470.82</v>
      </c>
      <c r="C2566">
        <v>38.880000000000003</v>
      </c>
    </row>
    <row r="2567" spans="1:3" x14ac:dyDescent="0.25">
      <c r="A2567" s="6">
        <v>42604</v>
      </c>
      <c r="B2567" s="15">
        <v>23522.6</v>
      </c>
      <c r="C2567">
        <v>38.97</v>
      </c>
    </row>
    <row r="2568" spans="1:3" x14ac:dyDescent="0.25">
      <c r="A2568" s="6">
        <v>42605</v>
      </c>
      <c r="B2568" s="15">
        <v>23621.65</v>
      </c>
      <c r="C2568">
        <v>39.130000000000003</v>
      </c>
    </row>
    <row r="2569" spans="1:3" x14ac:dyDescent="0.25">
      <c r="A2569" s="6">
        <v>42606</v>
      </c>
      <c r="B2569" s="15">
        <v>23748.67</v>
      </c>
      <c r="C2569">
        <v>39.340000000000003</v>
      </c>
    </row>
    <row r="2570" spans="1:3" x14ac:dyDescent="0.25">
      <c r="A2570" s="6">
        <v>42607</v>
      </c>
      <c r="B2570" s="15">
        <v>23565.25</v>
      </c>
      <c r="C2570">
        <v>39.04</v>
      </c>
    </row>
    <row r="2571" spans="1:3" x14ac:dyDescent="0.25">
      <c r="A2571" s="6">
        <v>42608</v>
      </c>
      <c r="B2571" s="15">
        <v>23722.53</v>
      </c>
      <c r="C2571">
        <v>39.29</v>
      </c>
    </row>
    <row r="2572" spans="1:3" x14ac:dyDescent="0.25">
      <c r="A2572" s="6">
        <v>42611</v>
      </c>
      <c r="B2572" s="15">
        <v>23590.85</v>
      </c>
      <c r="C2572">
        <v>39.07</v>
      </c>
    </row>
    <row r="2573" spans="1:3" x14ac:dyDescent="0.25">
      <c r="A2573" s="6">
        <v>42612</v>
      </c>
      <c r="B2573" s="15">
        <v>23554.22</v>
      </c>
      <c r="C2573">
        <v>39.01</v>
      </c>
    </row>
    <row r="2574" spans="1:3" x14ac:dyDescent="0.25">
      <c r="A2574" s="6">
        <v>42613</v>
      </c>
      <c r="B2574" s="15">
        <v>23501.99</v>
      </c>
      <c r="C2574">
        <v>38.92</v>
      </c>
    </row>
    <row r="2575" spans="1:3" x14ac:dyDescent="0.25">
      <c r="A2575" s="6">
        <v>42614</v>
      </c>
      <c r="B2575" s="15">
        <v>23520.79</v>
      </c>
      <c r="C2575">
        <v>38.96</v>
      </c>
    </row>
    <row r="2576" spans="1:3" x14ac:dyDescent="0.25">
      <c r="A2576" s="6">
        <v>42615</v>
      </c>
      <c r="B2576" s="15">
        <v>23404.57</v>
      </c>
      <c r="C2576">
        <v>38.76</v>
      </c>
    </row>
    <row r="2577" spans="1:3" x14ac:dyDescent="0.25">
      <c r="A2577" s="6">
        <v>42619</v>
      </c>
      <c r="B2577" s="15">
        <v>23048.58</v>
      </c>
      <c r="C2577">
        <v>38.17</v>
      </c>
    </row>
    <row r="2578" spans="1:3" x14ac:dyDescent="0.25">
      <c r="A2578" s="6">
        <v>42620</v>
      </c>
      <c r="B2578" s="15">
        <v>23020.18</v>
      </c>
      <c r="C2578">
        <v>38.119999999999997</v>
      </c>
    </row>
    <row r="2579" spans="1:3" x14ac:dyDescent="0.25">
      <c r="A2579" s="6">
        <v>42621</v>
      </c>
      <c r="B2579" s="15">
        <v>23201.89</v>
      </c>
      <c r="C2579">
        <v>38.42</v>
      </c>
    </row>
    <row r="2580" spans="1:3" x14ac:dyDescent="0.25">
      <c r="A2580" s="6">
        <v>42622</v>
      </c>
      <c r="B2580" s="15">
        <v>24447.29</v>
      </c>
      <c r="C2580">
        <v>40.479999999999997</v>
      </c>
    </row>
    <row r="2581" spans="1:3" x14ac:dyDescent="0.25">
      <c r="A2581" s="6">
        <v>42625</v>
      </c>
      <c r="B2581" s="15">
        <v>23892.68</v>
      </c>
      <c r="C2581">
        <v>39.56</v>
      </c>
    </row>
    <row r="2582" spans="1:3" x14ac:dyDescent="0.25">
      <c r="A2582" s="6">
        <v>42626</v>
      </c>
      <c r="B2582" s="15">
        <v>24375.1</v>
      </c>
      <c r="C2582">
        <v>40.36</v>
      </c>
    </row>
    <row r="2583" spans="1:3" x14ac:dyDescent="0.25">
      <c r="A2583" s="6">
        <v>42627</v>
      </c>
      <c r="B2583" s="15">
        <v>24825.22</v>
      </c>
      <c r="C2583">
        <v>41.1</v>
      </c>
    </row>
    <row r="2584" spans="1:3" x14ac:dyDescent="0.25">
      <c r="A2584" s="6">
        <v>42628</v>
      </c>
      <c r="B2584" s="15">
        <v>24431.21</v>
      </c>
      <c r="C2584">
        <v>40.450000000000003</v>
      </c>
    </row>
    <row r="2585" spans="1:3" x14ac:dyDescent="0.25">
      <c r="A2585" s="6">
        <v>42629</v>
      </c>
      <c r="B2585" s="15">
        <v>24096.04</v>
      </c>
      <c r="C2585">
        <v>39.89</v>
      </c>
    </row>
    <row r="2586" spans="1:3" x14ac:dyDescent="0.25">
      <c r="A2586" s="6">
        <v>42632</v>
      </c>
      <c r="B2586" s="15">
        <v>23856.76</v>
      </c>
      <c r="C2586">
        <v>39.49</v>
      </c>
    </row>
    <row r="2587" spans="1:3" x14ac:dyDescent="0.25">
      <c r="A2587" s="6">
        <v>42633</v>
      </c>
      <c r="B2587" s="15">
        <v>24018.46</v>
      </c>
      <c r="C2587">
        <v>39.76</v>
      </c>
    </row>
    <row r="2588" spans="1:3" x14ac:dyDescent="0.25">
      <c r="A2588" s="6">
        <v>42634</v>
      </c>
      <c r="B2588" s="15">
        <v>23499.78</v>
      </c>
      <c r="C2588">
        <v>38.9</v>
      </c>
    </row>
    <row r="2589" spans="1:3" x14ac:dyDescent="0.25">
      <c r="A2589" s="6">
        <v>42635</v>
      </c>
      <c r="B2589" s="15">
        <v>23041.41</v>
      </c>
      <c r="C2589">
        <v>38.14</v>
      </c>
    </row>
    <row r="2590" spans="1:3" x14ac:dyDescent="0.25">
      <c r="A2590" s="6">
        <v>42636</v>
      </c>
      <c r="B2590" s="15">
        <v>23135.22</v>
      </c>
      <c r="C2590">
        <v>38.299999999999997</v>
      </c>
    </row>
    <row r="2591" spans="1:3" x14ac:dyDescent="0.25">
      <c r="A2591" s="6">
        <v>42639</v>
      </c>
      <c r="B2591" s="15">
        <v>23266.63</v>
      </c>
      <c r="C2591">
        <v>38.51</v>
      </c>
    </row>
    <row r="2592" spans="1:3" x14ac:dyDescent="0.25">
      <c r="A2592" s="6">
        <v>42640</v>
      </c>
      <c r="B2592" s="15">
        <v>22845.43</v>
      </c>
      <c r="C2592">
        <v>37.81</v>
      </c>
    </row>
    <row r="2593" spans="1:3" x14ac:dyDescent="0.25">
      <c r="A2593" s="6">
        <v>42641</v>
      </c>
      <c r="B2593" s="15">
        <v>22704.13</v>
      </c>
      <c r="C2593">
        <v>37.58</v>
      </c>
    </row>
    <row r="2594" spans="1:3" x14ac:dyDescent="0.25">
      <c r="A2594" s="6">
        <v>42642</v>
      </c>
      <c r="B2594" s="15">
        <v>22874.81</v>
      </c>
      <c r="C2594">
        <v>37.86</v>
      </c>
    </row>
    <row r="2595" spans="1:3" x14ac:dyDescent="0.25">
      <c r="A2595" s="6">
        <v>42643</v>
      </c>
      <c r="B2595" s="15">
        <v>22764.06</v>
      </c>
      <c r="C2595">
        <v>37.68</v>
      </c>
    </row>
    <row r="2596" spans="1:3" x14ac:dyDescent="0.25">
      <c r="A2596" s="6">
        <v>42646</v>
      </c>
      <c r="B2596" s="15">
        <v>22588.48</v>
      </c>
      <c r="C2596">
        <v>37.380000000000003</v>
      </c>
    </row>
    <row r="2597" spans="1:3" x14ac:dyDescent="0.25">
      <c r="A2597" s="6">
        <v>42647</v>
      </c>
      <c r="B2597" s="15">
        <v>22307.63</v>
      </c>
      <c r="C2597">
        <v>36.92</v>
      </c>
    </row>
    <row r="2598" spans="1:3" x14ac:dyDescent="0.25">
      <c r="A2598" s="6">
        <v>42648</v>
      </c>
      <c r="B2598" s="15">
        <v>22485.42</v>
      </c>
      <c r="C2598">
        <v>37.21</v>
      </c>
    </row>
    <row r="2599" spans="1:3" x14ac:dyDescent="0.25">
      <c r="A2599" s="6">
        <v>42649</v>
      </c>
      <c r="B2599" s="15">
        <v>22415.65</v>
      </c>
      <c r="C2599">
        <v>37.090000000000003</v>
      </c>
    </row>
    <row r="2600" spans="1:3" x14ac:dyDescent="0.25">
      <c r="A2600" s="6">
        <v>42650</v>
      </c>
      <c r="B2600" s="15">
        <v>22526.080000000002</v>
      </c>
      <c r="C2600">
        <v>37.270000000000003</v>
      </c>
    </row>
    <row r="2601" spans="1:3" x14ac:dyDescent="0.25">
      <c r="A2601" s="6">
        <v>42653</v>
      </c>
      <c r="B2601" s="15">
        <v>22214.99</v>
      </c>
      <c r="C2601">
        <v>36.76</v>
      </c>
    </row>
    <row r="2602" spans="1:3" x14ac:dyDescent="0.25">
      <c r="A2602" s="6">
        <v>42654</v>
      </c>
      <c r="B2602" s="15">
        <v>22593.27</v>
      </c>
      <c r="C2602">
        <v>37.380000000000003</v>
      </c>
    </row>
    <row r="2603" spans="1:3" x14ac:dyDescent="0.25">
      <c r="A2603" s="6">
        <v>42655</v>
      </c>
      <c r="B2603" s="15">
        <v>22809.33</v>
      </c>
      <c r="C2603">
        <v>37.74</v>
      </c>
    </row>
    <row r="2604" spans="1:3" x14ac:dyDescent="0.25">
      <c r="A2604" s="6">
        <v>42656</v>
      </c>
      <c r="B2604" s="15">
        <v>23019.279999999999</v>
      </c>
      <c r="C2604">
        <v>38.090000000000003</v>
      </c>
    </row>
    <row r="2605" spans="1:3" x14ac:dyDescent="0.25">
      <c r="A2605" s="6">
        <v>42657</v>
      </c>
      <c r="B2605" s="15">
        <v>22897.62</v>
      </c>
      <c r="C2605">
        <v>37.880000000000003</v>
      </c>
    </row>
    <row r="2606" spans="1:3" x14ac:dyDescent="0.25">
      <c r="A2606" s="6">
        <v>42660</v>
      </c>
      <c r="B2606" s="15">
        <v>22711.49</v>
      </c>
      <c r="C2606">
        <v>37.57</v>
      </c>
    </row>
    <row r="2607" spans="1:3" x14ac:dyDescent="0.25">
      <c r="A2607" s="6">
        <v>42661</v>
      </c>
      <c r="B2607" s="15">
        <v>22572.97</v>
      </c>
      <c r="C2607">
        <v>37.340000000000003</v>
      </c>
    </row>
    <row r="2608" spans="1:3" x14ac:dyDescent="0.25">
      <c r="A2608" s="6">
        <v>42662</v>
      </c>
      <c r="B2608" s="15">
        <v>22299.919999999998</v>
      </c>
      <c r="C2608">
        <v>36.89</v>
      </c>
    </row>
    <row r="2609" spans="1:3" x14ac:dyDescent="0.25">
      <c r="A2609" s="6">
        <v>42663</v>
      </c>
      <c r="B2609" s="15">
        <v>22301.599999999999</v>
      </c>
      <c r="C2609">
        <v>36.89</v>
      </c>
    </row>
    <row r="2610" spans="1:3" x14ac:dyDescent="0.25">
      <c r="A2610" s="6">
        <v>42664</v>
      </c>
      <c r="B2610" s="15">
        <v>22145.99</v>
      </c>
      <c r="C2610">
        <v>36.630000000000003</v>
      </c>
    </row>
    <row r="2611" spans="1:3" x14ac:dyDescent="0.25">
      <c r="A2611" s="6">
        <v>42667</v>
      </c>
      <c r="B2611" s="15">
        <v>21724.42</v>
      </c>
      <c r="C2611">
        <v>35.93</v>
      </c>
    </row>
    <row r="2612" spans="1:3" x14ac:dyDescent="0.25">
      <c r="A2612" s="6">
        <v>42668</v>
      </c>
      <c r="B2612" s="15">
        <v>21730.45</v>
      </c>
      <c r="C2612">
        <v>35.94</v>
      </c>
    </row>
    <row r="2613" spans="1:3" x14ac:dyDescent="0.25">
      <c r="A2613" s="6">
        <v>42669</v>
      </c>
      <c r="B2613" s="15">
        <v>21929.62</v>
      </c>
      <c r="C2613">
        <v>36.270000000000003</v>
      </c>
    </row>
    <row r="2614" spans="1:3" x14ac:dyDescent="0.25">
      <c r="A2614" s="6">
        <v>42670</v>
      </c>
      <c r="B2614" s="15">
        <v>22255.57</v>
      </c>
      <c r="C2614">
        <v>36.81</v>
      </c>
    </row>
    <row r="2615" spans="1:3" x14ac:dyDescent="0.25">
      <c r="A2615" s="6">
        <v>42671</v>
      </c>
      <c r="B2615" s="15">
        <v>22307.119999999999</v>
      </c>
      <c r="C2615">
        <v>36.89</v>
      </c>
    </row>
    <row r="2616" spans="1:3" x14ac:dyDescent="0.25">
      <c r="A2616" s="6">
        <v>42674</v>
      </c>
      <c r="B2616" s="15">
        <v>22311.62</v>
      </c>
      <c r="C2616">
        <v>36.9</v>
      </c>
    </row>
    <row r="2617" spans="1:3" x14ac:dyDescent="0.25">
      <c r="A2617" s="6">
        <v>42675</v>
      </c>
      <c r="B2617" s="15">
        <v>22642.57</v>
      </c>
      <c r="C2617">
        <v>37.44</v>
      </c>
    </row>
    <row r="2618" spans="1:3" x14ac:dyDescent="0.25">
      <c r="A2618" s="6">
        <v>42676</v>
      </c>
      <c r="B2618" s="15">
        <v>22778.080000000002</v>
      </c>
      <c r="C2618">
        <v>37.67</v>
      </c>
    </row>
    <row r="2619" spans="1:3" x14ac:dyDescent="0.25">
      <c r="A2619" s="6">
        <v>42677</v>
      </c>
      <c r="B2619" s="15">
        <v>23402.2</v>
      </c>
      <c r="C2619">
        <v>38.700000000000003</v>
      </c>
    </row>
    <row r="2620" spans="1:3" x14ac:dyDescent="0.25">
      <c r="A2620" s="6">
        <v>42678</v>
      </c>
      <c r="B2620" s="15">
        <v>23282.720000000001</v>
      </c>
      <c r="C2620">
        <v>38.5</v>
      </c>
    </row>
    <row r="2621" spans="1:3" x14ac:dyDescent="0.25">
      <c r="A2621" s="6">
        <v>42681</v>
      </c>
      <c r="B2621" s="15">
        <v>21601.4</v>
      </c>
      <c r="C2621">
        <v>35.72</v>
      </c>
    </row>
    <row r="2622" spans="1:3" x14ac:dyDescent="0.25">
      <c r="A2622" s="6">
        <v>42682</v>
      </c>
      <c r="B2622" s="15">
        <v>21757.86</v>
      </c>
      <c r="C2622">
        <v>35.979999999999997</v>
      </c>
    </row>
    <row r="2623" spans="1:3" x14ac:dyDescent="0.25">
      <c r="A2623" s="6">
        <v>42683</v>
      </c>
      <c r="B2623" s="15">
        <v>21199.35</v>
      </c>
      <c r="C2623">
        <v>35.049999999999997</v>
      </c>
    </row>
    <row r="2624" spans="1:3" x14ac:dyDescent="0.25">
      <c r="A2624" s="6">
        <v>42684</v>
      </c>
      <c r="B2624" s="15">
        <v>21607.62</v>
      </c>
      <c r="C2624">
        <v>35.729999999999997</v>
      </c>
    </row>
    <row r="2625" spans="1:3" x14ac:dyDescent="0.25">
      <c r="A2625" s="6">
        <v>42685</v>
      </c>
      <c r="B2625" s="15">
        <v>21569.42</v>
      </c>
      <c r="C2625">
        <v>35.659999999999997</v>
      </c>
    </row>
    <row r="2626" spans="1:3" x14ac:dyDescent="0.25">
      <c r="A2626" s="6">
        <v>42688</v>
      </c>
      <c r="B2626" s="15">
        <v>21645.07</v>
      </c>
      <c r="C2626">
        <v>35.78</v>
      </c>
    </row>
    <row r="2627" spans="1:3" x14ac:dyDescent="0.25">
      <c r="A2627" s="6">
        <v>42689</v>
      </c>
      <c r="B2627" s="15">
        <v>21658.81</v>
      </c>
      <c r="C2627">
        <v>35.81</v>
      </c>
    </row>
    <row r="2628" spans="1:3" x14ac:dyDescent="0.25">
      <c r="A2628" s="6">
        <v>42690</v>
      </c>
      <c r="B2628" s="15">
        <v>21678.28</v>
      </c>
      <c r="C2628">
        <v>35.840000000000003</v>
      </c>
    </row>
    <row r="2629" spans="1:3" x14ac:dyDescent="0.25">
      <c r="A2629" s="6">
        <v>42691</v>
      </c>
      <c r="B2629" s="15">
        <v>21373.9</v>
      </c>
      <c r="C2629">
        <v>35.33</v>
      </c>
    </row>
    <row r="2630" spans="1:3" x14ac:dyDescent="0.25">
      <c r="A2630" s="6">
        <v>42692</v>
      </c>
      <c r="B2630" s="15">
        <v>21414.05</v>
      </c>
      <c r="C2630">
        <v>35.4</v>
      </c>
    </row>
    <row r="2631" spans="1:3" x14ac:dyDescent="0.25">
      <c r="A2631" s="6">
        <v>42695</v>
      </c>
      <c r="B2631" s="15">
        <v>21161.81</v>
      </c>
      <c r="C2631">
        <v>34.979999999999997</v>
      </c>
    </row>
    <row r="2632" spans="1:3" x14ac:dyDescent="0.25">
      <c r="A2632" s="6">
        <v>42696</v>
      </c>
      <c r="B2632" s="15">
        <v>21190.720000000001</v>
      </c>
      <c r="C2632">
        <v>35.03</v>
      </c>
    </row>
    <row r="2633" spans="1:3" x14ac:dyDescent="0.25">
      <c r="A2633" s="6">
        <v>42697</v>
      </c>
      <c r="B2633" s="15">
        <v>21301.439999999999</v>
      </c>
      <c r="C2633">
        <v>35.21</v>
      </c>
    </row>
    <row r="2634" spans="1:3" x14ac:dyDescent="0.25">
      <c r="A2634" s="6">
        <v>42699</v>
      </c>
      <c r="B2634" s="15">
        <v>21213.9</v>
      </c>
      <c r="C2634">
        <v>35.06</v>
      </c>
    </row>
    <row r="2635" spans="1:3" x14ac:dyDescent="0.25">
      <c r="A2635" s="6">
        <v>42702</v>
      </c>
      <c r="B2635" s="15">
        <v>21320.6</v>
      </c>
      <c r="C2635">
        <v>35.24</v>
      </c>
    </row>
    <row r="2636" spans="1:3" x14ac:dyDescent="0.25">
      <c r="A2636" s="6">
        <v>42703</v>
      </c>
      <c r="B2636" s="15">
        <v>21314.560000000001</v>
      </c>
      <c r="C2636">
        <v>35.22</v>
      </c>
    </row>
    <row r="2637" spans="1:3" x14ac:dyDescent="0.25">
      <c r="A2637" s="6">
        <v>42704</v>
      </c>
      <c r="B2637" s="15">
        <v>21312.47</v>
      </c>
      <c r="C2637">
        <v>35.22</v>
      </c>
    </row>
    <row r="2638" spans="1:3" x14ac:dyDescent="0.25">
      <c r="A2638" s="6">
        <v>42705</v>
      </c>
      <c r="B2638" s="15">
        <v>21513.56</v>
      </c>
      <c r="C2638">
        <v>35.549999999999997</v>
      </c>
    </row>
    <row r="2639" spans="1:3" x14ac:dyDescent="0.25">
      <c r="A2639" s="6">
        <v>42706</v>
      </c>
      <c r="B2639" s="15">
        <v>21637.85</v>
      </c>
      <c r="C2639">
        <v>35.76</v>
      </c>
    </row>
    <row r="2640" spans="1:3" x14ac:dyDescent="0.25">
      <c r="A2640" s="6">
        <v>42709</v>
      </c>
      <c r="B2640" s="15">
        <v>21089.5</v>
      </c>
      <c r="C2640">
        <v>34.85</v>
      </c>
    </row>
    <row r="2641" spans="1:3" x14ac:dyDescent="0.25">
      <c r="A2641" s="6">
        <v>42710</v>
      </c>
      <c r="B2641" s="15">
        <v>20905.71</v>
      </c>
      <c r="C2641">
        <v>34.54</v>
      </c>
    </row>
    <row r="2642" spans="1:3" x14ac:dyDescent="0.25">
      <c r="A2642" s="6">
        <v>42711</v>
      </c>
      <c r="B2642" s="15">
        <v>20954.82</v>
      </c>
      <c r="C2642">
        <v>34.619999999999997</v>
      </c>
    </row>
    <row r="2643" spans="1:3" x14ac:dyDescent="0.25">
      <c r="A2643" s="6">
        <v>42712</v>
      </c>
      <c r="B2643" s="15">
        <v>21036.52</v>
      </c>
      <c r="C2643">
        <v>34.76</v>
      </c>
    </row>
    <row r="2644" spans="1:3" x14ac:dyDescent="0.25">
      <c r="A2644" s="6">
        <v>42713</v>
      </c>
      <c r="B2644" s="15">
        <v>20860.8</v>
      </c>
      <c r="C2644">
        <v>34.47</v>
      </c>
    </row>
    <row r="2645" spans="1:3" x14ac:dyDescent="0.25">
      <c r="A2645" s="6">
        <v>42716</v>
      </c>
      <c r="B2645" s="15">
        <v>21087.69</v>
      </c>
      <c r="C2645">
        <v>34.840000000000003</v>
      </c>
    </row>
    <row r="2646" spans="1:3" x14ac:dyDescent="0.25">
      <c r="A2646" s="6">
        <v>42717</v>
      </c>
      <c r="B2646" s="15">
        <v>21111.52</v>
      </c>
      <c r="C2646">
        <v>34.880000000000003</v>
      </c>
    </row>
    <row r="2647" spans="1:3" x14ac:dyDescent="0.25">
      <c r="A2647" s="6">
        <v>42718</v>
      </c>
      <c r="B2647" s="15">
        <v>20905.09</v>
      </c>
      <c r="C2647">
        <v>34.54</v>
      </c>
    </row>
    <row r="2648" spans="1:3" x14ac:dyDescent="0.25">
      <c r="A2648" s="6">
        <v>42719</v>
      </c>
      <c r="B2648" s="15">
        <v>20921.04</v>
      </c>
      <c r="C2648">
        <v>34.56</v>
      </c>
    </row>
    <row r="2649" spans="1:3" x14ac:dyDescent="0.25">
      <c r="A2649" s="6">
        <v>42720</v>
      </c>
      <c r="B2649" s="15">
        <v>20919</v>
      </c>
      <c r="C2649">
        <v>34.56</v>
      </c>
    </row>
    <row r="2650" spans="1:3" x14ac:dyDescent="0.25">
      <c r="A2650" s="6">
        <v>42723</v>
      </c>
      <c r="B2650" s="15">
        <v>20654.580000000002</v>
      </c>
      <c r="C2650">
        <v>34.119999999999997</v>
      </c>
    </row>
    <row r="2651" spans="1:3" x14ac:dyDescent="0.25">
      <c r="A2651" s="6">
        <v>42724</v>
      </c>
      <c r="B2651" s="15">
        <v>20569.52</v>
      </c>
      <c r="C2651">
        <v>33.979999999999997</v>
      </c>
    </row>
    <row r="2652" spans="1:3" x14ac:dyDescent="0.25">
      <c r="A2652" s="6">
        <v>42725</v>
      </c>
      <c r="B2652" s="15">
        <v>20504.43</v>
      </c>
      <c r="C2652">
        <v>33.869999999999997</v>
      </c>
    </row>
    <row r="2653" spans="1:3" x14ac:dyDescent="0.25">
      <c r="A2653" s="6">
        <v>42726</v>
      </c>
      <c r="B2653" s="15">
        <v>20781.78</v>
      </c>
      <c r="C2653">
        <v>34.32</v>
      </c>
    </row>
    <row r="2654" spans="1:3" x14ac:dyDescent="0.25">
      <c r="A2654" s="6">
        <v>42727</v>
      </c>
      <c r="B2654" s="15">
        <v>20782.080000000002</v>
      </c>
      <c r="C2654">
        <v>34.32</v>
      </c>
    </row>
    <row r="2655" spans="1:3" x14ac:dyDescent="0.25">
      <c r="A2655" s="6">
        <v>42731</v>
      </c>
      <c r="B2655" s="15">
        <v>20614.21</v>
      </c>
      <c r="C2655">
        <v>34.04</v>
      </c>
    </row>
    <row r="2656" spans="1:3" x14ac:dyDescent="0.25">
      <c r="A2656" s="6">
        <v>42732</v>
      </c>
      <c r="B2656" s="15">
        <v>20818.88</v>
      </c>
      <c r="C2656">
        <v>34.380000000000003</v>
      </c>
    </row>
    <row r="2657" spans="1:3" x14ac:dyDescent="0.25">
      <c r="A2657" s="6">
        <v>42733</v>
      </c>
      <c r="B2657" s="15">
        <v>20930.52</v>
      </c>
      <c r="C2657">
        <v>34.56</v>
      </c>
    </row>
    <row r="2658" spans="1:3" x14ac:dyDescent="0.25">
      <c r="A2658" s="6">
        <v>42734</v>
      </c>
      <c r="B2658" s="15">
        <v>21032.2</v>
      </c>
      <c r="C2658">
        <v>34.729999999999997</v>
      </c>
    </row>
    <row r="2659" spans="1:3" x14ac:dyDescent="0.25">
      <c r="A2659" s="6">
        <v>42738</v>
      </c>
      <c r="B2659" s="15">
        <v>20449.509999999998</v>
      </c>
      <c r="C2659">
        <v>33.770000000000003</v>
      </c>
    </row>
    <row r="2660" spans="1:3" x14ac:dyDescent="0.25">
      <c r="A2660" s="6">
        <v>42739</v>
      </c>
      <c r="B2660" s="15">
        <v>19985.68</v>
      </c>
      <c r="C2660">
        <v>33</v>
      </c>
    </row>
    <row r="2661" spans="1:3" x14ac:dyDescent="0.25">
      <c r="A2661" s="6">
        <v>42740</v>
      </c>
      <c r="B2661" s="15">
        <v>19893.75</v>
      </c>
      <c r="C2661">
        <v>32.85</v>
      </c>
    </row>
    <row r="2662" spans="1:3" x14ac:dyDescent="0.25">
      <c r="A2662" s="6">
        <v>42741</v>
      </c>
      <c r="B2662" s="15">
        <v>19739.14</v>
      </c>
      <c r="C2662">
        <v>32.590000000000003</v>
      </c>
    </row>
    <row r="2663" spans="1:3" x14ac:dyDescent="0.25">
      <c r="A2663" s="6">
        <v>42744</v>
      </c>
      <c r="B2663" s="15">
        <v>19629.72</v>
      </c>
      <c r="C2663">
        <v>32.409999999999997</v>
      </c>
    </row>
    <row r="2664" spans="1:3" x14ac:dyDescent="0.25">
      <c r="A2664" s="6">
        <v>42745</v>
      </c>
      <c r="B2664" s="15">
        <v>19606.25</v>
      </c>
      <c r="C2664">
        <v>32.369999999999997</v>
      </c>
    </row>
    <row r="2665" spans="1:3" x14ac:dyDescent="0.25">
      <c r="A2665" s="6">
        <v>42746</v>
      </c>
      <c r="B2665" s="15">
        <v>19478.330000000002</v>
      </c>
      <c r="C2665">
        <v>32.159999999999997</v>
      </c>
    </row>
    <row r="2666" spans="1:3" x14ac:dyDescent="0.25">
      <c r="A2666" s="6">
        <v>42747</v>
      </c>
      <c r="B2666" s="15">
        <v>19676.47</v>
      </c>
      <c r="C2666">
        <v>32.479999999999997</v>
      </c>
    </row>
    <row r="2667" spans="1:3" x14ac:dyDescent="0.25">
      <c r="A2667" s="6">
        <v>42748</v>
      </c>
      <c r="B2667" s="15">
        <v>19829.689999999999</v>
      </c>
      <c r="C2667">
        <v>32.729999999999997</v>
      </c>
    </row>
    <row r="2668" spans="1:3" x14ac:dyDescent="0.25">
      <c r="A2668" s="6">
        <v>42752</v>
      </c>
      <c r="B2668" s="15">
        <v>19929.91</v>
      </c>
      <c r="C2668">
        <v>32.9</v>
      </c>
    </row>
    <row r="2669" spans="1:3" x14ac:dyDescent="0.25">
      <c r="A2669" s="6">
        <v>42753</v>
      </c>
      <c r="B2669" s="15">
        <v>19802.97</v>
      </c>
      <c r="C2669">
        <v>32.69</v>
      </c>
    </row>
    <row r="2670" spans="1:3" x14ac:dyDescent="0.25">
      <c r="A2670" s="6">
        <v>42754</v>
      </c>
      <c r="B2670" s="15">
        <v>19622.66</v>
      </c>
      <c r="C2670">
        <v>32.39</v>
      </c>
    </row>
    <row r="2671" spans="1:3" x14ac:dyDescent="0.25">
      <c r="A2671" s="6">
        <v>42755</v>
      </c>
      <c r="B2671" s="15">
        <v>19410.88</v>
      </c>
      <c r="C2671">
        <v>32.04</v>
      </c>
    </row>
    <row r="2672" spans="1:3" x14ac:dyDescent="0.25">
      <c r="A2672" s="6">
        <v>42758</v>
      </c>
      <c r="B2672" s="15">
        <v>19179.189999999999</v>
      </c>
      <c r="C2672">
        <v>31.65</v>
      </c>
    </row>
    <row r="2673" spans="1:3" x14ac:dyDescent="0.25">
      <c r="A2673" s="6">
        <v>42759</v>
      </c>
      <c r="B2673" s="15">
        <v>18626.580000000002</v>
      </c>
      <c r="C2673">
        <v>30.74</v>
      </c>
    </row>
    <row r="2674" spans="1:3" x14ac:dyDescent="0.25">
      <c r="A2674" s="6">
        <v>42760</v>
      </c>
      <c r="B2674" s="15">
        <v>18369.830000000002</v>
      </c>
      <c r="C2674">
        <v>30.32</v>
      </c>
    </row>
    <row r="2675" spans="1:3" x14ac:dyDescent="0.25">
      <c r="A2675" s="6">
        <v>42761</v>
      </c>
      <c r="B2675" s="15">
        <v>18418.7</v>
      </c>
      <c r="C2675">
        <v>30.4</v>
      </c>
    </row>
    <row r="2676" spans="1:3" x14ac:dyDescent="0.25">
      <c r="A2676" s="6">
        <v>42762</v>
      </c>
      <c r="B2676" s="15">
        <v>18508.82</v>
      </c>
      <c r="C2676">
        <v>30.54</v>
      </c>
    </row>
    <row r="2677" spans="1:3" x14ac:dyDescent="0.25">
      <c r="A2677" s="6">
        <v>42765</v>
      </c>
      <c r="B2677" s="15">
        <v>18563.43</v>
      </c>
      <c r="C2677">
        <v>30.63</v>
      </c>
    </row>
    <row r="2678" spans="1:3" x14ac:dyDescent="0.25">
      <c r="A2678" s="6">
        <v>42766</v>
      </c>
      <c r="B2678" s="15">
        <v>18466.07</v>
      </c>
      <c r="C2678">
        <v>30.47</v>
      </c>
    </row>
    <row r="2679" spans="1:3" x14ac:dyDescent="0.25">
      <c r="A2679" s="6">
        <v>42767</v>
      </c>
      <c r="B2679" s="15">
        <v>18242.77</v>
      </c>
      <c r="C2679">
        <v>30.1</v>
      </c>
    </row>
    <row r="2680" spans="1:3" x14ac:dyDescent="0.25">
      <c r="A2680" s="6">
        <v>42768</v>
      </c>
      <c r="B2680" s="15">
        <v>18401.939999999999</v>
      </c>
      <c r="C2680">
        <v>30.36</v>
      </c>
    </row>
    <row r="2681" spans="1:3" x14ac:dyDescent="0.25">
      <c r="A2681" s="6">
        <v>42769</v>
      </c>
      <c r="B2681" s="15">
        <v>18206.11</v>
      </c>
      <c r="C2681">
        <v>30.04</v>
      </c>
    </row>
    <row r="2682" spans="1:3" x14ac:dyDescent="0.25">
      <c r="A2682" s="6">
        <v>42772</v>
      </c>
      <c r="B2682" s="15">
        <v>18260.29</v>
      </c>
      <c r="C2682">
        <v>30.13</v>
      </c>
    </row>
    <row r="2683" spans="1:3" x14ac:dyDescent="0.25">
      <c r="A2683" s="6">
        <v>42773</v>
      </c>
      <c r="B2683" s="15">
        <v>18313.87</v>
      </c>
      <c r="C2683">
        <v>30.21</v>
      </c>
    </row>
    <row r="2684" spans="1:3" x14ac:dyDescent="0.25">
      <c r="A2684" s="6">
        <v>42774</v>
      </c>
      <c r="B2684" s="15">
        <v>18420.59</v>
      </c>
      <c r="C2684">
        <v>30.39</v>
      </c>
    </row>
    <row r="2685" spans="1:3" x14ac:dyDescent="0.25">
      <c r="A2685" s="6">
        <v>42775</v>
      </c>
      <c r="B2685" s="15">
        <v>18236.63</v>
      </c>
      <c r="C2685">
        <v>30.09</v>
      </c>
    </row>
    <row r="2686" spans="1:3" x14ac:dyDescent="0.25">
      <c r="A2686" s="6">
        <v>42776</v>
      </c>
      <c r="B2686" s="15">
        <v>18211.7</v>
      </c>
      <c r="C2686">
        <v>30.04</v>
      </c>
    </row>
    <row r="2687" spans="1:3" x14ac:dyDescent="0.25">
      <c r="A2687" s="6">
        <v>42779</v>
      </c>
      <c r="B2687" s="15">
        <v>17941.439999999999</v>
      </c>
      <c r="C2687">
        <v>29.6</v>
      </c>
    </row>
    <row r="2688" spans="1:3" x14ac:dyDescent="0.25">
      <c r="A2688" s="6">
        <v>42780</v>
      </c>
      <c r="B2688" s="15">
        <v>17304.86</v>
      </c>
      <c r="C2688">
        <v>28.54</v>
      </c>
    </row>
    <row r="2689" spans="1:3" x14ac:dyDescent="0.25">
      <c r="A2689" s="6">
        <v>42781</v>
      </c>
      <c r="B2689" s="15">
        <v>17006</v>
      </c>
      <c r="C2689">
        <v>28.05</v>
      </c>
    </row>
    <row r="2690" spans="1:3" x14ac:dyDescent="0.25">
      <c r="A2690" s="6">
        <v>42782</v>
      </c>
      <c r="B2690" s="15">
        <v>17199.14</v>
      </c>
      <c r="C2690">
        <v>28.37</v>
      </c>
    </row>
    <row r="2691" spans="1:3" x14ac:dyDescent="0.25">
      <c r="A2691" s="6">
        <v>42783</v>
      </c>
      <c r="B2691" s="15">
        <v>17304.64</v>
      </c>
      <c r="C2691">
        <v>28.54</v>
      </c>
    </row>
    <row r="2692" spans="1:3" x14ac:dyDescent="0.25">
      <c r="A2692" s="6">
        <v>42787</v>
      </c>
      <c r="B2692" s="15">
        <v>17476.45</v>
      </c>
      <c r="C2692">
        <v>28.82</v>
      </c>
    </row>
    <row r="2693" spans="1:3" x14ac:dyDescent="0.25">
      <c r="A2693" s="6">
        <v>42788</v>
      </c>
      <c r="B2693" s="15">
        <v>17564.169999999998</v>
      </c>
      <c r="C2693">
        <v>28.97</v>
      </c>
    </row>
    <row r="2694" spans="1:3" x14ac:dyDescent="0.25">
      <c r="A2694" s="6">
        <v>42789</v>
      </c>
      <c r="B2694" s="15">
        <v>17947.97</v>
      </c>
      <c r="C2694">
        <v>29.6</v>
      </c>
    </row>
    <row r="2695" spans="1:3" x14ac:dyDescent="0.25">
      <c r="A2695" s="6">
        <v>42790</v>
      </c>
      <c r="B2695" s="15">
        <v>18083.439999999999</v>
      </c>
      <c r="C2695">
        <v>29.82</v>
      </c>
    </row>
    <row r="2696" spans="1:3" x14ac:dyDescent="0.25">
      <c r="A2696" s="6">
        <v>42793</v>
      </c>
      <c r="B2696" s="15">
        <v>17740.79</v>
      </c>
      <c r="C2696">
        <v>29.25</v>
      </c>
    </row>
    <row r="2697" spans="1:3" x14ac:dyDescent="0.25">
      <c r="A2697" s="6">
        <v>42794</v>
      </c>
      <c r="B2697" s="15">
        <v>17799.07</v>
      </c>
      <c r="C2697">
        <v>29.35</v>
      </c>
    </row>
    <row r="2698" spans="1:3" x14ac:dyDescent="0.25">
      <c r="A2698" s="6">
        <v>42795</v>
      </c>
      <c r="B2698" s="15">
        <v>17718.91</v>
      </c>
      <c r="C2698">
        <v>29.22</v>
      </c>
    </row>
    <row r="2699" spans="1:3" x14ac:dyDescent="0.25">
      <c r="A2699" s="6">
        <v>42796</v>
      </c>
      <c r="B2699" s="15">
        <v>17823.37</v>
      </c>
      <c r="C2699">
        <v>29.39</v>
      </c>
    </row>
    <row r="2700" spans="1:3" x14ac:dyDescent="0.25">
      <c r="A2700" s="6">
        <v>42797</v>
      </c>
      <c r="B2700" s="15">
        <v>17509.900000000001</v>
      </c>
      <c r="C2700">
        <v>28.87</v>
      </c>
    </row>
    <row r="2701" spans="1:3" x14ac:dyDescent="0.25">
      <c r="A2701" s="6">
        <v>42800</v>
      </c>
      <c r="B2701" s="15">
        <v>17398.02</v>
      </c>
      <c r="C2701">
        <v>28.68</v>
      </c>
    </row>
    <row r="2702" spans="1:3" x14ac:dyDescent="0.25">
      <c r="A2702" s="6">
        <v>42801</v>
      </c>
      <c r="B2702" s="15">
        <v>17442.37</v>
      </c>
      <c r="C2702">
        <v>28.76</v>
      </c>
    </row>
    <row r="2703" spans="1:3" x14ac:dyDescent="0.25">
      <c r="A2703" s="6">
        <v>42802</v>
      </c>
      <c r="B2703" s="15">
        <v>17413.2</v>
      </c>
      <c r="C2703">
        <v>28.71</v>
      </c>
    </row>
    <row r="2704" spans="1:3" x14ac:dyDescent="0.25">
      <c r="A2704" s="6">
        <v>42803</v>
      </c>
      <c r="B2704" s="15">
        <v>17384.419999999998</v>
      </c>
      <c r="C2704">
        <v>28.66</v>
      </c>
    </row>
    <row r="2705" spans="1:3" x14ac:dyDescent="0.25">
      <c r="A2705" s="6">
        <v>42804</v>
      </c>
      <c r="B2705" s="15">
        <v>17241.09</v>
      </c>
      <c r="C2705">
        <v>28.42</v>
      </c>
    </row>
    <row r="2706" spans="1:3" x14ac:dyDescent="0.25">
      <c r="A2706" s="6">
        <v>42807</v>
      </c>
      <c r="B2706" s="15">
        <v>17153.54</v>
      </c>
      <c r="C2706">
        <v>28.28</v>
      </c>
    </row>
    <row r="2707" spans="1:3" x14ac:dyDescent="0.25">
      <c r="A2707" s="6">
        <v>42808</v>
      </c>
      <c r="B2707" s="15">
        <v>17319.45</v>
      </c>
      <c r="C2707">
        <v>28.55</v>
      </c>
    </row>
    <row r="2708" spans="1:3" x14ac:dyDescent="0.25">
      <c r="A2708" s="6">
        <v>42809</v>
      </c>
      <c r="B2708" s="15">
        <v>17096.55</v>
      </c>
      <c r="C2708">
        <v>28.18</v>
      </c>
    </row>
    <row r="2709" spans="1:3" x14ac:dyDescent="0.25">
      <c r="A2709" s="6">
        <v>42810</v>
      </c>
      <c r="B2709" s="15">
        <v>16858.240000000002</v>
      </c>
      <c r="C2709">
        <v>27.79</v>
      </c>
    </row>
    <row r="2710" spans="1:3" x14ac:dyDescent="0.25">
      <c r="A2710" s="6">
        <v>42811</v>
      </c>
      <c r="B2710" s="15">
        <v>16729.099999999999</v>
      </c>
      <c r="C2710">
        <v>27.57</v>
      </c>
    </row>
    <row r="2711" spans="1:3" x14ac:dyDescent="0.25">
      <c r="A2711" s="6">
        <v>42814</v>
      </c>
      <c r="B2711" s="15">
        <v>16676.04</v>
      </c>
      <c r="C2711">
        <v>27.48</v>
      </c>
    </row>
    <row r="2712" spans="1:3" x14ac:dyDescent="0.25">
      <c r="A2712" s="6">
        <v>42815</v>
      </c>
      <c r="B2712" s="15">
        <v>16985.8</v>
      </c>
      <c r="C2712">
        <v>27.99</v>
      </c>
    </row>
    <row r="2713" spans="1:3" x14ac:dyDescent="0.25">
      <c r="A2713" s="6">
        <v>42816</v>
      </c>
      <c r="B2713" s="15">
        <v>16952.07</v>
      </c>
      <c r="C2713">
        <v>27.94</v>
      </c>
    </row>
    <row r="2714" spans="1:3" x14ac:dyDescent="0.25">
      <c r="A2714" s="6">
        <v>42817</v>
      </c>
      <c r="B2714" s="15">
        <v>17137.830000000002</v>
      </c>
      <c r="C2714">
        <v>28.24</v>
      </c>
    </row>
    <row r="2715" spans="1:3" x14ac:dyDescent="0.25">
      <c r="A2715" s="6">
        <v>42818</v>
      </c>
      <c r="B2715" s="15">
        <v>16823.86</v>
      </c>
      <c r="C2715">
        <v>27.73</v>
      </c>
    </row>
    <row r="2716" spans="1:3" x14ac:dyDescent="0.25">
      <c r="A2716" s="6">
        <v>42821</v>
      </c>
      <c r="B2716" s="15">
        <v>16504.84</v>
      </c>
      <c r="C2716">
        <v>27.2</v>
      </c>
    </row>
    <row r="2717" spans="1:3" x14ac:dyDescent="0.25">
      <c r="A2717" s="6">
        <v>42822</v>
      </c>
      <c r="B2717" s="15">
        <v>16200.39</v>
      </c>
      <c r="C2717">
        <v>26.7</v>
      </c>
    </row>
    <row r="2718" spans="1:3" x14ac:dyDescent="0.25">
      <c r="A2718" s="6">
        <v>42823</v>
      </c>
      <c r="B2718" s="15">
        <v>16053.06</v>
      </c>
      <c r="C2718">
        <v>26.45</v>
      </c>
    </row>
    <row r="2719" spans="1:3" x14ac:dyDescent="0.25">
      <c r="A2719" s="6">
        <v>42824</v>
      </c>
      <c r="B2719" s="15">
        <v>15963.73</v>
      </c>
      <c r="C2719">
        <v>26.3</v>
      </c>
    </row>
    <row r="2720" spans="1:3" x14ac:dyDescent="0.25">
      <c r="A2720" s="6">
        <v>42825</v>
      </c>
      <c r="B2720" s="15">
        <v>15964.08</v>
      </c>
      <c r="C2720">
        <v>26.3</v>
      </c>
    </row>
    <row r="2721" spans="1:3" x14ac:dyDescent="0.25">
      <c r="A2721" s="6">
        <v>42828</v>
      </c>
      <c r="B2721" s="15">
        <v>16025.27</v>
      </c>
      <c r="C2721">
        <v>26.4</v>
      </c>
    </row>
    <row r="2722" spans="1:3" x14ac:dyDescent="0.25">
      <c r="A2722" s="6">
        <v>42829</v>
      </c>
      <c r="B2722" s="15">
        <v>15825.17</v>
      </c>
      <c r="C2722">
        <v>26.07</v>
      </c>
    </row>
    <row r="2723" spans="1:3" x14ac:dyDescent="0.25">
      <c r="A2723" s="6">
        <v>42830</v>
      </c>
      <c r="B2723" s="15">
        <v>16126.13</v>
      </c>
      <c r="C2723">
        <v>26.57</v>
      </c>
    </row>
    <row r="2724" spans="1:3" x14ac:dyDescent="0.25">
      <c r="A2724" s="6">
        <v>42831</v>
      </c>
      <c r="B2724" s="15">
        <v>15818.42</v>
      </c>
      <c r="C2724">
        <v>26.06</v>
      </c>
    </row>
    <row r="2725" spans="1:3" x14ac:dyDescent="0.25">
      <c r="A2725" s="6">
        <v>42832</v>
      </c>
      <c r="B2725" s="15">
        <v>16041.96</v>
      </c>
      <c r="C2725">
        <v>26.43</v>
      </c>
    </row>
    <row r="2726" spans="1:3" x14ac:dyDescent="0.25">
      <c r="A2726" s="6">
        <v>42835</v>
      </c>
      <c r="B2726" s="15">
        <v>16214.98</v>
      </c>
      <c r="C2726">
        <v>26.71</v>
      </c>
    </row>
    <row r="2727" spans="1:3" x14ac:dyDescent="0.25">
      <c r="A2727" s="6">
        <v>42836</v>
      </c>
      <c r="B2727" s="15">
        <v>16286.32</v>
      </c>
      <c r="C2727">
        <v>26.83</v>
      </c>
    </row>
    <row r="2728" spans="1:3" x14ac:dyDescent="0.25">
      <c r="A2728" s="6">
        <v>42837</v>
      </c>
      <c r="B2728" s="15">
        <v>16306.81</v>
      </c>
      <c r="C2728">
        <v>26.86</v>
      </c>
    </row>
    <row r="2729" spans="1:3" x14ac:dyDescent="0.25">
      <c r="A2729" s="6">
        <v>42838</v>
      </c>
      <c r="B2729" s="15">
        <v>16508.990000000002</v>
      </c>
      <c r="C2729">
        <v>27.19</v>
      </c>
    </row>
    <row r="2730" spans="1:3" x14ac:dyDescent="0.25">
      <c r="A2730" s="6">
        <v>42842</v>
      </c>
      <c r="B2730" s="15">
        <v>16009.69</v>
      </c>
      <c r="C2730">
        <v>26.37</v>
      </c>
    </row>
    <row r="2731" spans="1:3" x14ac:dyDescent="0.25">
      <c r="A2731" s="6">
        <v>42843</v>
      </c>
      <c r="B2731" s="15">
        <v>15959.52</v>
      </c>
      <c r="C2731">
        <v>26.28</v>
      </c>
    </row>
    <row r="2732" spans="1:3" x14ac:dyDescent="0.25">
      <c r="A2732" s="6">
        <v>42844</v>
      </c>
      <c r="B2732" s="15">
        <v>15926.83</v>
      </c>
      <c r="C2732">
        <v>26.23</v>
      </c>
    </row>
    <row r="2733" spans="1:3" x14ac:dyDescent="0.25">
      <c r="A2733" s="6">
        <v>42845</v>
      </c>
      <c r="B2733" s="15">
        <v>15911.51</v>
      </c>
      <c r="C2733">
        <v>26.2</v>
      </c>
    </row>
    <row r="2734" spans="1:3" x14ac:dyDescent="0.25">
      <c r="A2734" s="6">
        <v>42846</v>
      </c>
      <c r="B2734" s="15">
        <v>15691.04</v>
      </c>
      <c r="C2734">
        <v>25.84</v>
      </c>
    </row>
    <row r="2735" spans="1:3" x14ac:dyDescent="0.25">
      <c r="A2735" s="6">
        <v>42849</v>
      </c>
      <c r="B2735" s="15">
        <v>15326.84</v>
      </c>
      <c r="C2735">
        <v>25.24</v>
      </c>
    </row>
    <row r="2736" spans="1:3" x14ac:dyDescent="0.25">
      <c r="A2736" s="6">
        <v>42850</v>
      </c>
      <c r="B2736" s="15">
        <v>14995.39</v>
      </c>
      <c r="C2736">
        <v>24.69</v>
      </c>
    </row>
    <row r="2737" spans="1:3" x14ac:dyDescent="0.25">
      <c r="A2737" s="6">
        <v>42851</v>
      </c>
      <c r="B2737" s="15">
        <v>15073.62</v>
      </c>
      <c r="C2737">
        <v>24.82</v>
      </c>
    </row>
    <row r="2738" spans="1:3" x14ac:dyDescent="0.25">
      <c r="A2738" s="6">
        <v>42852</v>
      </c>
      <c r="B2738" s="15">
        <v>15131.26</v>
      </c>
      <c r="C2738">
        <v>24.92</v>
      </c>
    </row>
    <row r="2739" spans="1:3" x14ac:dyDescent="0.25">
      <c r="A2739" s="6">
        <v>42853</v>
      </c>
      <c r="B2739" s="15">
        <v>15039.27</v>
      </c>
      <c r="C2739">
        <v>24.76</v>
      </c>
    </row>
    <row r="2740" spans="1:3" x14ac:dyDescent="0.25">
      <c r="A2740" s="6">
        <v>42856</v>
      </c>
      <c r="B2740" s="15">
        <v>14689.52</v>
      </c>
      <c r="C2740">
        <v>24.19</v>
      </c>
    </row>
    <row r="2741" spans="1:3" x14ac:dyDescent="0.25">
      <c r="A2741" s="6">
        <v>42857</v>
      </c>
      <c r="B2741" s="15">
        <v>14780.26</v>
      </c>
      <c r="C2741">
        <v>24.33</v>
      </c>
    </row>
    <row r="2742" spans="1:3" x14ac:dyDescent="0.25">
      <c r="A2742" s="6">
        <v>42858</v>
      </c>
      <c r="B2742" s="15">
        <v>14878.17</v>
      </c>
      <c r="C2742">
        <v>24.5</v>
      </c>
    </row>
    <row r="2743" spans="1:3" x14ac:dyDescent="0.25">
      <c r="A2743" s="6">
        <v>42859</v>
      </c>
      <c r="B2743" s="15">
        <v>14717.81</v>
      </c>
      <c r="C2743">
        <v>24.23</v>
      </c>
    </row>
    <row r="2744" spans="1:3" x14ac:dyDescent="0.25">
      <c r="A2744" s="6">
        <v>42860</v>
      </c>
      <c r="B2744" s="15">
        <v>14857.51</v>
      </c>
      <c r="C2744">
        <v>24.46</v>
      </c>
    </row>
    <row r="2745" spans="1:3" x14ac:dyDescent="0.25">
      <c r="A2745" s="6">
        <v>42863</v>
      </c>
      <c r="B2745" s="15">
        <v>14955.6</v>
      </c>
      <c r="C2745">
        <v>24.62</v>
      </c>
    </row>
    <row r="2746" spans="1:3" x14ac:dyDescent="0.25">
      <c r="A2746" s="6">
        <v>42864</v>
      </c>
      <c r="B2746" s="15">
        <v>14955.98</v>
      </c>
      <c r="C2746">
        <v>24.62</v>
      </c>
    </row>
    <row r="2747" spans="1:3" x14ac:dyDescent="0.25">
      <c r="A2747" s="6">
        <v>42865</v>
      </c>
      <c r="B2747" s="15">
        <v>15053.05</v>
      </c>
      <c r="C2747">
        <v>24.78</v>
      </c>
    </row>
    <row r="2748" spans="1:3" x14ac:dyDescent="0.25">
      <c r="A2748" s="6">
        <v>42866</v>
      </c>
      <c r="B2748" s="15">
        <v>15050.21</v>
      </c>
      <c r="C2748">
        <v>24.77</v>
      </c>
    </row>
    <row r="2749" spans="1:3" x14ac:dyDescent="0.25">
      <c r="A2749" s="6">
        <v>42867</v>
      </c>
      <c r="B2749" s="15">
        <v>15128.47</v>
      </c>
      <c r="C2749">
        <v>24.9</v>
      </c>
    </row>
    <row r="2750" spans="1:3" x14ac:dyDescent="0.25">
      <c r="A2750" s="6">
        <v>42870</v>
      </c>
      <c r="B2750" s="15">
        <v>15012.6</v>
      </c>
      <c r="C2750">
        <v>24.71</v>
      </c>
    </row>
    <row r="2751" spans="1:3" x14ac:dyDescent="0.25">
      <c r="A2751" s="6">
        <v>42871</v>
      </c>
      <c r="B2751" s="15">
        <v>15027.37</v>
      </c>
      <c r="C2751">
        <v>24.73</v>
      </c>
    </row>
    <row r="2752" spans="1:3" x14ac:dyDescent="0.25">
      <c r="A2752" s="6">
        <v>42872</v>
      </c>
      <c r="B2752" s="15">
        <v>15578.41</v>
      </c>
      <c r="C2752">
        <v>25.64</v>
      </c>
    </row>
    <row r="2753" spans="1:3" x14ac:dyDescent="0.25">
      <c r="A2753" s="6">
        <v>42873</v>
      </c>
      <c r="B2753" s="15">
        <v>15632.62</v>
      </c>
      <c r="C2753">
        <v>25.73</v>
      </c>
    </row>
    <row r="2754" spans="1:3" x14ac:dyDescent="0.25">
      <c r="A2754" s="6">
        <v>42874</v>
      </c>
      <c r="B2754" s="15">
        <v>15080.68</v>
      </c>
      <c r="C2754">
        <v>24.82</v>
      </c>
    </row>
    <row r="2755" spans="1:3" x14ac:dyDescent="0.25">
      <c r="A2755" s="6">
        <v>42877</v>
      </c>
      <c r="B2755" s="15">
        <v>14876.9</v>
      </c>
      <c r="C2755">
        <v>24.48</v>
      </c>
    </row>
    <row r="2756" spans="1:3" x14ac:dyDescent="0.25">
      <c r="A2756" s="6">
        <v>42878</v>
      </c>
      <c r="B2756" s="15">
        <v>15049.53</v>
      </c>
      <c r="C2756">
        <v>24.76</v>
      </c>
    </row>
    <row r="2757" spans="1:3" x14ac:dyDescent="0.25">
      <c r="A2757" s="6">
        <v>42879</v>
      </c>
      <c r="B2757" s="15">
        <v>15008.88</v>
      </c>
      <c r="C2757">
        <v>24.7</v>
      </c>
    </row>
    <row r="2758" spans="1:3" x14ac:dyDescent="0.25">
      <c r="A2758" s="6">
        <v>42880</v>
      </c>
      <c r="B2758" s="15">
        <v>15013.23</v>
      </c>
      <c r="C2758">
        <v>24.7</v>
      </c>
    </row>
    <row r="2759" spans="1:3" x14ac:dyDescent="0.25">
      <c r="A2759" s="6">
        <v>42881</v>
      </c>
      <c r="B2759" s="15">
        <v>14933.39</v>
      </c>
      <c r="C2759">
        <v>24.57</v>
      </c>
    </row>
    <row r="2760" spans="1:3" x14ac:dyDescent="0.25">
      <c r="A2760" s="6">
        <v>42885</v>
      </c>
      <c r="B2760" s="15">
        <v>14702.78</v>
      </c>
      <c r="C2760">
        <v>24.19</v>
      </c>
    </row>
    <row r="2761" spans="1:3" x14ac:dyDescent="0.25">
      <c r="A2761" s="6">
        <v>42886</v>
      </c>
      <c r="B2761" s="15">
        <v>14709.1</v>
      </c>
      <c r="C2761">
        <v>24.2</v>
      </c>
    </row>
    <row r="2762" spans="1:3" x14ac:dyDescent="0.25">
      <c r="A2762" s="6">
        <v>42887</v>
      </c>
      <c r="B2762" s="15">
        <v>14593.04</v>
      </c>
      <c r="C2762">
        <v>24.01</v>
      </c>
    </row>
    <row r="2763" spans="1:3" x14ac:dyDescent="0.25">
      <c r="A2763" s="6">
        <v>42888</v>
      </c>
      <c r="B2763" s="15">
        <v>14645.01</v>
      </c>
      <c r="C2763">
        <v>24.09</v>
      </c>
    </row>
    <row r="2764" spans="1:3" x14ac:dyDescent="0.25">
      <c r="A2764" s="6">
        <v>42891</v>
      </c>
      <c r="B2764" s="15">
        <v>14654.05</v>
      </c>
      <c r="C2764">
        <v>24.11</v>
      </c>
    </row>
    <row r="2765" spans="1:3" x14ac:dyDescent="0.25">
      <c r="A2765" s="6">
        <v>42892</v>
      </c>
      <c r="B2765" s="15">
        <v>14764.56</v>
      </c>
      <c r="C2765">
        <v>24.29</v>
      </c>
    </row>
    <row r="2766" spans="1:3" x14ac:dyDescent="0.25">
      <c r="A2766" s="6">
        <v>42893</v>
      </c>
      <c r="B2766" s="15">
        <v>14758.41</v>
      </c>
      <c r="C2766">
        <v>24.28</v>
      </c>
    </row>
    <row r="2767" spans="1:3" x14ac:dyDescent="0.25">
      <c r="A2767" s="6">
        <v>42894</v>
      </c>
      <c r="B2767" s="15">
        <v>14596.03</v>
      </c>
      <c r="C2767">
        <v>24.01</v>
      </c>
    </row>
    <row r="2768" spans="1:3" x14ac:dyDescent="0.25">
      <c r="A2768" s="6">
        <v>42895</v>
      </c>
      <c r="B2768" s="15">
        <v>14570.31</v>
      </c>
      <c r="C2768">
        <v>23.97</v>
      </c>
    </row>
    <row r="2769" spans="1:3" x14ac:dyDescent="0.25">
      <c r="A2769" s="6">
        <v>42898</v>
      </c>
      <c r="B2769" s="15">
        <v>14597.26</v>
      </c>
      <c r="C2769">
        <v>24.01</v>
      </c>
    </row>
    <row r="2770" spans="1:3" x14ac:dyDescent="0.25">
      <c r="A2770" s="6">
        <v>42899</v>
      </c>
      <c r="B2770" s="15">
        <v>14437.47</v>
      </c>
      <c r="C2770">
        <v>23.75</v>
      </c>
    </row>
    <row r="2771" spans="1:3" x14ac:dyDescent="0.25">
      <c r="A2771" s="6">
        <v>42900</v>
      </c>
      <c r="B2771" s="15">
        <v>14372.18</v>
      </c>
      <c r="C2771">
        <v>23.64</v>
      </c>
    </row>
    <row r="2772" spans="1:3" x14ac:dyDescent="0.25">
      <c r="A2772" s="6">
        <v>42901</v>
      </c>
      <c r="B2772" s="15">
        <v>14440.11</v>
      </c>
      <c r="C2772">
        <v>23.75</v>
      </c>
    </row>
    <row r="2773" spans="1:3" x14ac:dyDescent="0.25">
      <c r="A2773" s="6">
        <v>42902</v>
      </c>
      <c r="B2773" s="15">
        <v>14282.92</v>
      </c>
      <c r="C2773">
        <v>23.49</v>
      </c>
    </row>
    <row r="2774" spans="1:3" x14ac:dyDescent="0.25">
      <c r="A2774" s="6">
        <v>42905</v>
      </c>
      <c r="B2774" s="15">
        <v>14172.06</v>
      </c>
      <c r="C2774">
        <v>23.31</v>
      </c>
    </row>
    <row r="2775" spans="1:3" x14ac:dyDescent="0.25">
      <c r="A2775" s="6">
        <v>42906</v>
      </c>
      <c r="B2775" s="15">
        <v>14079.66</v>
      </c>
      <c r="C2775">
        <v>23.15</v>
      </c>
    </row>
    <row r="2776" spans="1:3" x14ac:dyDescent="0.25">
      <c r="A2776" s="6">
        <v>42907</v>
      </c>
      <c r="B2776" s="15">
        <v>14033.56</v>
      </c>
      <c r="C2776">
        <v>23.08</v>
      </c>
    </row>
    <row r="2777" spans="1:3" x14ac:dyDescent="0.25">
      <c r="A2777" s="6">
        <v>42908</v>
      </c>
      <c r="B2777" s="15">
        <v>14018.49</v>
      </c>
      <c r="C2777">
        <v>23.05</v>
      </c>
    </row>
    <row r="2778" spans="1:3" x14ac:dyDescent="0.25">
      <c r="A2778" s="6">
        <v>42909</v>
      </c>
      <c r="B2778" s="15">
        <v>13957.99</v>
      </c>
      <c r="C2778">
        <v>22.95</v>
      </c>
    </row>
    <row r="2779" spans="1:3" x14ac:dyDescent="0.25">
      <c r="A2779" s="6">
        <v>42912</v>
      </c>
      <c r="B2779" s="15">
        <v>13714.13</v>
      </c>
      <c r="C2779">
        <v>22.55</v>
      </c>
    </row>
    <row r="2780" spans="1:3" x14ac:dyDescent="0.25">
      <c r="A2780" s="6">
        <v>42913</v>
      </c>
      <c r="B2780" s="15">
        <v>13763</v>
      </c>
      <c r="C2780">
        <v>22.63</v>
      </c>
    </row>
    <row r="2781" spans="1:3" x14ac:dyDescent="0.25">
      <c r="A2781" s="6">
        <v>42914</v>
      </c>
      <c r="B2781" s="15">
        <v>13706.12</v>
      </c>
      <c r="C2781">
        <v>22.53</v>
      </c>
    </row>
    <row r="2782" spans="1:3" x14ac:dyDescent="0.25">
      <c r="A2782" s="6">
        <v>42915</v>
      </c>
      <c r="B2782" s="15">
        <v>13747.54</v>
      </c>
      <c r="C2782">
        <v>22.6</v>
      </c>
    </row>
    <row r="2783" spans="1:3" x14ac:dyDescent="0.25">
      <c r="A2783" s="6">
        <v>42916</v>
      </c>
      <c r="B2783" s="15">
        <v>13788.07</v>
      </c>
      <c r="C2783">
        <v>22.67</v>
      </c>
    </row>
    <row r="2784" spans="1:3" x14ac:dyDescent="0.25">
      <c r="A2784" s="6">
        <v>42919</v>
      </c>
      <c r="B2784" s="15">
        <v>13929.45</v>
      </c>
      <c r="C2784">
        <v>22.9</v>
      </c>
    </row>
    <row r="2785" spans="1:3" x14ac:dyDescent="0.25">
      <c r="A2785" s="6">
        <v>42921</v>
      </c>
      <c r="B2785" s="15">
        <v>13904.27</v>
      </c>
      <c r="C2785">
        <v>22.86</v>
      </c>
    </row>
    <row r="2786" spans="1:3" x14ac:dyDescent="0.25">
      <c r="A2786" s="6">
        <v>42922</v>
      </c>
      <c r="B2786" s="15">
        <v>14124.15</v>
      </c>
      <c r="C2786">
        <v>23.22</v>
      </c>
    </row>
    <row r="2787" spans="1:3" x14ac:dyDescent="0.25">
      <c r="A2787" s="6">
        <v>42923</v>
      </c>
      <c r="B2787" s="15">
        <v>14087.92</v>
      </c>
      <c r="C2787">
        <v>23.16</v>
      </c>
    </row>
    <row r="2788" spans="1:3" x14ac:dyDescent="0.25">
      <c r="A2788" s="6">
        <v>42926</v>
      </c>
      <c r="B2788" s="15">
        <v>13826.78</v>
      </c>
      <c r="C2788">
        <v>22.73</v>
      </c>
    </row>
    <row r="2789" spans="1:3" x14ac:dyDescent="0.25">
      <c r="A2789" s="6">
        <v>42927</v>
      </c>
      <c r="B2789" s="15">
        <v>13691.49</v>
      </c>
      <c r="C2789">
        <v>22.5</v>
      </c>
    </row>
    <row r="2790" spans="1:3" x14ac:dyDescent="0.25">
      <c r="A2790" s="6">
        <v>42928</v>
      </c>
      <c r="B2790" s="15">
        <v>13511.35</v>
      </c>
      <c r="C2790">
        <v>22.21</v>
      </c>
    </row>
    <row r="2791" spans="1:3" x14ac:dyDescent="0.25">
      <c r="A2791" s="6">
        <v>42929</v>
      </c>
      <c r="B2791" s="15">
        <v>13463.54</v>
      </c>
      <c r="C2791">
        <v>22.13</v>
      </c>
    </row>
    <row r="2792" spans="1:3" x14ac:dyDescent="0.25">
      <c r="A2792" s="6">
        <v>42930</v>
      </c>
      <c r="B2792" s="15">
        <v>13156.8</v>
      </c>
      <c r="C2792">
        <v>21.62</v>
      </c>
    </row>
    <row r="2793" spans="1:3" x14ac:dyDescent="0.25">
      <c r="A2793" s="6">
        <v>42933</v>
      </c>
      <c r="B2793" s="15">
        <v>13135.52</v>
      </c>
      <c r="C2793">
        <v>21.59</v>
      </c>
    </row>
    <row r="2794" spans="1:3" x14ac:dyDescent="0.25">
      <c r="A2794" s="6">
        <v>42934</v>
      </c>
      <c r="B2794" s="15">
        <v>13194.78</v>
      </c>
      <c r="C2794">
        <v>21.68</v>
      </c>
    </row>
    <row r="2795" spans="1:3" x14ac:dyDescent="0.25">
      <c r="A2795" s="6">
        <v>42935</v>
      </c>
      <c r="B2795" s="15">
        <v>13165.4</v>
      </c>
      <c r="C2795">
        <v>21.63</v>
      </c>
    </row>
    <row r="2796" spans="1:3" x14ac:dyDescent="0.25">
      <c r="A2796" s="6">
        <v>42936</v>
      </c>
      <c r="B2796" s="15">
        <v>13121.23</v>
      </c>
      <c r="C2796">
        <v>21.56</v>
      </c>
    </row>
    <row r="2797" spans="1:3" x14ac:dyDescent="0.25">
      <c r="A2797" s="6">
        <v>42937</v>
      </c>
      <c r="B2797" s="15">
        <v>13068.26</v>
      </c>
      <c r="C2797">
        <v>21.47</v>
      </c>
    </row>
    <row r="2798" spans="1:3" x14ac:dyDescent="0.25">
      <c r="A2798" s="6">
        <v>42940</v>
      </c>
      <c r="B2798" s="15">
        <v>12919.31</v>
      </c>
      <c r="C2798">
        <v>21.23</v>
      </c>
    </row>
    <row r="2799" spans="1:3" x14ac:dyDescent="0.25">
      <c r="A2799" s="6">
        <v>42941</v>
      </c>
      <c r="B2799" s="15">
        <v>12921.21</v>
      </c>
      <c r="C2799">
        <v>21.23</v>
      </c>
    </row>
    <row r="2800" spans="1:3" x14ac:dyDescent="0.25">
      <c r="A2800" s="6">
        <v>42942</v>
      </c>
      <c r="B2800" s="15">
        <v>12870.08</v>
      </c>
      <c r="C2800">
        <v>21.15</v>
      </c>
    </row>
    <row r="2801" spans="1:3" x14ac:dyDescent="0.25">
      <c r="A2801" s="6">
        <v>42943</v>
      </c>
      <c r="B2801" s="15">
        <v>12770.53</v>
      </c>
      <c r="C2801">
        <v>20.98</v>
      </c>
    </row>
    <row r="2802" spans="1:3" x14ac:dyDescent="0.25">
      <c r="A2802" s="6">
        <v>42944</v>
      </c>
      <c r="B2802" s="15">
        <v>12778.29</v>
      </c>
      <c r="C2802">
        <v>20.99</v>
      </c>
    </row>
    <row r="2803" spans="1:3" x14ac:dyDescent="0.25">
      <c r="A2803" s="6">
        <v>42947</v>
      </c>
      <c r="B2803" s="15">
        <v>12674.07</v>
      </c>
      <c r="C2803">
        <v>20.82</v>
      </c>
    </row>
    <row r="2804" spans="1:3" x14ac:dyDescent="0.25">
      <c r="A2804" s="6">
        <v>42948</v>
      </c>
      <c r="B2804" s="15">
        <v>12521.65</v>
      </c>
      <c r="C2804">
        <v>20.57</v>
      </c>
    </row>
    <row r="2805" spans="1:3" x14ac:dyDescent="0.25">
      <c r="A2805" s="6">
        <v>42949</v>
      </c>
      <c r="B2805" s="15">
        <v>12660.67</v>
      </c>
      <c r="C2805">
        <v>20.8</v>
      </c>
    </row>
    <row r="2806" spans="1:3" x14ac:dyDescent="0.25">
      <c r="A2806" s="6">
        <v>42950</v>
      </c>
      <c r="B2806" s="15">
        <v>12784.14</v>
      </c>
      <c r="C2806">
        <v>21</v>
      </c>
    </row>
    <row r="2807" spans="1:3" x14ac:dyDescent="0.25">
      <c r="A2807" s="6">
        <v>42951</v>
      </c>
      <c r="B2807" s="15">
        <v>12906.68</v>
      </c>
      <c r="C2807">
        <v>21.2</v>
      </c>
    </row>
    <row r="2808" spans="1:3" x14ac:dyDescent="0.25">
      <c r="A2808" s="6">
        <v>42954</v>
      </c>
      <c r="B2808" s="15">
        <v>12832.71</v>
      </c>
      <c r="C2808">
        <v>21.08</v>
      </c>
    </row>
    <row r="2809" spans="1:3" x14ac:dyDescent="0.25">
      <c r="A2809" s="6">
        <v>42955</v>
      </c>
      <c r="B2809" s="15">
        <v>13083.76</v>
      </c>
      <c r="C2809">
        <v>21.49</v>
      </c>
    </row>
    <row r="2810" spans="1:3" x14ac:dyDescent="0.25">
      <c r="A2810" s="6">
        <v>42956</v>
      </c>
      <c r="B2810" s="15">
        <v>13189.02</v>
      </c>
      <c r="C2810">
        <v>21.66</v>
      </c>
    </row>
    <row r="2811" spans="1:3" x14ac:dyDescent="0.25">
      <c r="A2811" s="6">
        <v>42957</v>
      </c>
      <c r="B2811" s="15">
        <v>13979.3</v>
      </c>
      <c r="C2811">
        <v>22.96</v>
      </c>
    </row>
    <row r="2812" spans="1:3" x14ac:dyDescent="0.25">
      <c r="A2812" s="6">
        <v>42958</v>
      </c>
      <c r="B2812" s="15">
        <v>14191.02</v>
      </c>
      <c r="C2812">
        <v>23.31</v>
      </c>
    </row>
    <row r="2813" spans="1:3" x14ac:dyDescent="0.25">
      <c r="A2813" s="6">
        <v>42961</v>
      </c>
      <c r="B2813" s="15">
        <v>13189.62</v>
      </c>
      <c r="C2813">
        <v>21.66</v>
      </c>
    </row>
    <row r="2814" spans="1:3" x14ac:dyDescent="0.25">
      <c r="A2814" s="6">
        <v>42962</v>
      </c>
      <c r="B2814" s="15">
        <v>13276.29</v>
      </c>
      <c r="C2814">
        <v>21.8</v>
      </c>
    </row>
    <row r="2815" spans="1:3" x14ac:dyDescent="0.25">
      <c r="A2815" s="6">
        <v>42963</v>
      </c>
      <c r="B2815" s="15">
        <v>13147.42</v>
      </c>
      <c r="C2815">
        <v>21.59</v>
      </c>
    </row>
    <row r="2816" spans="1:3" x14ac:dyDescent="0.25">
      <c r="A2816" s="6">
        <v>42964</v>
      </c>
      <c r="B2816" s="15">
        <v>13690.2</v>
      </c>
      <c r="C2816">
        <v>22.48</v>
      </c>
    </row>
    <row r="2817" spans="1:3" x14ac:dyDescent="0.25">
      <c r="A2817" s="6">
        <v>42965</v>
      </c>
      <c r="B2817" s="15">
        <v>13818.24</v>
      </c>
      <c r="C2817">
        <v>22.69</v>
      </c>
    </row>
    <row r="2818" spans="1:3" x14ac:dyDescent="0.25">
      <c r="A2818" s="6">
        <v>42968</v>
      </c>
      <c r="B2818" s="15">
        <v>13551.34</v>
      </c>
      <c r="C2818">
        <v>22.25</v>
      </c>
    </row>
    <row r="2819" spans="1:3" x14ac:dyDescent="0.25">
      <c r="A2819" s="6">
        <v>42969</v>
      </c>
      <c r="B2819" s="15">
        <v>13071.06</v>
      </c>
      <c r="C2819">
        <v>21.46</v>
      </c>
    </row>
    <row r="2820" spans="1:3" x14ac:dyDescent="0.25">
      <c r="A2820" s="6">
        <v>42970</v>
      </c>
      <c r="B2820" s="15">
        <v>13376.1</v>
      </c>
      <c r="C2820">
        <v>21.96</v>
      </c>
    </row>
    <row r="2821" spans="1:3" x14ac:dyDescent="0.25">
      <c r="A2821" s="6">
        <v>42971</v>
      </c>
      <c r="B2821" s="15">
        <v>13326.66</v>
      </c>
      <c r="C2821">
        <v>21.88</v>
      </c>
    </row>
    <row r="2822" spans="1:3" x14ac:dyDescent="0.25">
      <c r="A2822" s="6">
        <v>42972</v>
      </c>
      <c r="B2822" s="15">
        <v>13281.43</v>
      </c>
      <c r="C2822">
        <v>21.81</v>
      </c>
    </row>
    <row r="2823" spans="1:3" x14ac:dyDescent="0.25">
      <c r="A2823" s="6">
        <v>42975</v>
      </c>
      <c r="B2823" s="15">
        <v>13218.69</v>
      </c>
      <c r="C2823">
        <v>21.7</v>
      </c>
    </row>
    <row r="2824" spans="1:3" x14ac:dyDescent="0.25">
      <c r="A2824" s="6">
        <v>42976</v>
      </c>
      <c r="B2824" s="15">
        <v>13295.21</v>
      </c>
      <c r="C2824">
        <v>21.83</v>
      </c>
    </row>
    <row r="2825" spans="1:3" x14ac:dyDescent="0.25">
      <c r="A2825" s="6">
        <v>42977</v>
      </c>
      <c r="B2825" s="15">
        <v>13338.03</v>
      </c>
      <c r="C2825">
        <v>21.9</v>
      </c>
    </row>
    <row r="2826" spans="1:3" x14ac:dyDescent="0.25">
      <c r="A2826" s="6">
        <v>42978</v>
      </c>
      <c r="B2826" s="15">
        <v>13175.41</v>
      </c>
      <c r="C2826">
        <v>21.63</v>
      </c>
    </row>
    <row r="2827" spans="1:3" x14ac:dyDescent="0.25">
      <c r="A2827" s="6">
        <v>42979</v>
      </c>
      <c r="B2827" s="15">
        <v>13175.78</v>
      </c>
      <c r="C2827">
        <v>21.63</v>
      </c>
    </row>
    <row r="2828" spans="1:3" x14ac:dyDescent="0.25">
      <c r="A2828" s="6">
        <v>42983</v>
      </c>
      <c r="B2828" s="15">
        <v>13252.93</v>
      </c>
      <c r="C2828">
        <v>21.75</v>
      </c>
    </row>
    <row r="2829" spans="1:3" x14ac:dyDescent="0.25">
      <c r="A2829" s="6">
        <v>42984</v>
      </c>
      <c r="B2829" s="15">
        <v>13512.16</v>
      </c>
      <c r="C2829">
        <v>22.18</v>
      </c>
    </row>
    <row r="2830" spans="1:3" x14ac:dyDescent="0.25">
      <c r="A2830" s="6">
        <v>42985</v>
      </c>
      <c r="B2830" s="15">
        <v>13512.54</v>
      </c>
      <c r="C2830">
        <v>22.18</v>
      </c>
    </row>
    <row r="2831" spans="1:3" x14ac:dyDescent="0.25">
      <c r="A2831" s="6">
        <v>42986</v>
      </c>
      <c r="B2831" s="15">
        <v>13629.72</v>
      </c>
      <c r="C2831">
        <v>22.37</v>
      </c>
    </row>
    <row r="2832" spans="1:3" x14ac:dyDescent="0.25">
      <c r="A2832" s="6">
        <v>42989</v>
      </c>
      <c r="B2832" s="15">
        <v>13388.87</v>
      </c>
      <c r="C2832">
        <v>21.97</v>
      </c>
    </row>
    <row r="2833" spans="1:3" x14ac:dyDescent="0.25">
      <c r="A2833" s="6">
        <v>42990</v>
      </c>
      <c r="B2833" s="15">
        <v>13204.08</v>
      </c>
      <c r="C2833">
        <v>21.67</v>
      </c>
    </row>
    <row r="2834" spans="1:3" x14ac:dyDescent="0.25">
      <c r="A2834" s="6">
        <v>42991</v>
      </c>
      <c r="B2834" s="15">
        <v>13017.23</v>
      </c>
      <c r="C2834">
        <v>21.36</v>
      </c>
    </row>
    <row r="2835" spans="1:3" x14ac:dyDescent="0.25">
      <c r="A2835" s="6">
        <v>42992</v>
      </c>
      <c r="B2835" s="15">
        <v>13084.95</v>
      </c>
      <c r="C2835">
        <v>21.47</v>
      </c>
    </row>
    <row r="2836" spans="1:3" x14ac:dyDescent="0.25">
      <c r="A2836" s="6">
        <v>42993</v>
      </c>
      <c r="B2836" s="15">
        <v>13034.9</v>
      </c>
      <c r="C2836">
        <v>21.39</v>
      </c>
    </row>
    <row r="2837" spans="1:3" x14ac:dyDescent="0.25">
      <c r="A2837" s="6">
        <v>42996</v>
      </c>
      <c r="B2837" s="15">
        <v>12762.95</v>
      </c>
      <c r="C2837">
        <v>20.94</v>
      </c>
    </row>
    <row r="2838" spans="1:3" x14ac:dyDescent="0.25">
      <c r="A2838" s="6">
        <v>42997</v>
      </c>
      <c r="B2838" s="15">
        <v>12888.07</v>
      </c>
      <c r="C2838">
        <v>21.15</v>
      </c>
    </row>
    <row r="2839" spans="1:3" x14ac:dyDescent="0.25">
      <c r="A2839" s="6">
        <v>42998</v>
      </c>
      <c r="B2839" s="15">
        <v>12763.92</v>
      </c>
      <c r="C2839">
        <v>20.94</v>
      </c>
    </row>
    <row r="2840" spans="1:3" x14ac:dyDescent="0.25">
      <c r="A2840" s="6">
        <v>42999</v>
      </c>
      <c r="B2840" s="15">
        <v>12820.25</v>
      </c>
      <c r="C2840">
        <v>21.03</v>
      </c>
    </row>
    <row r="2841" spans="1:3" x14ac:dyDescent="0.25">
      <c r="A2841" s="6">
        <v>43000</v>
      </c>
      <c r="B2841" s="15">
        <v>12958.59</v>
      </c>
      <c r="C2841">
        <v>21.26</v>
      </c>
    </row>
    <row r="2842" spans="1:3" x14ac:dyDescent="0.25">
      <c r="A2842" s="6">
        <v>43003</v>
      </c>
      <c r="B2842" s="15">
        <v>12904.61</v>
      </c>
      <c r="C2842">
        <v>21.17</v>
      </c>
    </row>
    <row r="2843" spans="1:3" x14ac:dyDescent="0.25">
      <c r="A2843" s="6">
        <v>43004</v>
      </c>
      <c r="B2843" s="15">
        <v>12814.18</v>
      </c>
      <c r="C2843">
        <v>21.02</v>
      </c>
    </row>
    <row r="2844" spans="1:3" x14ac:dyDescent="0.25">
      <c r="A2844" s="6">
        <v>43005</v>
      </c>
      <c r="B2844" s="15">
        <v>12814.55</v>
      </c>
      <c r="C2844">
        <v>21.02</v>
      </c>
    </row>
    <row r="2845" spans="1:3" x14ac:dyDescent="0.25">
      <c r="A2845" s="6">
        <v>43006</v>
      </c>
      <c r="B2845" s="15">
        <v>12764.17</v>
      </c>
      <c r="C2845">
        <v>20.94</v>
      </c>
    </row>
    <row r="2846" spans="1:3" x14ac:dyDescent="0.25">
      <c r="A2846" s="6">
        <v>43007</v>
      </c>
      <c r="B2846" s="15">
        <v>12689.22</v>
      </c>
      <c r="C2846">
        <v>20.82</v>
      </c>
    </row>
    <row r="2847" spans="1:3" x14ac:dyDescent="0.25">
      <c r="A2847" s="6">
        <v>43010</v>
      </c>
      <c r="B2847" s="15">
        <v>12464.72</v>
      </c>
      <c r="C2847">
        <v>20.45</v>
      </c>
    </row>
    <row r="2848" spans="1:3" x14ac:dyDescent="0.25">
      <c r="A2848" s="6">
        <v>43011</v>
      </c>
      <c r="B2848" s="15">
        <v>12424.12</v>
      </c>
      <c r="C2848">
        <v>20.38</v>
      </c>
    </row>
    <row r="2849" spans="1:3" x14ac:dyDescent="0.25">
      <c r="A2849" s="6">
        <v>43012</v>
      </c>
      <c r="B2849" s="15">
        <v>12424.49</v>
      </c>
      <c r="C2849">
        <v>20.38</v>
      </c>
    </row>
    <row r="2850" spans="1:3" x14ac:dyDescent="0.25">
      <c r="A2850" s="6">
        <v>43013</v>
      </c>
      <c r="B2850" s="15">
        <v>12255.42</v>
      </c>
      <c r="C2850">
        <v>20.100000000000001</v>
      </c>
    </row>
    <row r="2851" spans="1:3" x14ac:dyDescent="0.25">
      <c r="A2851" s="6">
        <v>43014</v>
      </c>
      <c r="B2851" s="15">
        <v>12301.97</v>
      </c>
      <c r="C2851">
        <v>20.18</v>
      </c>
    </row>
    <row r="2852" spans="1:3" x14ac:dyDescent="0.25">
      <c r="A2852" s="6">
        <v>43017</v>
      </c>
      <c r="B2852" s="15">
        <v>12415.96</v>
      </c>
      <c r="C2852">
        <v>20.36</v>
      </c>
    </row>
    <row r="2853" spans="1:3" x14ac:dyDescent="0.25">
      <c r="A2853" s="6">
        <v>43018</v>
      </c>
      <c r="B2853" s="15">
        <v>12299.19</v>
      </c>
      <c r="C2853">
        <v>20.170000000000002</v>
      </c>
    </row>
    <row r="2854" spans="1:3" x14ac:dyDescent="0.25">
      <c r="A2854" s="6">
        <v>43019</v>
      </c>
      <c r="B2854" s="15">
        <v>12235.34</v>
      </c>
      <c r="C2854">
        <v>20.059999999999999</v>
      </c>
    </row>
    <row r="2855" spans="1:3" x14ac:dyDescent="0.25">
      <c r="A2855" s="6">
        <v>43020</v>
      </c>
      <c r="B2855" s="15">
        <v>12235.71</v>
      </c>
      <c r="C2855">
        <v>20.07</v>
      </c>
    </row>
    <row r="2856" spans="1:3" x14ac:dyDescent="0.25">
      <c r="A2856" s="6">
        <v>43021</v>
      </c>
      <c r="B2856" s="15">
        <v>12060.98</v>
      </c>
      <c r="C2856">
        <v>19.78</v>
      </c>
    </row>
    <row r="2857" spans="1:3" x14ac:dyDescent="0.25">
      <c r="A2857" s="6">
        <v>43024</v>
      </c>
      <c r="B2857" s="15">
        <v>11924.94</v>
      </c>
      <c r="C2857">
        <v>19.55</v>
      </c>
    </row>
    <row r="2858" spans="1:3" x14ac:dyDescent="0.25">
      <c r="A2858" s="6">
        <v>43025</v>
      </c>
      <c r="B2858" s="15">
        <v>11911.88</v>
      </c>
      <c r="C2858">
        <v>19.53</v>
      </c>
    </row>
    <row r="2859" spans="1:3" x14ac:dyDescent="0.25">
      <c r="A2859" s="6">
        <v>43026</v>
      </c>
      <c r="B2859" s="15">
        <v>11939.03</v>
      </c>
      <c r="C2859">
        <v>19.579999999999998</v>
      </c>
    </row>
    <row r="2860" spans="1:3" x14ac:dyDescent="0.25">
      <c r="A2860" s="6">
        <v>43027</v>
      </c>
      <c r="B2860" s="15">
        <v>11819.76</v>
      </c>
      <c r="C2860">
        <v>19.38</v>
      </c>
    </row>
    <row r="2861" spans="1:3" x14ac:dyDescent="0.25">
      <c r="A2861" s="6">
        <v>43028</v>
      </c>
      <c r="B2861" s="15">
        <v>11744.74</v>
      </c>
      <c r="C2861">
        <v>19.260000000000002</v>
      </c>
    </row>
    <row r="2862" spans="1:3" x14ac:dyDescent="0.25">
      <c r="A2862" s="6">
        <v>43031</v>
      </c>
      <c r="B2862" s="15">
        <v>11935.89</v>
      </c>
      <c r="C2862">
        <v>19.57</v>
      </c>
    </row>
    <row r="2863" spans="1:3" x14ac:dyDescent="0.25">
      <c r="A2863" s="6">
        <v>43032</v>
      </c>
      <c r="B2863" s="15">
        <v>11941.57</v>
      </c>
      <c r="C2863">
        <v>19.579999999999998</v>
      </c>
    </row>
    <row r="2864" spans="1:3" x14ac:dyDescent="0.25">
      <c r="A2864" s="6">
        <v>43033</v>
      </c>
      <c r="B2864" s="15">
        <v>11965.16</v>
      </c>
      <c r="C2864">
        <v>19.62</v>
      </c>
    </row>
    <row r="2865" spans="1:3" x14ac:dyDescent="0.25">
      <c r="A2865" s="6">
        <v>43034</v>
      </c>
      <c r="B2865" s="15">
        <v>12003.28</v>
      </c>
      <c r="C2865">
        <v>19.68</v>
      </c>
    </row>
    <row r="2866" spans="1:3" x14ac:dyDescent="0.25">
      <c r="A2866" s="6">
        <v>43035</v>
      </c>
      <c r="B2866" s="15">
        <v>11706.5</v>
      </c>
      <c r="C2866">
        <v>19.190000000000001</v>
      </c>
    </row>
    <row r="2867" spans="1:3" x14ac:dyDescent="0.25">
      <c r="A2867" s="6">
        <v>43038</v>
      </c>
      <c r="B2867" s="15">
        <v>11715.49</v>
      </c>
      <c r="C2867">
        <v>19.2</v>
      </c>
    </row>
    <row r="2868" spans="1:3" x14ac:dyDescent="0.25">
      <c r="A2868" s="6">
        <v>43039</v>
      </c>
      <c r="B2868" s="15">
        <v>11629.58</v>
      </c>
      <c r="C2868">
        <v>19.059999999999999</v>
      </c>
    </row>
    <row r="2869" spans="1:3" x14ac:dyDescent="0.25">
      <c r="A2869" s="6">
        <v>43040</v>
      </c>
      <c r="B2869" s="15">
        <v>11695.68</v>
      </c>
      <c r="C2869">
        <v>19.170000000000002</v>
      </c>
    </row>
    <row r="2870" spans="1:3" x14ac:dyDescent="0.25">
      <c r="A2870" s="6">
        <v>43041</v>
      </c>
      <c r="B2870" s="15">
        <v>11767.58</v>
      </c>
      <c r="C2870">
        <v>19.29</v>
      </c>
    </row>
    <row r="2871" spans="1:3" x14ac:dyDescent="0.25">
      <c r="A2871" s="6">
        <v>43042</v>
      </c>
      <c r="B2871" s="15">
        <v>11812.48</v>
      </c>
      <c r="C2871">
        <v>19.36</v>
      </c>
    </row>
    <row r="2872" spans="1:3" x14ac:dyDescent="0.25">
      <c r="A2872" s="6">
        <v>43045</v>
      </c>
      <c r="B2872" s="15">
        <v>11791.37</v>
      </c>
      <c r="C2872">
        <v>19.32</v>
      </c>
    </row>
    <row r="2873" spans="1:3" x14ac:dyDescent="0.25">
      <c r="A2873" s="6">
        <v>43046</v>
      </c>
      <c r="B2873" s="15">
        <v>11894.23</v>
      </c>
      <c r="C2873">
        <v>19.489999999999998</v>
      </c>
    </row>
    <row r="2874" spans="1:3" x14ac:dyDescent="0.25">
      <c r="A2874" s="6">
        <v>43047</v>
      </c>
      <c r="B2874" s="15">
        <v>11946.74</v>
      </c>
      <c r="C2874">
        <v>19.579999999999998</v>
      </c>
    </row>
    <row r="2875" spans="1:3" x14ac:dyDescent="0.25">
      <c r="A2875" s="6">
        <v>43048</v>
      </c>
      <c r="B2875" s="15">
        <v>12000.45</v>
      </c>
      <c r="C2875">
        <v>19.670000000000002</v>
      </c>
    </row>
    <row r="2876" spans="1:3" x14ac:dyDescent="0.25">
      <c r="A2876" s="6">
        <v>43049</v>
      </c>
      <c r="B2876" s="15">
        <v>12173.51</v>
      </c>
      <c r="C2876">
        <v>19.95</v>
      </c>
    </row>
    <row r="2877" spans="1:3" x14ac:dyDescent="0.25">
      <c r="A2877" s="6">
        <v>43052</v>
      </c>
      <c r="B2877" s="15">
        <v>12315.98</v>
      </c>
      <c r="C2877">
        <v>20.18</v>
      </c>
    </row>
    <row r="2878" spans="1:3" x14ac:dyDescent="0.25">
      <c r="A2878" s="6">
        <v>43053</v>
      </c>
      <c r="B2878" s="15">
        <v>12419.27</v>
      </c>
      <c r="C2878">
        <v>20.350000000000001</v>
      </c>
    </row>
    <row r="2879" spans="1:3" x14ac:dyDescent="0.25">
      <c r="A2879" s="6">
        <v>43054</v>
      </c>
      <c r="B2879" s="15">
        <v>12600.53</v>
      </c>
      <c r="C2879">
        <v>20.65</v>
      </c>
    </row>
    <row r="2880" spans="1:3" x14ac:dyDescent="0.25">
      <c r="A2880" s="6">
        <v>43055</v>
      </c>
      <c r="B2880" s="15">
        <v>12369.27</v>
      </c>
      <c r="C2880">
        <v>20.27</v>
      </c>
    </row>
    <row r="2881" spans="1:3" x14ac:dyDescent="0.25">
      <c r="A2881" s="6">
        <v>43056</v>
      </c>
      <c r="B2881" s="15">
        <v>12305.27</v>
      </c>
      <c r="C2881">
        <v>20.16</v>
      </c>
    </row>
    <row r="2882" spans="1:3" x14ac:dyDescent="0.25">
      <c r="A2882" s="6">
        <v>43059</v>
      </c>
      <c r="B2882" s="15">
        <v>12050.75</v>
      </c>
      <c r="C2882">
        <v>19.739999999999998</v>
      </c>
    </row>
    <row r="2883" spans="1:3" x14ac:dyDescent="0.25">
      <c r="A2883" s="6">
        <v>43060</v>
      </c>
      <c r="B2883" s="15">
        <v>11834.81</v>
      </c>
      <c r="C2883">
        <v>19.39</v>
      </c>
    </row>
    <row r="2884" spans="1:3" x14ac:dyDescent="0.25">
      <c r="A2884" s="6">
        <v>43061</v>
      </c>
      <c r="B2884" s="15">
        <v>11745.37</v>
      </c>
      <c r="C2884">
        <v>19.239999999999998</v>
      </c>
    </row>
    <row r="2885" spans="1:3" x14ac:dyDescent="0.25">
      <c r="A2885" s="6">
        <v>43063</v>
      </c>
      <c r="B2885" s="15">
        <v>11704.55</v>
      </c>
      <c r="C2885">
        <v>19.170000000000002</v>
      </c>
    </row>
    <row r="2886" spans="1:3" x14ac:dyDescent="0.25">
      <c r="A2886" s="6">
        <v>43066</v>
      </c>
      <c r="B2886" s="15">
        <v>11773.55</v>
      </c>
      <c r="C2886">
        <v>19.29</v>
      </c>
    </row>
    <row r="2887" spans="1:3" x14ac:dyDescent="0.25">
      <c r="A2887" s="6">
        <v>43067</v>
      </c>
      <c r="B2887" s="15">
        <v>11697.26</v>
      </c>
      <c r="C2887">
        <v>19.16</v>
      </c>
    </row>
    <row r="2888" spans="1:3" x14ac:dyDescent="0.25">
      <c r="A2888" s="6">
        <v>43068</v>
      </c>
      <c r="B2888" s="15">
        <v>11858.88</v>
      </c>
      <c r="C2888">
        <v>19.420000000000002</v>
      </c>
    </row>
    <row r="2889" spans="1:3" x14ac:dyDescent="0.25">
      <c r="A2889" s="6">
        <v>43069</v>
      </c>
      <c r="B2889" s="15">
        <v>11833.8</v>
      </c>
      <c r="C2889">
        <v>19.38</v>
      </c>
    </row>
    <row r="2890" spans="1:3" x14ac:dyDescent="0.25">
      <c r="A2890" s="6">
        <v>43070</v>
      </c>
      <c r="B2890" s="15">
        <v>11955.73</v>
      </c>
      <c r="C2890">
        <v>19.579999999999998</v>
      </c>
    </row>
    <row r="2891" spans="1:3" x14ac:dyDescent="0.25">
      <c r="A2891" s="6">
        <v>43073</v>
      </c>
      <c r="B2891" s="15">
        <v>11912.5</v>
      </c>
      <c r="C2891">
        <v>19.510000000000002</v>
      </c>
    </row>
    <row r="2892" spans="1:3" x14ac:dyDescent="0.25">
      <c r="A2892" s="6">
        <v>43074</v>
      </c>
      <c r="B2892" s="15">
        <v>11823.99</v>
      </c>
      <c r="C2892">
        <v>19.36</v>
      </c>
    </row>
    <row r="2893" spans="1:3" x14ac:dyDescent="0.25">
      <c r="A2893" s="6">
        <v>43075</v>
      </c>
      <c r="B2893" s="15">
        <v>11786.35</v>
      </c>
      <c r="C2893">
        <v>19.3</v>
      </c>
    </row>
    <row r="2894" spans="1:3" x14ac:dyDescent="0.25">
      <c r="A2894" s="6">
        <v>43076</v>
      </c>
      <c r="B2894" s="15">
        <v>11566.57</v>
      </c>
      <c r="C2894">
        <v>18.940000000000001</v>
      </c>
    </row>
    <row r="2895" spans="1:3" x14ac:dyDescent="0.25">
      <c r="A2895" s="6">
        <v>43077</v>
      </c>
      <c r="B2895" s="15">
        <v>11505.81</v>
      </c>
      <c r="C2895">
        <v>18.84</v>
      </c>
    </row>
    <row r="2896" spans="1:3" x14ac:dyDescent="0.25">
      <c r="A2896" s="6">
        <v>43080</v>
      </c>
      <c r="B2896" s="15">
        <v>11417.52</v>
      </c>
      <c r="C2896">
        <v>18.7</v>
      </c>
    </row>
    <row r="2897" spans="1:3" x14ac:dyDescent="0.25">
      <c r="A2897" s="6">
        <v>43081</v>
      </c>
      <c r="B2897" s="15">
        <v>11452.65</v>
      </c>
      <c r="C2897">
        <v>18.75</v>
      </c>
    </row>
    <row r="2898" spans="1:3" x14ac:dyDescent="0.25">
      <c r="A2898" s="6">
        <v>43082</v>
      </c>
      <c r="B2898" s="15">
        <v>11362.21</v>
      </c>
      <c r="C2898">
        <v>18.600000000000001</v>
      </c>
    </row>
    <row r="2899" spans="1:3" x14ac:dyDescent="0.25">
      <c r="A2899" s="6">
        <v>43083</v>
      </c>
      <c r="B2899" s="15">
        <v>11350.04</v>
      </c>
      <c r="C2899">
        <v>18.579999999999998</v>
      </c>
    </row>
    <row r="2900" spans="1:3" x14ac:dyDescent="0.25">
      <c r="A2900" s="6">
        <v>43084</v>
      </c>
      <c r="B2900" s="15">
        <v>11158.83</v>
      </c>
      <c r="C2900">
        <v>18.27</v>
      </c>
    </row>
    <row r="2901" spans="1:3" x14ac:dyDescent="0.25">
      <c r="A2901" s="6">
        <v>43087</v>
      </c>
      <c r="B2901" s="15">
        <v>10959.34</v>
      </c>
      <c r="C2901">
        <v>17.940000000000001</v>
      </c>
    </row>
    <row r="2902" spans="1:3" x14ac:dyDescent="0.25">
      <c r="A2902" s="6">
        <v>43088</v>
      </c>
      <c r="B2902" s="15">
        <v>10934.18</v>
      </c>
      <c r="C2902">
        <v>17.899999999999999</v>
      </c>
    </row>
    <row r="2903" spans="1:3" x14ac:dyDescent="0.25">
      <c r="A2903" s="6">
        <v>43089</v>
      </c>
      <c r="B2903" s="15">
        <v>10959.6</v>
      </c>
      <c r="C2903">
        <v>17.940000000000001</v>
      </c>
    </row>
    <row r="2904" spans="1:3" x14ac:dyDescent="0.25">
      <c r="A2904" s="6">
        <v>43090</v>
      </c>
      <c r="B2904" s="15">
        <v>10836.02</v>
      </c>
      <c r="C2904">
        <v>17.739999999999998</v>
      </c>
    </row>
    <row r="2905" spans="1:3" x14ac:dyDescent="0.25">
      <c r="A2905" s="6">
        <v>43091</v>
      </c>
      <c r="B2905" s="15">
        <v>10816.3</v>
      </c>
      <c r="C2905">
        <v>17.71</v>
      </c>
    </row>
    <row r="2906" spans="1:3" x14ac:dyDescent="0.25">
      <c r="A2906" s="6">
        <v>43095</v>
      </c>
      <c r="B2906" s="15">
        <v>10747.49</v>
      </c>
      <c r="C2906">
        <v>17.59</v>
      </c>
    </row>
    <row r="2907" spans="1:3" x14ac:dyDescent="0.25">
      <c r="A2907" s="6">
        <v>43096</v>
      </c>
      <c r="B2907" s="15">
        <v>10692.56</v>
      </c>
      <c r="C2907">
        <v>17.5</v>
      </c>
    </row>
    <row r="2908" spans="1:3" x14ac:dyDescent="0.25">
      <c r="A2908" s="6">
        <v>43097</v>
      </c>
      <c r="B2908" s="15">
        <v>10692.99</v>
      </c>
      <c r="C2908">
        <v>17.5</v>
      </c>
    </row>
    <row r="2909" spans="1:3" x14ac:dyDescent="0.25">
      <c r="A2909" s="6">
        <v>43098</v>
      </c>
      <c r="B2909" s="15">
        <v>10754.33</v>
      </c>
      <c r="C2909">
        <v>17.600000000000001</v>
      </c>
    </row>
    <row r="2910" spans="1:3" x14ac:dyDescent="0.25">
      <c r="A2910" s="6">
        <v>43102</v>
      </c>
      <c r="B2910" s="15">
        <v>10515.1</v>
      </c>
      <c r="C2910">
        <v>17.21</v>
      </c>
    </row>
    <row r="2911" spans="1:3" x14ac:dyDescent="0.25">
      <c r="A2911" s="6">
        <v>43103</v>
      </c>
      <c r="B2911" s="15">
        <v>10368.209999999999</v>
      </c>
      <c r="C2911">
        <v>16.97</v>
      </c>
    </row>
    <row r="2912" spans="1:3" x14ac:dyDescent="0.25">
      <c r="A2912" s="6">
        <v>43104</v>
      </c>
      <c r="B2912" s="15">
        <v>10417.620000000001</v>
      </c>
      <c r="C2912">
        <v>17.05</v>
      </c>
    </row>
    <row r="2913" spans="1:3" x14ac:dyDescent="0.25">
      <c r="A2913" s="6">
        <v>43105</v>
      </c>
      <c r="B2913" s="15">
        <v>10331.4</v>
      </c>
      <c r="C2913">
        <v>16.91</v>
      </c>
    </row>
    <row r="2914" spans="1:3" x14ac:dyDescent="0.25">
      <c r="A2914" s="6">
        <v>43108</v>
      </c>
      <c r="B2914" s="15">
        <v>10310.040000000001</v>
      </c>
      <c r="C2914">
        <v>16.87</v>
      </c>
    </row>
    <row r="2915" spans="1:3" x14ac:dyDescent="0.25">
      <c r="A2915" s="6">
        <v>43109</v>
      </c>
      <c r="B2915" s="15">
        <v>10289.69</v>
      </c>
      <c r="C2915">
        <v>16.84</v>
      </c>
    </row>
    <row r="2916" spans="1:3" x14ac:dyDescent="0.25">
      <c r="A2916" s="6">
        <v>43110</v>
      </c>
      <c r="B2916" s="15">
        <v>10190.07</v>
      </c>
      <c r="C2916">
        <v>16.670000000000002</v>
      </c>
    </row>
    <row r="2917" spans="1:3" x14ac:dyDescent="0.25">
      <c r="A2917" s="6">
        <v>43111</v>
      </c>
      <c r="B2917" s="15">
        <v>10107.790000000001</v>
      </c>
      <c r="C2917">
        <v>16.54</v>
      </c>
    </row>
    <row r="2918" spans="1:3" x14ac:dyDescent="0.25">
      <c r="A2918" s="6">
        <v>43112</v>
      </c>
      <c r="B2918" s="15">
        <v>10096.1</v>
      </c>
      <c r="C2918">
        <v>16.52</v>
      </c>
    </row>
    <row r="2919" spans="1:3" x14ac:dyDescent="0.25">
      <c r="A2919" s="6">
        <v>43116</v>
      </c>
      <c r="B2919" s="15">
        <v>10374.530000000001</v>
      </c>
      <c r="C2919">
        <v>16.97</v>
      </c>
    </row>
    <row r="2920" spans="1:3" x14ac:dyDescent="0.25">
      <c r="A2920" s="6">
        <v>43117</v>
      </c>
      <c r="B2920" s="15">
        <v>10302.69</v>
      </c>
      <c r="C2920">
        <v>16.86</v>
      </c>
    </row>
    <row r="2921" spans="1:3" x14ac:dyDescent="0.25">
      <c r="A2921" s="6">
        <v>43118</v>
      </c>
      <c r="B2921" s="15">
        <v>10349.99</v>
      </c>
      <c r="C2921">
        <v>16.93</v>
      </c>
    </row>
    <row r="2922" spans="1:3" x14ac:dyDescent="0.25">
      <c r="A2922" s="6">
        <v>43119</v>
      </c>
      <c r="B2922" s="15">
        <v>10303.59</v>
      </c>
      <c r="C2922">
        <v>16.86</v>
      </c>
    </row>
    <row r="2923" spans="1:3" x14ac:dyDescent="0.25">
      <c r="A2923" s="6">
        <v>43122</v>
      </c>
      <c r="B2923" s="15">
        <v>10208.93</v>
      </c>
      <c r="C2923">
        <v>16.7</v>
      </c>
    </row>
    <row r="2924" spans="1:3" x14ac:dyDescent="0.25">
      <c r="A2924" s="6">
        <v>43123</v>
      </c>
      <c r="B2924" s="15">
        <v>10372.09</v>
      </c>
      <c r="C2924">
        <v>16.97</v>
      </c>
    </row>
    <row r="2925" spans="1:3" x14ac:dyDescent="0.25">
      <c r="A2925" s="6">
        <v>43124</v>
      </c>
      <c r="B2925" s="15">
        <v>10518.88</v>
      </c>
      <c r="C2925">
        <v>17.21</v>
      </c>
    </row>
    <row r="2926" spans="1:3" x14ac:dyDescent="0.25">
      <c r="A2926" s="6">
        <v>43125</v>
      </c>
      <c r="B2926" s="15">
        <v>10607.62</v>
      </c>
      <c r="C2926">
        <v>17.350000000000001</v>
      </c>
    </row>
    <row r="2927" spans="1:3" x14ac:dyDescent="0.25">
      <c r="A2927" s="6">
        <v>43126</v>
      </c>
      <c r="B2927" s="15">
        <v>10548.43</v>
      </c>
      <c r="C2927">
        <v>17.25</v>
      </c>
    </row>
    <row r="2928" spans="1:3" x14ac:dyDescent="0.25">
      <c r="A2928" s="6">
        <v>43129</v>
      </c>
      <c r="B2928" s="15">
        <v>10809.27</v>
      </c>
      <c r="C2928">
        <v>17.68</v>
      </c>
    </row>
    <row r="2929" spans="1:3" x14ac:dyDescent="0.25">
      <c r="A2929" s="6">
        <v>43130</v>
      </c>
      <c r="B2929" s="15">
        <v>10935.2</v>
      </c>
      <c r="C2929">
        <v>17.88</v>
      </c>
    </row>
    <row r="2930" spans="1:3" x14ac:dyDescent="0.25">
      <c r="A2930" s="6">
        <v>43131</v>
      </c>
      <c r="B2930" s="15">
        <v>10751.4</v>
      </c>
      <c r="C2930">
        <v>17.579999999999998</v>
      </c>
    </row>
    <row r="2931" spans="1:3" x14ac:dyDescent="0.25">
      <c r="A2931" s="6">
        <v>43132</v>
      </c>
      <c r="B2931" s="15">
        <v>10658.02</v>
      </c>
      <c r="C2931">
        <v>17.43</v>
      </c>
    </row>
    <row r="2932" spans="1:3" x14ac:dyDescent="0.25">
      <c r="A2932" s="6">
        <v>43133</v>
      </c>
      <c r="B2932" s="15">
        <v>11130.55</v>
      </c>
      <c r="C2932">
        <v>18.2</v>
      </c>
    </row>
    <row r="2933" spans="1:3" x14ac:dyDescent="0.25">
      <c r="A2933" s="6">
        <v>43136</v>
      </c>
      <c r="B2933" s="15">
        <v>14086.25</v>
      </c>
      <c r="C2933">
        <v>23.03</v>
      </c>
    </row>
    <row r="2934" spans="1:3" x14ac:dyDescent="0.25">
      <c r="A2934" s="6">
        <v>43137</v>
      </c>
      <c r="B2934" s="15">
        <v>13301.67</v>
      </c>
      <c r="C2934">
        <v>21.75</v>
      </c>
    </row>
    <row r="2935" spans="1:3" x14ac:dyDescent="0.25">
      <c r="A2935" s="6">
        <v>43138</v>
      </c>
      <c r="B2935" s="15">
        <v>12914.88</v>
      </c>
      <c r="C2935">
        <v>21.12</v>
      </c>
    </row>
    <row r="2936" spans="1:3" x14ac:dyDescent="0.25">
      <c r="A2936" s="6">
        <v>43139</v>
      </c>
      <c r="B2936" s="15">
        <v>13571.14</v>
      </c>
      <c r="C2936">
        <v>22.19</v>
      </c>
    </row>
    <row r="2937" spans="1:3" x14ac:dyDescent="0.25">
      <c r="A2937" s="6">
        <v>43140</v>
      </c>
      <c r="B2937" s="15">
        <v>12705.75</v>
      </c>
      <c r="C2937">
        <v>20.78</v>
      </c>
    </row>
    <row r="2938" spans="1:3" x14ac:dyDescent="0.25">
      <c r="A2938" s="6">
        <v>43143</v>
      </c>
      <c r="B2938" s="15">
        <v>12873.36</v>
      </c>
      <c r="C2938">
        <v>21.05</v>
      </c>
    </row>
    <row r="2939" spans="1:3" x14ac:dyDescent="0.25">
      <c r="A2939" s="6">
        <v>43144</v>
      </c>
      <c r="B2939" s="15">
        <v>13004.02</v>
      </c>
      <c r="C2939">
        <v>21.26</v>
      </c>
    </row>
    <row r="2940" spans="1:3" x14ac:dyDescent="0.25">
      <c r="A2940" s="6">
        <v>43145</v>
      </c>
      <c r="B2940" s="15">
        <v>12671</v>
      </c>
      <c r="C2940">
        <v>20.72</v>
      </c>
    </row>
    <row r="2941" spans="1:3" x14ac:dyDescent="0.25">
      <c r="A2941" s="6">
        <v>43146</v>
      </c>
      <c r="B2941" s="15">
        <v>12374.5</v>
      </c>
      <c r="C2941">
        <v>20.23</v>
      </c>
    </row>
    <row r="2942" spans="1:3" x14ac:dyDescent="0.25">
      <c r="A2942" s="6">
        <v>43147</v>
      </c>
      <c r="B2942" s="15">
        <v>12398.36</v>
      </c>
      <c r="C2942">
        <v>20.27</v>
      </c>
    </row>
    <row r="2943" spans="1:3" x14ac:dyDescent="0.25">
      <c r="A2943" s="6">
        <v>43151</v>
      </c>
      <c r="B2943" s="15">
        <v>12538.94</v>
      </c>
      <c r="C2943">
        <v>20.5</v>
      </c>
    </row>
    <row r="2944" spans="1:3" x14ac:dyDescent="0.25">
      <c r="A2944" s="6">
        <v>43152</v>
      </c>
      <c r="B2944" s="15">
        <v>12731.98</v>
      </c>
      <c r="C2944">
        <v>20.81</v>
      </c>
    </row>
    <row r="2945" spans="1:3" x14ac:dyDescent="0.25">
      <c r="A2945" s="6">
        <v>43153</v>
      </c>
      <c r="B2945" s="15">
        <v>12480.31</v>
      </c>
      <c r="C2945">
        <v>20.399999999999999</v>
      </c>
    </row>
    <row r="2946" spans="1:3" x14ac:dyDescent="0.25">
      <c r="A2946" s="6">
        <v>43154</v>
      </c>
      <c r="B2946" s="15">
        <v>12083.57</v>
      </c>
      <c r="C2946">
        <v>19.75</v>
      </c>
    </row>
    <row r="2947" spans="1:3" x14ac:dyDescent="0.25">
      <c r="A2947" s="6">
        <v>43157</v>
      </c>
      <c r="B2947" s="15">
        <v>11827.83</v>
      </c>
      <c r="C2947">
        <v>19.329999999999998</v>
      </c>
    </row>
    <row r="2948" spans="1:3" x14ac:dyDescent="0.25">
      <c r="A2948" s="6">
        <v>43158</v>
      </c>
      <c r="B2948" s="15">
        <v>12219.07</v>
      </c>
      <c r="C2948">
        <v>19.97</v>
      </c>
    </row>
    <row r="2949" spans="1:3" x14ac:dyDescent="0.25">
      <c r="A2949" s="6">
        <v>43159</v>
      </c>
      <c r="B2949" s="15">
        <v>12529.67</v>
      </c>
      <c r="C2949">
        <v>20.48</v>
      </c>
    </row>
    <row r="2950" spans="1:3" x14ac:dyDescent="0.25">
      <c r="A2950" s="6">
        <v>43160</v>
      </c>
      <c r="B2950" s="15">
        <v>12981.75</v>
      </c>
      <c r="C2950">
        <v>21.22</v>
      </c>
    </row>
    <row r="2951" spans="1:3" x14ac:dyDescent="0.25">
      <c r="A2951" s="6">
        <v>43161</v>
      </c>
      <c r="B2951" s="15">
        <v>12879.76</v>
      </c>
      <c r="C2951">
        <v>21.05</v>
      </c>
    </row>
    <row r="2952" spans="1:3" x14ac:dyDescent="0.25">
      <c r="A2952" s="6">
        <v>43164</v>
      </c>
      <c r="B2952" s="15">
        <v>12619.89</v>
      </c>
      <c r="C2952">
        <v>20.62</v>
      </c>
    </row>
    <row r="2953" spans="1:3" x14ac:dyDescent="0.25">
      <c r="A2953" s="6">
        <v>43165</v>
      </c>
      <c r="B2953" s="15">
        <v>12781.02</v>
      </c>
      <c r="C2953">
        <v>20.89</v>
      </c>
    </row>
    <row r="2954" spans="1:3" x14ac:dyDescent="0.25">
      <c r="A2954" s="6">
        <v>43166</v>
      </c>
      <c r="B2954" s="15">
        <v>12801.43</v>
      </c>
      <c r="C2954">
        <v>20.92</v>
      </c>
    </row>
    <row r="2955" spans="1:3" x14ac:dyDescent="0.25">
      <c r="A2955" s="6">
        <v>43167</v>
      </c>
      <c r="B2955" s="15">
        <v>12694.28</v>
      </c>
      <c r="C2955">
        <v>20.74</v>
      </c>
    </row>
    <row r="2956" spans="1:3" x14ac:dyDescent="0.25">
      <c r="A2956" s="6">
        <v>43168</v>
      </c>
      <c r="B2956" s="15">
        <v>12229.33</v>
      </c>
      <c r="C2956">
        <v>19.98</v>
      </c>
    </row>
    <row r="2957" spans="1:3" x14ac:dyDescent="0.25">
      <c r="A2957" s="6">
        <v>43171</v>
      </c>
      <c r="B2957" s="15">
        <v>12377.07</v>
      </c>
      <c r="C2957">
        <v>20.22</v>
      </c>
    </row>
    <row r="2958" spans="1:3" x14ac:dyDescent="0.25">
      <c r="A2958" s="6">
        <v>43172</v>
      </c>
      <c r="B2958" s="15">
        <v>12524.63</v>
      </c>
      <c r="C2958">
        <v>20.46</v>
      </c>
    </row>
    <row r="2959" spans="1:3" x14ac:dyDescent="0.25">
      <c r="A2959" s="6">
        <v>43173</v>
      </c>
      <c r="B2959" s="15">
        <v>12698.62</v>
      </c>
      <c r="C2959">
        <v>20.75</v>
      </c>
    </row>
    <row r="2960" spans="1:3" x14ac:dyDescent="0.25">
      <c r="A2960" s="6">
        <v>43174</v>
      </c>
      <c r="B2960" s="15">
        <v>12515.23</v>
      </c>
      <c r="C2960">
        <v>20.45</v>
      </c>
    </row>
    <row r="2961" spans="1:3" x14ac:dyDescent="0.25">
      <c r="A2961" s="6">
        <v>43175</v>
      </c>
      <c r="B2961" s="15">
        <v>12363.04</v>
      </c>
      <c r="C2961">
        <v>20.2</v>
      </c>
    </row>
    <row r="2962" spans="1:3" x14ac:dyDescent="0.25">
      <c r="A2962" s="6">
        <v>43178</v>
      </c>
      <c r="B2962" s="15">
        <v>12546.62</v>
      </c>
      <c r="C2962">
        <v>20.5</v>
      </c>
    </row>
    <row r="2963" spans="1:3" x14ac:dyDescent="0.25">
      <c r="A2963" s="6">
        <v>43179</v>
      </c>
      <c r="B2963" s="15">
        <v>12653.47</v>
      </c>
      <c r="C2963">
        <v>20.67</v>
      </c>
    </row>
    <row r="2964" spans="1:3" x14ac:dyDescent="0.25">
      <c r="A2964" s="6">
        <v>43180</v>
      </c>
      <c r="B2964" s="15">
        <v>12624.46</v>
      </c>
      <c r="C2964">
        <v>20.62</v>
      </c>
    </row>
    <row r="2965" spans="1:3" x14ac:dyDescent="0.25">
      <c r="A2965" s="6">
        <v>43181</v>
      </c>
      <c r="B2965" s="15">
        <v>12949.34</v>
      </c>
      <c r="C2965">
        <v>21.15</v>
      </c>
    </row>
    <row r="2966" spans="1:3" x14ac:dyDescent="0.25">
      <c r="A2966" s="6">
        <v>43182</v>
      </c>
      <c r="B2966" s="15">
        <v>13371.37</v>
      </c>
      <c r="C2966">
        <v>21.84</v>
      </c>
    </row>
    <row r="2967" spans="1:3" x14ac:dyDescent="0.25">
      <c r="A2967" s="6">
        <v>43185</v>
      </c>
      <c r="B2967" s="15">
        <v>13091.95</v>
      </c>
      <c r="C2967">
        <v>21.38</v>
      </c>
    </row>
    <row r="2968" spans="1:3" x14ac:dyDescent="0.25">
      <c r="A2968" s="6">
        <v>43186</v>
      </c>
      <c r="B2968" s="15">
        <v>13596.77</v>
      </c>
      <c r="C2968">
        <v>22.21</v>
      </c>
    </row>
    <row r="2969" spans="1:3" x14ac:dyDescent="0.25">
      <c r="A2969" s="6">
        <v>43187</v>
      </c>
      <c r="B2969" s="15">
        <v>13856.66</v>
      </c>
      <c r="C2969">
        <v>22.63</v>
      </c>
    </row>
    <row r="2970" spans="1:3" x14ac:dyDescent="0.25">
      <c r="A2970" s="6">
        <v>43188</v>
      </c>
      <c r="B2970" s="15">
        <v>13494.11</v>
      </c>
      <c r="C2970">
        <v>22.04</v>
      </c>
    </row>
    <row r="2971" spans="1:3" x14ac:dyDescent="0.25">
      <c r="A2971" s="6">
        <v>43192</v>
      </c>
      <c r="B2971" s="15">
        <v>13816.61</v>
      </c>
      <c r="C2971">
        <v>22.56</v>
      </c>
    </row>
    <row r="2972" spans="1:3" x14ac:dyDescent="0.25">
      <c r="A2972" s="6">
        <v>43193</v>
      </c>
      <c r="B2972" s="15">
        <v>13677.74</v>
      </c>
      <c r="C2972">
        <v>22.34</v>
      </c>
    </row>
    <row r="2973" spans="1:3" x14ac:dyDescent="0.25">
      <c r="A2973" s="6">
        <v>43194</v>
      </c>
      <c r="B2973" s="15">
        <v>13532.33</v>
      </c>
      <c r="C2973">
        <v>22.1</v>
      </c>
    </row>
    <row r="2974" spans="1:3" x14ac:dyDescent="0.25">
      <c r="A2974" s="6">
        <v>43195</v>
      </c>
      <c r="B2974" s="15">
        <v>13379.79</v>
      </c>
      <c r="C2974">
        <v>21.85</v>
      </c>
    </row>
    <row r="2975" spans="1:3" x14ac:dyDescent="0.25">
      <c r="A2975" s="6">
        <v>43196</v>
      </c>
      <c r="B2975" s="15">
        <v>13785.72</v>
      </c>
      <c r="C2975">
        <v>22.51</v>
      </c>
    </row>
    <row r="2976" spans="1:3" x14ac:dyDescent="0.25">
      <c r="A2976" s="6">
        <v>43199</v>
      </c>
      <c r="B2976" s="15">
        <v>13852.77</v>
      </c>
      <c r="C2976">
        <v>22.62</v>
      </c>
    </row>
    <row r="2977" spans="1:3" x14ac:dyDescent="0.25">
      <c r="A2977" s="6">
        <v>43200</v>
      </c>
      <c r="B2977" s="15">
        <v>13709.97</v>
      </c>
      <c r="C2977">
        <v>22.38</v>
      </c>
    </row>
    <row r="2978" spans="1:3" x14ac:dyDescent="0.25">
      <c r="A2978" s="6">
        <v>43201</v>
      </c>
      <c r="B2978" s="15">
        <v>13876.14</v>
      </c>
      <c r="C2978">
        <v>22.66</v>
      </c>
    </row>
    <row r="2979" spans="1:3" x14ac:dyDescent="0.25">
      <c r="A2979" s="6">
        <v>43202</v>
      </c>
      <c r="B2979" s="15">
        <v>13496.09</v>
      </c>
      <c r="C2979">
        <v>22.03</v>
      </c>
    </row>
    <row r="2980" spans="1:3" x14ac:dyDescent="0.25">
      <c r="A2980" s="6">
        <v>43203</v>
      </c>
      <c r="B2980" s="15">
        <v>13290.28</v>
      </c>
      <c r="C2980">
        <v>21.7</v>
      </c>
    </row>
    <row r="2981" spans="1:3" x14ac:dyDescent="0.25">
      <c r="A2981" s="6">
        <v>43206</v>
      </c>
      <c r="B2981" s="15">
        <v>13020.86</v>
      </c>
      <c r="C2981">
        <v>21.26</v>
      </c>
    </row>
    <row r="2982" spans="1:3" x14ac:dyDescent="0.25">
      <c r="A2982" s="6">
        <v>43207</v>
      </c>
      <c r="B2982" s="15">
        <v>12729.53</v>
      </c>
      <c r="C2982">
        <v>20.78</v>
      </c>
    </row>
    <row r="2983" spans="1:3" x14ac:dyDescent="0.25">
      <c r="A2983" s="6">
        <v>43208</v>
      </c>
      <c r="B2983" s="15">
        <v>12535.59</v>
      </c>
      <c r="C2983">
        <v>20.46</v>
      </c>
    </row>
    <row r="2984" spans="1:3" x14ac:dyDescent="0.25">
      <c r="A2984" s="6">
        <v>43209</v>
      </c>
      <c r="B2984" s="15">
        <v>12565.07</v>
      </c>
      <c r="C2984">
        <v>20.51</v>
      </c>
    </row>
    <row r="2985" spans="1:3" x14ac:dyDescent="0.25">
      <c r="A2985" s="6">
        <v>43210</v>
      </c>
      <c r="B2985" s="15">
        <v>12669.32</v>
      </c>
      <c r="C2985">
        <v>20.68</v>
      </c>
    </row>
    <row r="2986" spans="1:3" x14ac:dyDescent="0.25">
      <c r="A2986" s="6">
        <v>43213</v>
      </c>
      <c r="B2986" s="15">
        <v>12615.86</v>
      </c>
      <c r="C2986">
        <v>20.59</v>
      </c>
    </row>
    <row r="2987" spans="1:3" x14ac:dyDescent="0.25">
      <c r="A2987" s="6">
        <v>43214</v>
      </c>
      <c r="B2987" s="15">
        <v>12678.85</v>
      </c>
      <c r="C2987">
        <v>20.69</v>
      </c>
    </row>
    <row r="2988" spans="1:3" x14ac:dyDescent="0.25">
      <c r="A2988" s="6">
        <v>43215</v>
      </c>
      <c r="B2988" s="15">
        <v>12863.2</v>
      </c>
      <c r="C2988">
        <v>20.99</v>
      </c>
    </row>
    <row r="2989" spans="1:3" x14ac:dyDescent="0.25">
      <c r="A2989" s="6">
        <v>43216</v>
      </c>
      <c r="B2989" s="15">
        <v>12564.2</v>
      </c>
      <c r="C2989">
        <v>20.51</v>
      </c>
    </row>
    <row r="2990" spans="1:3" x14ac:dyDescent="0.25">
      <c r="A2990" s="6">
        <v>43217</v>
      </c>
      <c r="B2990" s="15">
        <v>12533.71</v>
      </c>
      <c r="C2990">
        <v>20.46</v>
      </c>
    </row>
    <row r="2991" spans="1:3" x14ac:dyDescent="0.25">
      <c r="A2991" s="6">
        <v>43220</v>
      </c>
      <c r="B2991" s="15">
        <v>12570.84</v>
      </c>
      <c r="C2991">
        <v>20.51</v>
      </c>
    </row>
    <row r="2992" spans="1:3" x14ac:dyDescent="0.25">
      <c r="A2992" s="6">
        <v>43221</v>
      </c>
      <c r="B2992" s="15">
        <v>12327.13</v>
      </c>
      <c r="C2992">
        <v>20.12</v>
      </c>
    </row>
    <row r="2993" spans="1:3" x14ac:dyDescent="0.25">
      <c r="A2993" s="6">
        <v>43222</v>
      </c>
      <c r="B2993" s="15">
        <v>12489</v>
      </c>
      <c r="C2993">
        <v>20.38</v>
      </c>
    </row>
    <row r="2994" spans="1:3" x14ac:dyDescent="0.25">
      <c r="A2994" s="6">
        <v>43223</v>
      </c>
      <c r="B2994" s="15">
        <v>12375.67</v>
      </c>
      <c r="C2994">
        <v>20.190000000000001</v>
      </c>
    </row>
    <row r="2995" spans="1:3" x14ac:dyDescent="0.25">
      <c r="A2995" s="6">
        <v>43224</v>
      </c>
      <c r="B2995" s="15">
        <v>12253.33</v>
      </c>
      <c r="C2995">
        <v>19.989999999999998</v>
      </c>
    </row>
    <row r="2996" spans="1:3" x14ac:dyDescent="0.25">
      <c r="A2996" s="6">
        <v>43227</v>
      </c>
      <c r="B2996" s="15">
        <v>12278.61</v>
      </c>
      <c r="C2996">
        <v>20.03</v>
      </c>
    </row>
    <row r="2997" spans="1:3" x14ac:dyDescent="0.25">
      <c r="A2997" s="6">
        <v>43228</v>
      </c>
      <c r="B2997" s="15">
        <v>12244.74</v>
      </c>
      <c r="C2997">
        <v>19.98</v>
      </c>
    </row>
    <row r="2998" spans="1:3" x14ac:dyDescent="0.25">
      <c r="A2998" s="6">
        <v>43229</v>
      </c>
      <c r="B2998" s="15">
        <v>12008.65</v>
      </c>
      <c r="C2998">
        <v>19.59</v>
      </c>
    </row>
    <row r="2999" spans="1:3" x14ac:dyDescent="0.25">
      <c r="A2999" s="6">
        <v>43230</v>
      </c>
      <c r="B2999" s="15">
        <v>11700.9</v>
      </c>
      <c r="C2999">
        <v>19.09</v>
      </c>
    </row>
    <row r="3000" spans="1:3" x14ac:dyDescent="0.25">
      <c r="A3000" s="6">
        <v>43231</v>
      </c>
      <c r="B3000" s="15">
        <v>11532.87</v>
      </c>
      <c r="C3000">
        <v>18.82</v>
      </c>
    </row>
    <row r="3001" spans="1:3" x14ac:dyDescent="0.25">
      <c r="A3001" s="6">
        <v>43234</v>
      </c>
      <c r="B3001" s="15">
        <v>11369.11</v>
      </c>
      <c r="C3001">
        <v>18.55</v>
      </c>
    </row>
    <row r="3002" spans="1:3" x14ac:dyDescent="0.25">
      <c r="A3002" s="6">
        <v>43235</v>
      </c>
      <c r="B3002" s="15">
        <v>11756.32</v>
      </c>
      <c r="C3002">
        <v>19.18</v>
      </c>
    </row>
    <row r="3003" spans="1:3" x14ac:dyDescent="0.25">
      <c r="A3003" s="6">
        <v>43236</v>
      </c>
      <c r="B3003" s="15">
        <v>11547.52</v>
      </c>
      <c r="C3003">
        <v>18.84</v>
      </c>
    </row>
    <row r="3004" spans="1:3" x14ac:dyDescent="0.25">
      <c r="A3004" s="6">
        <v>43237</v>
      </c>
      <c r="B3004" s="15">
        <v>11455.59</v>
      </c>
      <c r="C3004">
        <v>18.690000000000001</v>
      </c>
    </row>
    <row r="3005" spans="1:3" x14ac:dyDescent="0.25">
      <c r="A3005" s="6">
        <v>43238</v>
      </c>
      <c r="B3005" s="15">
        <v>11565.63</v>
      </c>
      <c r="C3005">
        <v>18.87</v>
      </c>
    </row>
    <row r="3006" spans="1:3" x14ac:dyDescent="0.25">
      <c r="A3006" s="6">
        <v>43241</v>
      </c>
      <c r="B3006" s="15">
        <v>11274.14</v>
      </c>
      <c r="C3006">
        <v>18.39</v>
      </c>
    </row>
    <row r="3007" spans="1:3" x14ac:dyDescent="0.25">
      <c r="A3007" s="6">
        <v>43242</v>
      </c>
      <c r="B3007" s="15">
        <v>11414.07</v>
      </c>
      <c r="C3007">
        <v>18.62</v>
      </c>
    </row>
    <row r="3008" spans="1:3" x14ac:dyDescent="0.25">
      <c r="A3008" s="6">
        <v>43243</v>
      </c>
      <c r="B3008" s="15">
        <v>11275.42</v>
      </c>
      <c r="C3008">
        <v>18.39</v>
      </c>
    </row>
    <row r="3009" spans="1:3" x14ac:dyDescent="0.25">
      <c r="A3009" s="6">
        <v>43244</v>
      </c>
      <c r="B3009" s="15">
        <v>11270.22</v>
      </c>
      <c r="C3009">
        <v>18.38</v>
      </c>
    </row>
    <row r="3010" spans="1:3" x14ac:dyDescent="0.25">
      <c r="A3010" s="6">
        <v>43245</v>
      </c>
      <c r="B3010" s="15">
        <v>11348.56</v>
      </c>
      <c r="C3010">
        <v>18.510000000000002</v>
      </c>
    </row>
    <row r="3011" spans="1:3" x14ac:dyDescent="0.25">
      <c r="A3011" s="6">
        <v>43249</v>
      </c>
      <c r="B3011" s="15">
        <v>11596.11</v>
      </c>
      <c r="C3011">
        <v>18.91</v>
      </c>
    </row>
    <row r="3012" spans="1:3" x14ac:dyDescent="0.25">
      <c r="A3012" s="6">
        <v>43250</v>
      </c>
      <c r="B3012" s="15">
        <v>11678.51</v>
      </c>
      <c r="C3012">
        <v>19.04</v>
      </c>
    </row>
    <row r="3013" spans="1:3" x14ac:dyDescent="0.25">
      <c r="A3013" s="6">
        <v>43251</v>
      </c>
      <c r="B3013" s="15">
        <v>11780.89</v>
      </c>
      <c r="C3013">
        <v>19.21</v>
      </c>
    </row>
    <row r="3014" spans="1:3" x14ac:dyDescent="0.25">
      <c r="A3014" s="6">
        <v>43252</v>
      </c>
      <c r="B3014" s="15">
        <v>11473.42</v>
      </c>
      <c r="C3014">
        <v>18.71</v>
      </c>
    </row>
    <row r="3015" spans="1:3" x14ac:dyDescent="0.25">
      <c r="A3015" s="6">
        <v>43255</v>
      </c>
      <c r="B3015" s="15">
        <v>11223.68</v>
      </c>
      <c r="C3015">
        <v>18.3</v>
      </c>
    </row>
    <row r="3016" spans="1:3" x14ac:dyDescent="0.25">
      <c r="A3016" s="6">
        <v>43256</v>
      </c>
      <c r="B3016" s="15">
        <v>11093.5</v>
      </c>
      <c r="C3016">
        <v>18.09</v>
      </c>
    </row>
    <row r="3017" spans="1:3" x14ac:dyDescent="0.25">
      <c r="A3017" s="6">
        <v>43257</v>
      </c>
      <c r="B3017" s="15">
        <v>10910.19</v>
      </c>
      <c r="C3017">
        <v>17.79</v>
      </c>
    </row>
    <row r="3018" spans="1:3" x14ac:dyDescent="0.25">
      <c r="A3018" s="6">
        <v>43258</v>
      </c>
      <c r="B3018" s="15">
        <v>10974.28</v>
      </c>
      <c r="C3018">
        <v>17.89</v>
      </c>
    </row>
    <row r="3019" spans="1:3" x14ac:dyDescent="0.25">
      <c r="A3019" s="6">
        <v>43259</v>
      </c>
      <c r="B3019" s="15">
        <v>10984.48</v>
      </c>
      <c r="C3019">
        <v>17.91</v>
      </c>
    </row>
    <row r="3020" spans="1:3" x14ac:dyDescent="0.25">
      <c r="A3020" s="6">
        <v>43262</v>
      </c>
      <c r="B3020" s="15">
        <v>10954.04</v>
      </c>
      <c r="C3020">
        <v>17.86</v>
      </c>
    </row>
    <row r="3021" spans="1:3" x14ac:dyDescent="0.25">
      <c r="A3021" s="6">
        <v>43263</v>
      </c>
      <c r="B3021" s="15">
        <v>10963.27</v>
      </c>
      <c r="C3021">
        <v>17.87</v>
      </c>
    </row>
    <row r="3022" spans="1:3" x14ac:dyDescent="0.25">
      <c r="A3022" s="6">
        <v>43264</v>
      </c>
      <c r="B3022" s="15">
        <v>11076.66</v>
      </c>
      <c r="C3022">
        <v>18.059999999999999</v>
      </c>
    </row>
    <row r="3023" spans="1:3" x14ac:dyDescent="0.25">
      <c r="A3023" s="6">
        <v>43265</v>
      </c>
      <c r="B3023" s="15">
        <v>10911.25</v>
      </c>
      <c r="C3023">
        <v>17.79</v>
      </c>
    </row>
    <row r="3024" spans="1:3" x14ac:dyDescent="0.25">
      <c r="A3024" s="6">
        <v>43266</v>
      </c>
      <c r="B3024" s="15">
        <v>10890.98</v>
      </c>
      <c r="C3024">
        <v>17.75</v>
      </c>
    </row>
    <row r="3025" spans="1:3" x14ac:dyDescent="0.25">
      <c r="A3025" s="6">
        <v>43269</v>
      </c>
      <c r="B3025" s="15">
        <v>10805.53</v>
      </c>
      <c r="C3025">
        <v>17.61</v>
      </c>
    </row>
    <row r="3026" spans="1:3" x14ac:dyDescent="0.25">
      <c r="A3026" s="6">
        <v>43270</v>
      </c>
      <c r="B3026" s="15">
        <v>11025.81</v>
      </c>
      <c r="C3026">
        <v>17.97</v>
      </c>
    </row>
    <row r="3027" spans="1:3" x14ac:dyDescent="0.25">
      <c r="A3027" s="6">
        <v>43271</v>
      </c>
      <c r="B3027" s="15">
        <v>10991.95</v>
      </c>
      <c r="C3027">
        <v>17.920000000000002</v>
      </c>
    </row>
    <row r="3028" spans="1:3" x14ac:dyDescent="0.25">
      <c r="A3028" s="6">
        <v>43272</v>
      </c>
      <c r="B3028" s="15">
        <v>11232.15</v>
      </c>
      <c r="C3028">
        <v>18.309999999999999</v>
      </c>
    </row>
    <row r="3029" spans="1:3" x14ac:dyDescent="0.25">
      <c r="A3029" s="6">
        <v>43273</v>
      </c>
      <c r="B3029" s="15">
        <v>11148.02</v>
      </c>
      <c r="C3029">
        <v>18.170000000000002</v>
      </c>
    </row>
    <row r="3030" spans="1:3" x14ac:dyDescent="0.25">
      <c r="A3030" s="6">
        <v>43276</v>
      </c>
      <c r="B3030" s="15">
        <v>11578.76</v>
      </c>
      <c r="C3030">
        <v>18.87</v>
      </c>
    </row>
    <row r="3031" spans="1:3" x14ac:dyDescent="0.25">
      <c r="A3031" s="6">
        <v>43277</v>
      </c>
      <c r="B3031" s="15">
        <v>11580.58</v>
      </c>
      <c r="C3031">
        <v>18.87</v>
      </c>
    </row>
    <row r="3032" spans="1:3" x14ac:dyDescent="0.25">
      <c r="A3032" s="6">
        <v>43278</v>
      </c>
      <c r="B3032" s="15">
        <v>11915.24</v>
      </c>
      <c r="C3032">
        <v>19.420000000000002</v>
      </c>
    </row>
    <row r="3033" spans="1:3" x14ac:dyDescent="0.25">
      <c r="A3033" s="6">
        <v>43279</v>
      </c>
      <c r="B3033" s="15">
        <v>11757.94</v>
      </c>
      <c r="C3033">
        <v>19.16</v>
      </c>
    </row>
    <row r="3034" spans="1:3" x14ac:dyDescent="0.25">
      <c r="A3034" s="6">
        <v>43280</v>
      </c>
      <c r="B3034" s="15">
        <v>11734.2</v>
      </c>
      <c r="C3034">
        <v>19.12</v>
      </c>
    </row>
    <row r="3035" spans="1:3" x14ac:dyDescent="0.25">
      <c r="A3035" s="6">
        <v>43283</v>
      </c>
      <c r="B3035" s="15">
        <v>11763.72</v>
      </c>
      <c r="C3035">
        <v>19.170000000000002</v>
      </c>
    </row>
    <row r="3036" spans="1:3" x14ac:dyDescent="0.25">
      <c r="A3036" s="6">
        <v>43284</v>
      </c>
      <c r="B3036" s="15">
        <v>11915.8</v>
      </c>
      <c r="C3036">
        <v>19.420000000000002</v>
      </c>
    </row>
    <row r="3037" spans="1:3" x14ac:dyDescent="0.25">
      <c r="A3037" s="6">
        <v>43286</v>
      </c>
      <c r="B3037" s="15">
        <v>11714.95</v>
      </c>
      <c r="C3037">
        <v>19.09</v>
      </c>
    </row>
    <row r="3038" spans="1:3" x14ac:dyDescent="0.25">
      <c r="A3038" s="6">
        <v>43287</v>
      </c>
      <c r="B3038" s="15">
        <v>11471.2</v>
      </c>
      <c r="C3038">
        <v>18.690000000000001</v>
      </c>
    </row>
    <row r="3039" spans="1:3" x14ac:dyDescent="0.25">
      <c r="A3039" s="6">
        <v>43290</v>
      </c>
      <c r="B3039" s="15">
        <v>10997.18</v>
      </c>
      <c r="C3039">
        <v>17.920000000000002</v>
      </c>
    </row>
    <row r="3040" spans="1:3" x14ac:dyDescent="0.25">
      <c r="A3040" s="6">
        <v>43291</v>
      </c>
      <c r="B3040" s="15">
        <v>10884.13</v>
      </c>
      <c r="C3040">
        <v>17.73</v>
      </c>
    </row>
    <row r="3041" spans="1:3" x14ac:dyDescent="0.25">
      <c r="A3041" s="6">
        <v>43292</v>
      </c>
      <c r="B3041" s="15">
        <v>11079.78</v>
      </c>
      <c r="C3041">
        <v>18.05</v>
      </c>
    </row>
    <row r="3042" spans="1:3" x14ac:dyDescent="0.25">
      <c r="A3042" s="6">
        <v>43293</v>
      </c>
      <c r="B3042" s="15">
        <v>10871.09</v>
      </c>
      <c r="C3042">
        <v>17.71</v>
      </c>
    </row>
    <row r="3043" spans="1:3" x14ac:dyDescent="0.25">
      <c r="A3043" s="6">
        <v>43294</v>
      </c>
      <c r="B3043" s="15">
        <v>10812.14</v>
      </c>
      <c r="C3043">
        <v>17.61</v>
      </c>
    </row>
    <row r="3044" spans="1:3" x14ac:dyDescent="0.25">
      <c r="A3044" s="6">
        <v>43297</v>
      </c>
      <c r="B3044" s="15">
        <v>10853.06</v>
      </c>
      <c r="C3044">
        <v>17.68</v>
      </c>
    </row>
    <row r="3045" spans="1:3" x14ac:dyDescent="0.25">
      <c r="A3045" s="6">
        <v>43298</v>
      </c>
      <c r="B3045" s="15">
        <v>10892.49</v>
      </c>
      <c r="C3045">
        <v>17.739999999999998</v>
      </c>
    </row>
    <row r="3046" spans="1:3" x14ac:dyDescent="0.25">
      <c r="A3046" s="6">
        <v>43299</v>
      </c>
      <c r="B3046" s="15">
        <v>10949.79</v>
      </c>
      <c r="C3046">
        <v>17.829999999999998</v>
      </c>
    </row>
    <row r="3047" spans="1:3" x14ac:dyDescent="0.25">
      <c r="A3047" s="6">
        <v>43300</v>
      </c>
      <c r="B3047" s="15">
        <v>10984.4</v>
      </c>
      <c r="C3047">
        <v>17.89</v>
      </c>
    </row>
    <row r="3048" spans="1:3" x14ac:dyDescent="0.25">
      <c r="A3048" s="6">
        <v>43301</v>
      </c>
      <c r="B3048" s="15">
        <v>11080.82</v>
      </c>
      <c r="C3048">
        <v>18.05</v>
      </c>
    </row>
    <row r="3049" spans="1:3" x14ac:dyDescent="0.25">
      <c r="A3049" s="6">
        <v>43304</v>
      </c>
      <c r="B3049" s="15">
        <v>11008.4</v>
      </c>
      <c r="C3049">
        <v>17.93</v>
      </c>
    </row>
    <row r="3050" spans="1:3" x14ac:dyDescent="0.25">
      <c r="A3050" s="6">
        <v>43305</v>
      </c>
      <c r="B3050" s="15">
        <v>10975.06</v>
      </c>
      <c r="C3050">
        <v>17.87</v>
      </c>
    </row>
    <row r="3051" spans="1:3" x14ac:dyDescent="0.25">
      <c r="A3051" s="6">
        <v>43306</v>
      </c>
      <c r="B3051" s="15">
        <v>10933.83</v>
      </c>
      <c r="C3051">
        <v>17.809999999999999</v>
      </c>
    </row>
    <row r="3052" spans="1:3" x14ac:dyDescent="0.25">
      <c r="A3052" s="6">
        <v>43307</v>
      </c>
      <c r="B3052" s="15">
        <v>10961.33</v>
      </c>
      <c r="C3052">
        <v>17.850000000000001</v>
      </c>
    </row>
    <row r="3053" spans="1:3" x14ac:dyDescent="0.25">
      <c r="A3053" s="6">
        <v>43308</v>
      </c>
      <c r="B3053" s="15">
        <v>11060.41</v>
      </c>
      <c r="C3053">
        <v>18.010000000000002</v>
      </c>
    </row>
    <row r="3054" spans="1:3" x14ac:dyDescent="0.25">
      <c r="A3054" s="6">
        <v>43311</v>
      </c>
      <c r="B3054" s="15">
        <v>11218.46</v>
      </c>
      <c r="C3054">
        <v>18.27</v>
      </c>
    </row>
    <row r="3055" spans="1:3" x14ac:dyDescent="0.25">
      <c r="A3055" s="6">
        <v>43312</v>
      </c>
      <c r="B3055" s="15">
        <v>10973.32</v>
      </c>
      <c r="C3055">
        <v>17.87</v>
      </c>
    </row>
    <row r="3056" spans="1:3" x14ac:dyDescent="0.25">
      <c r="A3056" s="6">
        <v>43313</v>
      </c>
      <c r="B3056" s="15">
        <v>11013.4</v>
      </c>
      <c r="C3056">
        <v>17.93</v>
      </c>
    </row>
    <row r="3057" spans="1:3" x14ac:dyDescent="0.25">
      <c r="A3057" s="6">
        <v>43314</v>
      </c>
      <c r="B3057" s="15">
        <v>10962.62</v>
      </c>
      <c r="C3057">
        <v>17.850000000000001</v>
      </c>
    </row>
    <row r="3058" spans="1:3" x14ac:dyDescent="0.25">
      <c r="A3058" s="6">
        <v>43315</v>
      </c>
      <c r="B3058" s="15">
        <v>10890.46</v>
      </c>
      <c r="C3058">
        <v>17.73</v>
      </c>
    </row>
    <row r="3059" spans="1:3" x14ac:dyDescent="0.25">
      <c r="A3059" s="6">
        <v>43318</v>
      </c>
      <c r="B3059" s="15">
        <v>10740.73</v>
      </c>
      <c r="C3059">
        <v>17.489999999999998</v>
      </c>
    </row>
    <row r="3060" spans="1:3" x14ac:dyDescent="0.25">
      <c r="A3060" s="6">
        <v>43319</v>
      </c>
      <c r="B3060" s="15">
        <v>10567.58</v>
      </c>
      <c r="C3060">
        <v>17.2</v>
      </c>
    </row>
    <row r="3061" spans="1:3" x14ac:dyDescent="0.25">
      <c r="A3061" s="6">
        <v>43320</v>
      </c>
      <c r="B3061" s="15">
        <v>10568.17</v>
      </c>
      <c r="C3061">
        <v>17.2</v>
      </c>
    </row>
    <row r="3062" spans="1:3" x14ac:dyDescent="0.25">
      <c r="A3062" s="6">
        <v>43321</v>
      </c>
      <c r="B3062" s="15">
        <v>10626.53</v>
      </c>
      <c r="C3062">
        <v>17.3</v>
      </c>
    </row>
    <row r="3063" spans="1:3" x14ac:dyDescent="0.25">
      <c r="A3063" s="6">
        <v>43322</v>
      </c>
      <c r="B3063" s="15">
        <v>10828.82</v>
      </c>
      <c r="C3063">
        <v>17.63</v>
      </c>
    </row>
    <row r="3064" spans="1:3" x14ac:dyDescent="0.25">
      <c r="A3064" s="6">
        <v>43325</v>
      </c>
      <c r="B3064" s="15">
        <v>11086.32</v>
      </c>
      <c r="C3064">
        <v>18.05</v>
      </c>
    </row>
    <row r="3065" spans="1:3" x14ac:dyDescent="0.25">
      <c r="A3065" s="6">
        <v>43326</v>
      </c>
      <c r="B3065" s="15">
        <v>10834.74</v>
      </c>
      <c r="C3065">
        <v>17.64</v>
      </c>
    </row>
    <row r="3066" spans="1:3" x14ac:dyDescent="0.25">
      <c r="A3066" s="6">
        <v>43327</v>
      </c>
      <c r="B3066" s="15">
        <v>10963.17</v>
      </c>
      <c r="C3066">
        <v>17.84</v>
      </c>
    </row>
    <row r="3067" spans="1:3" x14ac:dyDescent="0.25">
      <c r="A3067" s="6">
        <v>43328</v>
      </c>
      <c r="B3067" s="15">
        <v>10836.93</v>
      </c>
      <c r="C3067">
        <v>17.64</v>
      </c>
    </row>
    <row r="3068" spans="1:3" x14ac:dyDescent="0.25">
      <c r="A3068" s="6">
        <v>43329</v>
      </c>
      <c r="B3068" s="15">
        <v>10701.8</v>
      </c>
      <c r="C3068">
        <v>17.420000000000002</v>
      </c>
    </row>
    <row r="3069" spans="1:3" x14ac:dyDescent="0.25">
      <c r="A3069" s="6">
        <v>43332</v>
      </c>
      <c r="B3069" s="15">
        <v>10613.18</v>
      </c>
      <c r="C3069">
        <v>17.27</v>
      </c>
    </row>
    <row r="3070" spans="1:3" x14ac:dyDescent="0.25">
      <c r="A3070" s="6">
        <v>43333</v>
      </c>
      <c r="B3070" s="15">
        <v>10754.05</v>
      </c>
      <c r="C3070">
        <v>17.5</v>
      </c>
    </row>
    <row r="3071" spans="1:3" x14ac:dyDescent="0.25">
      <c r="A3071" s="6">
        <v>43334</v>
      </c>
      <c r="B3071" s="15">
        <v>10704.36</v>
      </c>
      <c r="C3071">
        <v>17.420000000000002</v>
      </c>
    </row>
    <row r="3072" spans="1:3" x14ac:dyDescent="0.25">
      <c r="A3072" s="6">
        <v>43335</v>
      </c>
      <c r="B3072" s="15">
        <v>10755.22</v>
      </c>
      <c r="C3072">
        <v>17.5</v>
      </c>
    </row>
    <row r="3073" spans="1:3" x14ac:dyDescent="0.25">
      <c r="A3073" s="6">
        <v>43336</v>
      </c>
      <c r="B3073" s="15">
        <v>10739.09</v>
      </c>
      <c r="C3073">
        <v>17.48</v>
      </c>
    </row>
    <row r="3074" spans="1:3" x14ac:dyDescent="0.25">
      <c r="A3074" s="6">
        <v>43339</v>
      </c>
      <c r="B3074" s="15">
        <v>10750.3</v>
      </c>
      <c r="C3074">
        <v>17.489999999999998</v>
      </c>
    </row>
    <row r="3075" spans="1:3" x14ac:dyDescent="0.25">
      <c r="A3075" s="6">
        <v>43340</v>
      </c>
      <c r="B3075" s="15">
        <v>10815.39</v>
      </c>
      <c r="C3075">
        <v>17.600000000000001</v>
      </c>
    </row>
    <row r="3076" spans="1:3" x14ac:dyDescent="0.25">
      <c r="A3076" s="6">
        <v>43341</v>
      </c>
      <c r="B3076" s="15">
        <v>10817.48</v>
      </c>
      <c r="C3076">
        <v>17.600000000000001</v>
      </c>
    </row>
    <row r="3077" spans="1:3" x14ac:dyDescent="0.25">
      <c r="A3077" s="6">
        <v>43342</v>
      </c>
      <c r="B3077" s="15">
        <v>11012.89</v>
      </c>
      <c r="C3077">
        <v>17.920000000000002</v>
      </c>
    </row>
    <row r="3078" spans="1:3" x14ac:dyDescent="0.25">
      <c r="A3078" s="6">
        <v>43343</v>
      </c>
      <c r="B3078" s="15">
        <v>10828.84</v>
      </c>
      <c r="C3078">
        <v>17.62</v>
      </c>
    </row>
    <row r="3079" spans="1:3" x14ac:dyDescent="0.25">
      <c r="A3079" s="6">
        <v>43347</v>
      </c>
      <c r="B3079" s="15">
        <v>10842.45</v>
      </c>
      <c r="C3079">
        <v>17.64</v>
      </c>
    </row>
    <row r="3080" spans="1:3" x14ac:dyDescent="0.25">
      <c r="A3080" s="6">
        <v>43348</v>
      </c>
      <c r="B3080" s="15">
        <v>10981.95</v>
      </c>
      <c r="C3080">
        <v>17.87</v>
      </c>
    </row>
    <row r="3081" spans="1:3" x14ac:dyDescent="0.25">
      <c r="A3081" s="6">
        <v>43349</v>
      </c>
      <c r="B3081" s="15">
        <v>11181.38</v>
      </c>
      <c r="C3081">
        <v>18.190000000000001</v>
      </c>
    </row>
    <row r="3082" spans="1:3" x14ac:dyDescent="0.25">
      <c r="A3082" s="6">
        <v>43350</v>
      </c>
      <c r="B3082" s="15">
        <v>11251.65</v>
      </c>
      <c r="C3082">
        <v>18.3</v>
      </c>
    </row>
    <row r="3083" spans="1:3" x14ac:dyDescent="0.25">
      <c r="A3083" s="6">
        <v>43353</v>
      </c>
      <c r="B3083" s="15">
        <v>11067.92</v>
      </c>
      <c r="C3083">
        <v>18</v>
      </c>
    </row>
    <row r="3084" spans="1:3" x14ac:dyDescent="0.25">
      <c r="A3084" s="6">
        <v>43354</v>
      </c>
      <c r="B3084" s="15">
        <v>10833.01</v>
      </c>
      <c r="C3084">
        <v>17.62</v>
      </c>
    </row>
    <row r="3085" spans="1:3" x14ac:dyDescent="0.25">
      <c r="A3085" s="6">
        <v>43355</v>
      </c>
      <c r="B3085" s="15">
        <v>10761.59</v>
      </c>
      <c r="C3085">
        <v>17.5</v>
      </c>
    </row>
    <row r="3086" spans="1:3" x14ac:dyDescent="0.25">
      <c r="A3086" s="6">
        <v>43356</v>
      </c>
      <c r="B3086" s="15">
        <v>10572.43</v>
      </c>
      <c r="C3086">
        <v>17.2</v>
      </c>
    </row>
    <row r="3087" spans="1:3" x14ac:dyDescent="0.25">
      <c r="A3087" s="6">
        <v>43357</v>
      </c>
      <c r="B3087" s="15">
        <v>10477.69</v>
      </c>
      <c r="C3087">
        <v>17.04</v>
      </c>
    </row>
    <row r="3088" spans="1:3" x14ac:dyDescent="0.25">
      <c r="A3088" s="6">
        <v>43360</v>
      </c>
      <c r="B3088" s="15">
        <v>10641.36</v>
      </c>
      <c r="C3088">
        <v>17.309999999999999</v>
      </c>
    </row>
    <row r="3089" spans="1:3" x14ac:dyDescent="0.25">
      <c r="A3089" s="6">
        <v>43361</v>
      </c>
      <c r="B3089" s="15">
        <v>10641.99</v>
      </c>
      <c r="C3089">
        <v>17.309999999999999</v>
      </c>
    </row>
    <row r="3090" spans="1:3" x14ac:dyDescent="0.25">
      <c r="A3090" s="6">
        <v>43362</v>
      </c>
      <c r="B3090" s="15">
        <v>10587.74</v>
      </c>
      <c r="C3090">
        <v>17.22</v>
      </c>
    </row>
    <row r="3091" spans="1:3" x14ac:dyDescent="0.25">
      <c r="A3091" s="6">
        <v>43363</v>
      </c>
      <c r="B3091" s="15">
        <v>10512.13</v>
      </c>
      <c r="C3091">
        <v>17.100000000000001</v>
      </c>
    </row>
    <row r="3092" spans="1:3" x14ac:dyDescent="0.25">
      <c r="A3092" s="6">
        <v>43364</v>
      </c>
      <c r="B3092" s="15">
        <v>10611.4</v>
      </c>
      <c r="C3092">
        <v>17.260000000000002</v>
      </c>
    </row>
    <row r="3093" spans="1:3" x14ac:dyDescent="0.25">
      <c r="A3093" s="6">
        <v>43367</v>
      </c>
      <c r="B3093" s="15">
        <v>10494.44</v>
      </c>
      <c r="C3093">
        <v>17.059999999999999</v>
      </c>
    </row>
    <row r="3094" spans="1:3" x14ac:dyDescent="0.25">
      <c r="A3094" s="6">
        <v>43368</v>
      </c>
      <c r="B3094" s="15">
        <v>10536.67</v>
      </c>
      <c r="C3094">
        <v>17.13</v>
      </c>
    </row>
    <row r="3095" spans="1:3" x14ac:dyDescent="0.25">
      <c r="A3095" s="6">
        <v>43369</v>
      </c>
      <c r="B3095" s="15">
        <v>10665.84</v>
      </c>
      <c r="C3095">
        <v>17.34</v>
      </c>
    </row>
    <row r="3096" spans="1:3" x14ac:dyDescent="0.25">
      <c r="A3096" s="6">
        <v>43370</v>
      </c>
      <c r="B3096" s="15">
        <v>10582.32</v>
      </c>
      <c r="C3096">
        <v>17.21</v>
      </c>
    </row>
    <row r="3097" spans="1:3" x14ac:dyDescent="0.25">
      <c r="A3097" s="6">
        <v>43371</v>
      </c>
      <c r="B3097" s="15">
        <v>10524.52</v>
      </c>
      <c r="C3097">
        <v>17.11</v>
      </c>
    </row>
    <row r="3098" spans="1:3" x14ac:dyDescent="0.25">
      <c r="A3098" s="6">
        <v>43374</v>
      </c>
      <c r="B3098" s="15">
        <v>10519.89</v>
      </c>
      <c r="C3098">
        <v>17.100000000000001</v>
      </c>
    </row>
    <row r="3099" spans="1:3" x14ac:dyDescent="0.25">
      <c r="A3099" s="6">
        <v>43375</v>
      </c>
      <c r="B3099" s="15">
        <v>10585.98</v>
      </c>
      <c r="C3099">
        <v>17.21</v>
      </c>
    </row>
    <row r="3100" spans="1:3" x14ac:dyDescent="0.25">
      <c r="A3100" s="6">
        <v>43376</v>
      </c>
      <c r="B3100" s="15">
        <v>10523.94</v>
      </c>
      <c r="C3100">
        <v>17.11</v>
      </c>
    </row>
    <row r="3101" spans="1:3" x14ac:dyDescent="0.25">
      <c r="A3101" s="6">
        <v>43377</v>
      </c>
      <c r="B3101" s="15">
        <v>10668.1</v>
      </c>
      <c r="C3101">
        <v>17.34</v>
      </c>
    </row>
    <row r="3102" spans="1:3" x14ac:dyDescent="0.25">
      <c r="A3102" s="6">
        <v>43378</v>
      </c>
      <c r="B3102" s="15">
        <v>10766.73</v>
      </c>
      <c r="C3102">
        <v>17.5</v>
      </c>
    </row>
    <row r="3103" spans="1:3" x14ac:dyDescent="0.25">
      <c r="A3103" s="6">
        <v>43381</v>
      </c>
      <c r="B3103" s="15">
        <v>10881.3</v>
      </c>
      <c r="C3103">
        <v>17.690000000000001</v>
      </c>
    </row>
    <row r="3104" spans="1:3" x14ac:dyDescent="0.25">
      <c r="A3104" s="6">
        <v>43382</v>
      </c>
      <c r="B3104" s="15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34">
        <v>43983</v>
      </c>
      <c r="B3509" s="39">
        <v>20616.61</v>
      </c>
      <c r="C3509" s="36">
        <v>33.020000000000003</v>
      </c>
    </row>
    <row r="3510" spans="1:3" x14ac:dyDescent="0.25">
      <c r="A3510" s="34">
        <v>43984</v>
      </c>
      <c r="B3510" s="39">
        <v>20404.88</v>
      </c>
      <c r="C3510" s="36">
        <v>32.68</v>
      </c>
    </row>
    <row r="3511" spans="1:3" x14ac:dyDescent="0.25">
      <c r="A3511" s="34">
        <v>43985</v>
      </c>
      <c r="B3511" s="39">
        <v>19911.52</v>
      </c>
      <c r="C3511" s="36">
        <v>31.89</v>
      </c>
    </row>
    <row r="3512" spans="1:3" x14ac:dyDescent="0.25">
      <c r="A3512" s="34">
        <v>43986</v>
      </c>
      <c r="B3512" s="39">
        <v>19796.91</v>
      </c>
      <c r="C3512" s="36">
        <v>31.71</v>
      </c>
    </row>
    <row r="3513" spans="1:3" x14ac:dyDescent="0.25">
      <c r="A3513" s="34">
        <v>43987</v>
      </c>
      <c r="B3513" s="39">
        <v>18945.38</v>
      </c>
      <c r="C3513" s="36">
        <v>30.34</v>
      </c>
    </row>
    <row r="3514" spans="1:3" x14ac:dyDescent="0.25">
      <c r="A3514" s="34">
        <v>43990</v>
      </c>
      <c r="B3514" s="39">
        <v>19344.830000000002</v>
      </c>
      <c r="C3514" s="36">
        <v>30.98</v>
      </c>
    </row>
    <row r="3515" spans="1:3" x14ac:dyDescent="0.25">
      <c r="A3515" s="34">
        <v>43991</v>
      </c>
      <c r="B3515" s="39">
        <v>19900.45</v>
      </c>
      <c r="C3515" s="36">
        <v>31.87</v>
      </c>
    </row>
    <row r="3516" spans="1:3" x14ac:dyDescent="0.25">
      <c r="A3516" s="34">
        <v>43992</v>
      </c>
      <c r="B3516" s="39">
        <v>19644.18</v>
      </c>
      <c r="C3516" s="36">
        <v>31.46</v>
      </c>
    </row>
    <row r="3517" spans="1:3" x14ac:dyDescent="0.25">
      <c r="A3517" s="34">
        <v>43993</v>
      </c>
      <c r="B3517" s="39">
        <v>22915.97</v>
      </c>
      <c r="C3517" s="36">
        <v>36.700000000000003</v>
      </c>
    </row>
    <row r="3518" spans="1:3" x14ac:dyDescent="0.25">
      <c r="A3518" s="34">
        <v>43994</v>
      </c>
      <c r="B3518" s="39">
        <v>21806.82</v>
      </c>
      <c r="C3518" s="36">
        <v>34.92</v>
      </c>
    </row>
    <row r="3519" spans="1:3" x14ac:dyDescent="0.25">
      <c r="A3519" s="34">
        <v>43997</v>
      </c>
      <c r="B3519" s="39">
        <v>21474</v>
      </c>
      <c r="C3519" s="36">
        <v>34.39</v>
      </c>
    </row>
    <row r="3520" spans="1:3" x14ac:dyDescent="0.25">
      <c r="A3520" s="34">
        <v>43998</v>
      </c>
      <c r="B3520" s="39">
        <v>21416.5</v>
      </c>
      <c r="C3520" s="36">
        <v>34.29</v>
      </c>
    </row>
    <row r="3521" spans="1:3" x14ac:dyDescent="0.25">
      <c r="A3521" s="34">
        <v>43999</v>
      </c>
      <c r="B3521" s="39">
        <v>21592.71</v>
      </c>
      <c r="C3521" s="36">
        <v>34.57</v>
      </c>
    </row>
    <row r="3522" spans="1:3" x14ac:dyDescent="0.25">
      <c r="A3522" s="34">
        <v>44000</v>
      </c>
      <c r="B3522" s="39">
        <v>21689.32</v>
      </c>
      <c r="C3522" s="36">
        <v>34.729999999999997</v>
      </c>
    </row>
    <row r="3523" spans="1:3" x14ac:dyDescent="0.25">
      <c r="A3523" s="34">
        <v>44001</v>
      </c>
      <c r="B3523" s="39">
        <v>22465.59</v>
      </c>
      <c r="C3523" s="36">
        <v>35.97</v>
      </c>
    </row>
    <row r="3524" spans="1:3" x14ac:dyDescent="0.25">
      <c r="A3524" s="34">
        <v>44004</v>
      </c>
      <c r="B3524" s="39">
        <v>21261.8</v>
      </c>
      <c r="C3524" s="36">
        <v>34.04</v>
      </c>
    </row>
    <row r="3525" spans="1:3" x14ac:dyDescent="0.25">
      <c r="A3525" s="34">
        <v>44005</v>
      </c>
      <c r="B3525" s="39">
        <v>21155.14</v>
      </c>
      <c r="C3525" s="36">
        <v>33.869999999999997</v>
      </c>
    </row>
    <row r="3526" spans="1:3" x14ac:dyDescent="0.25">
      <c r="A3526" s="34">
        <v>44006</v>
      </c>
      <c r="B3526" s="39">
        <v>22129.54</v>
      </c>
      <c r="C3526" s="36">
        <v>35.43</v>
      </c>
    </row>
    <row r="3527" spans="1:3" x14ac:dyDescent="0.25">
      <c r="A3527" s="34">
        <v>44007</v>
      </c>
      <c r="B3527" s="39">
        <v>21449.83</v>
      </c>
      <c r="C3527" s="36">
        <v>34.340000000000003</v>
      </c>
    </row>
    <row r="3528" spans="1:3" x14ac:dyDescent="0.25">
      <c r="A3528" s="34">
        <v>44008</v>
      </c>
      <c r="B3528" s="39">
        <v>22564.07</v>
      </c>
      <c r="C3528" s="36">
        <v>36.119999999999997</v>
      </c>
    </row>
    <row r="3529" spans="1:3" x14ac:dyDescent="0.25">
      <c r="A3529" s="34">
        <v>44011</v>
      </c>
      <c r="B3529" s="39">
        <v>21728.01</v>
      </c>
      <c r="C3529" s="36">
        <v>34.78</v>
      </c>
    </row>
    <row r="3530" spans="1:3" x14ac:dyDescent="0.25">
      <c r="A3530" s="34">
        <v>44012</v>
      </c>
      <c r="B3530" s="39">
        <v>21076.1</v>
      </c>
      <c r="C3530" s="36">
        <v>33.74</v>
      </c>
    </row>
    <row r="3531" spans="1:3" x14ac:dyDescent="0.25">
      <c r="A3531" s="34">
        <v>44013</v>
      </c>
      <c r="B3531" s="39">
        <v>20824.080000000002</v>
      </c>
      <c r="C3531" s="36">
        <v>33.33</v>
      </c>
    </row>
    <row r="3532" spans="1:3" x14ac:dyDescent="0.25">
      <c r="A3532" s="34">
        <v>44014</v>
      </c>
      <c r="B3532" s="39">
        <v>20637.64</v>
      </c>
      <c r="C3532" s="36">
        <v>33.03</v>
      </c>
    </row>
    <row r="3533" spans="1:3" x14ac:dyDescent="0.25">
      <c r="A3533" s="34">
        <v>44018</v>
      </c>
      <c r="B3533" s="39">
        <v>20672.740000000002</v>
      </c>
      <c r="C3533" s="36">
        <v>33.090000000000003</v>
      </c>
    </row>
    <row r="3534" spans="1:3" x14ac:dyDescent="0.25">
      <c r="A3534" s="34">
        <v>44019</v>
      </c>
      <c r="B3534" s="39">
        <v>21150.94</v>
      </c>
      <c r="C3534" s="36">
        <v>33.85</v>
      </c>
    </row>
    <row r="3535" spans="1:3" x14ac:dyDescent="0.25">
      <c r="A3535" s="34">
        <v>44020</v>
      </c>
      <c r="B3535" s="39">
        <v>20765.830000000002</v>
      </c>
      <c r="C3535" s="36">
        <v>33.229999999999997</v>
      </c>
    </row>
    <row r="3536" spans="1:3" x14ac:dyDescent="0.25">
      <c r="A3536" s="34">
        <v>44021</v>
      </c>
      <c r="B3536" s="39">
        <v>21137.96</v>
      </c>
      <c r="C3536" s="36">
        <v>33.83</v>
      </c>
    </row>
    <row r="3537" spans="1:3" x14ac:dyDescent="0.25">
      <c r="A3537" s="34">
        <v>44022</v>
      </c>
      <c r="B3537" s="39">
        <v>20904.650000000001</v>
      </c>
      <c r="C3537" s="36">
        <v>33.450000000000003</v>
      </c>
    </row>
    <row r="3538" spans="1:3" x14ac:dyDescent="0.25">
      <c r="A3538" s="34">
        <v>44025</v>
      </c>
      <c r="B3538" s="39">
        <v>22196.47</v>
      </c>
      <c r="C3538" s="36">
        <v>35.520000000000003</v>
      </c>
    </row>
    <row r="3539" spans="1:3" x14ac:dyDescent="0.25">
      <c r="A3539" s="34">
        <v>44026</v>
      </c>
      <c r="B3539" s="39">
        <v>21404.51</v>
      </c>
      <c r="C3539" s="36">
        <v>34.25</v>
      </c>
    </row>
    <row r="3540" spans="1:3" x14ac:dyDescent="0.25">
      <c r="A3540" s="34">
        <v>44027</v>
      </c>
      <c r="B3540" s="39">
        <v>21218.81</v>
      </c>
      <c r="C3540" s="36">
        <v>33.950000000000003</v>
      </c>
    </row>
    <row r="3541" spans="1:3" x14ac:dyDescent="0.25">
      <c r="A3541" s="34">
        <v>44028</v>
      </c>
      <c r="B3541" s="39">
        <v>21211.06</v>
      </c>
      <c r="C3541" s="36">
        <v>33.94</v>
      </c>
    </row>
    <row r="3542" spans="1:3" x14ac:dyDescent="0.25">
      <c r="A3542" s="34">
        <v>44029</v>
      </c>
      <c r="B3542" s="39">
        <v>20924.87</v>
      </c>
      <c r="C3542" s="36">
        <v>33.479999999999997</v>
      </c>
    </row>
    <row r="3543" spans="1:3" x14ac:dyDescent="0.25">
      <c r="A3543" s="34">
        <v>44032</v>
      </c>
      <c r="B3543" s="39">
        <v>20143.28</v>
      </c>
      <c r="C3543" s="36">
        <v>32.229999999999997</v>
      </c>
    </row>
    <row r="3544" spans="1:3" x14ac:dyDescent="0.25">
      <c r="A3544" s="34">
        <v>44033</v>
      </c>
      <c r="B3544" s="39">
        <v>20284.61</v>
      </c>
      <c r="C3544" s="36">
        <v>32.450000000000003</v>
      </c>
    </row>
    <row r="3545" spans="1:3" x14ac:dyDescent="0.25">
      <c r="A3545" s="34">
        <v>44034</v>
      </c>
      <c r="B3545" s="39">
        <v>20172.28</v>
      </c>
      <c r="C3545" s="36">
        <v>32.270000000000003</v>
      </c>
    </row>
    <row r="3546" spans="1:3" x14ac:dyDescent="0.25">
      <c r="A3546" s="34">
        <v>44035</v>
      </c>
      <c r="B3546" s="39">
        <v>20619.93</v>
      </c>
      <c r="C3546" s="36">
        <v>32.99</v>
      </c>
    </row>
    <row r="3547" spans="1:3" x14ac:dyDescent="0.25">
      <c r="A3547" s="34">
        <v>44036</v>
      </c>
      <c r="B3547" s="39">
        <v>20848.14</v>
      </c>
      <c r="C3547" s="36">
        <v>33.35</v>
      </c>
    </row>
    <row r="3548" spans="1:3" x14ac:dyDescent="0.25">
      <c r="A3548" s="34">
        <v>44039</v>
      </c>
      <c r="B3548" s="39">
        <v>20641.939999999999</v>
      </c>
      <c r="C3548" s="36">
        <v>33.020000000000003</v>
      </c>
    </row>
    <row r="3549" spans="1:3" x14ac:dyDescent="0.25">
      <c r="A3549" s="34">
        <v>44040</v>
      </c>
      <c r="B3549" s="39">
        <v>20725.11</v>
      </c>
      <c r="C3549" s="36">
        <v>33.15</v>
      </c>
    </row>
    <row r="3550" spans="1:3" x14ac:dyDescent="0.25">
      <c r="A3550" s="34">
        <v>44041</v>
      </c>
      <c r="B3550" s="39">
        <v>20597.419999999998</v>
      </c>
      <c r="C3550" s="36">
        <v>32.950000000000003</v>
      </c>
    </row>
    <row r="3551" spans="1:3" x14ac:dyDescent="0.25">
      <c r="A3551" s="34">
        <v>44042</v>
      </c>
      <c r="B3551" s="39">
        <v>20757.45</v>
      </c>
      <c r="C3551" s="36">
        <v>33.200000000000003</v>
      </c>
    </row>
    <row r="3552" spans="1:3" x14ac:dyDescent="0.25">
      <c r="A3552" s="34">
        <v>44043</v>
      </c>
      <c r="B3552" s="39">
        <v>20719.12</v>
      </c>
      <c r="C3552" s="36">
        <v>33.14</v>
      </c>
    </row>
    <row r="3553" spans="1:3" x14ac:dyDescent="0.25">
      <c r="A3553" s="34">
        <v>44046</v>
      </c>
      <c r="B3553" s="39">
        <v>20691.900000000001</v>
      </c>
      <c r="C3553" s="36">
        <v>33.090000000000003</v>
      </c>
    </row>
    <row r="3554" spans="1:3" x14ac:dyDescent="0.25">
      <c r="A3554" s="34">
        <v>44047</v>
      </c>
      <c r="B3554" s="39">
        <v>20306.240000000002</v>
      </c>
      <c r="C3554" s="36">
        <v>32.479999999999997</v>
      </c>
    </row>
    <row r="3555" spans="1:3" x14ac:dyDescent="0.25">
      <c r="A3555" s="34">
        <v>44048</v>
      </c>
      <c r="B3555" s="39">
        <v>20246.64</v>
      </c>
      <c r="C3555" s="36">
        <v>32.380000000000003</v>
      </c>
    </row>
    <row r="3556" spans="1:3" x14ac:dyDescent="0.25">
      <c r="A3556" s="34">
        <v>44049</v>
      </c>
      <c r="B3556" s="39">
        <v>20167.009999999998</v>
      </c>
      <c r="C3556" s="36">
        <v>32.25</v>
      </c>
    </row>
    <row r="3557" spans="1:3" x14ac:dyDescent="0.25">
      <c r="A3557" s="34">
        <v>44050</v>
      </c>
      <c r="B3557" s="39">
        <v>20260.240000000002</v>
      </c>
      <c r="C3557" s="36">
        <v>32.4</v>
      </c>
    </row>
    <row r="3558" spans="1:3" x14ac:dyDescent="0.25">
      <c r="A3558" s="34">
        <v>44053</v>
      </c>
      <c r="B3558" s="39">
        <v>20013</v>
      </c>
      <c r="C3558" s="36">
        <v>32</v>
      </c>
    </row>
    <row r="3559" spans="1:3" x14ac:dyDescent="0.25">
      <c r="A3559" s="34">
        <v>44054</v>
      </c>
      <c r="B3559" s="39">
        <v>20422.03</v>
      </c>
      <c r="C3559" s="36">
        <v>32.659999999999997</v>
      </c>
    </row>
    <row r="3560" spans="1:3" x14ac:dyDescent="0.25">
      <c r="A3560" s="34">
        <v>44055</v>
      </c>
      <c r="B3560" s="39">
        <v>20024.23</v>
      </c>
      <c r="C3560" s="36">
        <v>32.020000000000003</v>
      </c>
    </row>
    <row r="3561" spans="1:3" x14ac:dyDescent="0.25">
      <c r="A3561" s="34">
        <v>44056</v>
      </c>
      <c r="B3561" s="39">
        <v>20148.79</v>
      </c>
      <c r="C3561" s="36">
        <v>32.22</v>
      </c>
    </row>
    <row r="3562" spans="1:3" x14ac:dyDescent="0.25">
      <c r="A3562" s="34">
        <v>44057</v>
      </c>
      <c r="B3562" s="39">
        <v>20447.05</v>
      </c>
      <c r="C3562" s="36">
        <v>32.69</v>
      </c>
    </row>
    <row r="3563" spans="1:3" x14ac:dyDescent="0.25">
      <c r="A3563" s="34">
        <v>44060</v>
      </c>
      <c r="B3563" s="39">
        <v>19899.79</v>
      </c>
      <c r="C3563" s="36">
        <v>31.82</v>
      </c>
    </row>
    <row r="3564" spans="1:3" x14ac:dyDescent="0.25">
      <c r="A3564" s="34">
        <v>44061</v>
      </c>
      <c r="B3564" s="39">
        <v>19878.28</v>
      </c>
      <c r="C3564" s="36">
        <v>31.78</v>
      </c>
    </row>
    <row r="3565" spans="1:3" x14ac:dyDescent="0.25">
      <c r="A3565" s="34">
        <v>44062</v>
      </c>
      <c r="B3565" s="39">
        <v>20171.990000000002</v>
      </c>
      <c r="C3565" s="36">
        <v>32.25</v>
      </c>
    </row>
    <row r="3566" spans="1:3" x14ac:dyDescent="0.25">
      <c r="A3566" s="34">
        <v>44063</v>
      </c>
      <c r="B3566" s="39">
        <v>20080.88</v>
      </c>
      <c r="C3566" s="36">
        <v>32.1</v>
      </c>
    </row>
    <row r="3567" spans="1:3" x14ac:dyDescent="0.25">
      <c r="A3567" s="34">
        <v>44064</v>
      </c>
      <c r="B3567" s="39">
        <v>20480.650000000001</v>
      </c>
      <c r="C3567" s="36">
        <v>32.74</v>
      </c>
    </row>
    <row r="3568" spans="1:3" x14ac:dyDescent="0.25">
      <c r="A3568" s="34">
        <v>44067</v>
      </c>
      <c r="B3568" s="39">
        <v>20468.21</v>
      </c>
      <c r="C3568" s="36">
        <v>32.72</v>
      </c>
    </row>
    <row r="3569" spans="1:3" x14ac:dyDescent="0.25">
      <c r="A3569" s="34">
        <v>44068</v>
      </c>
      <c r="B3569" s="39">
        <v>20359.13</v>
      </c>
      <c r="C3569" s="36">
        <v>32.54</v>
      </c>
    </row>
    <row r="3570" spans="1:3" x14ac:dyDescent="0.25">
      <c r="A3570" s="34">
        <v>44069</v>
      </c>
      <c r="B3570" s="39">
        <v>20359.13</v>
      </c>
      <c r="C3570" s="36">
        <v>32.54</v>
      </c>
    </row>
    <row r="3571" spans="1:3" x14ac:dyDescent="0.25">
      <c r="A3571" s="34">
        <v>44070</v>
      </c>
      <c r="B3571" s="39">
        <v>20570.59</v>
      </c>
      <c r="C3571" s="36">
        <v>32.880000000000003</v>
      </c>
    </row>
    <row r="3572" spans="1:3" x14ac:dyDescent="0.25">
      <c r="A3572" s="34">
        <v>44071</v>
      </c>
      <c r="B3572" s="39">
        <v>20619.580000000002</v>
      </c>
      <c r="C3572" s="36">
        <v>32.96</v>
      </c>
    </row>
    <row r="3573" spans="1:3" x14ac:dyDescent="0.25">
      <c r="A3573" s="34">
        <v>44074</v>
      </c>
      <c r="B3573" s="39">
        <v>21017.48</v>
      </c>
      <c r="C3573" s="36">
        <v>33.590000000000003</v>
      </c>
    </row>
    <row r="3574" spans="1:3" x14ac:dyDescent="0.25">
      <c r="A3574" s="34">
        <v>44075</v>
      </c>
      <c r="B3574" s="39">
        <v>21162.67</v>
      </c>
      <c r="C3574" s="36">
        <v>33.82</v>
      </c>
    </row>
    <row r="3575" spans="1:3" x14ac:dyDescent="0.25">
      <c r="A3575" s="34">
        <v>44076</v>
      </c>
      <c r="B3575" s="39">
        <v>21645.7</v>
      </c>
      <c r="C3575" s="36">
        <v>34.590000000000003</v>
      </c>
    </row>
    <row r="3576" spans="1:3" x14ac:dyDescent="0.25">
      <c r="A3576" s="34">
        <v>44077</v>
      </c>
      <c r="B3576" s="39">
        <v>21901.82</v>
      </c>
      <c r="C3576" s="36">
        <v>35</v>
      </c>
    </row>
    <row r="3577" spans="1:3" x14ac:dyDescent="0.25">
      <c r="A3577" s="34">
        <v>44078</v>
      </c>
      <c r="B3577" s="39">
        <v>21213.360000000001</v>
      </c>
      <c r="C3577" s="36">
        <v>33.9</v>
      </c>
    </row>
    <row r="3578" spans="1:3" x14ac:dyDescent="0.25">
      <c r="A3578" s="34">
        <v>44082</v>
      </c>
      <c r="B3578" s="39">
        <v>20595.09</v>
      </c>
      <c r="C3578" s="36">
        <v>32.909999999999997</v>
      </c>
    </row>
    <row r="3579" spans="1:3" x14ac:dyDescent="0.25">
      <c r="A3579" s="34">
        <v>44083</v>
      </c>
      <c r="B3579" s="39">
        <v>20507.61</v>
      </c>
      <c r="C3579" s="36">
        <v>32.770000000000003</v>
      </c>
    </row>
    <row r="3580" spans="1:3" x14ac:dyDescent="0.25">
      <c r="A3580" s="34">
        <v>44084</v>
      </c>
      <c r="B3580" s="39">
        <v>20407.93</v>
      </c>
      <c r="C3580" s="36">
        <v>32.61</v>
      </c>
    </row>
    <row r="3581" spans="1:3" x14ac:dyDescent="0.25">
      <c r="A3581" s="34">
        <v>44085</v>
      </c>
      <c r="B3581" s="39">
        <v>20517.72</v>
      </c>
      <c r="C3581" s="36">
        <v>32.78</v>
      </c>
    </row>
    <row r="3582" spans="1:3" x14ac:dyDescent="0.25">
      <c r="A3582" s="34">
        <v>44088</v>
      </c>
      <c r="B3582" s="39">
        <v>20416.7</v>
      </c>
      <c r="C3582" s="36">
        <v>32.619999999999997</v>
      </c>
    </row>
    <row r="3583" spans="1:3" x14ac:dyDescent="0.25">
      <c r="A3583" s="34">
        <v>44089</v>
      </c>
      <c r="B3583" s="39">
        <v>20542.669999999998</v>
      </c>
      <c r="C3583" s="36">
        <v>32.82</v>
      </c>
    </row>
    <row r="3584" spans="1:3" x14ac:dyDescent="0.25">
      <c r="A3584" s="34">
        <v>44090</v>
      </c>
      <c r="B3584" s="39">
        <v>20907.400000000001</v>
      </c>
      <c r="C3584" s="36">
        <v>33.4</v>
      </c>
    </row>
    <row r="3585" spans="1:3" x14ac:dyDescent="0.25">
      <c r="A3585" s="34">
        <v>44091</v>
      </c>
      <c r="B3585" s="39">
        <v>21243.21</v>
      </c>
      <c r="C3585" s="36">
        <v>33.94</v>
      </c>
    </row>
    <row r="3586" spans="1:3" x14ac:dyDescent="0.25">
      <c r="A3586" s="34">
        <v>44092</v>
      </c>
      <c r="B3586" s="39">
        <v>21410.05</v>
      </c>
      <c r="C3586" s="36">
        <v>34.200000000000003</v>
      </c>
    </row>
    <row r="3587" spans="1:3" x14ac:dyDescent="0.25">
      <c r="A3587" s="34">
        <v>44095</v>
      </c>
      <c r="B3587" s="39">
        <v>21629.759999999998</v>
      </c>
      <c r="C3587" s="36">
        <v>34.549999999999997</v>
      </c>
    </row>
    <row r="3588" spans="1:3" x14ac:dyDescent="0.25">
      <c r="A3588" s="34">
        <v>44096</v>
      </c>
      <c r="B3588" s="39">
        <v>21888.75</v>
      </c>
      <c r="C3588" s="36">
        <v>34.97</v>
      </c>
    </row>
    <row r="3589" spans="1:3" x14ac:dyDescent="0.25">
      <c r="A3589" s="34">
        <v>44097</v>
      </c>
      <c r="B3589" s="39">
        <v>22224.29</v>
      </c>
      <c r="C3589" s="36">
        <v>35.5</v>
      </c>
    </row>
    <row r="3590" spans="1:3" x14ac:dyDescent="0.25">
      <c r="A3590" s="34">
        <v>44098</v>
      </c>
      <c r="B3590" s="39">
        <v>22116.43</v>
      </c>
      <c r="C3590" s="36">
        <v>35.33</v>
      </c>
    </row>
    <row r="3591" spans="1:3" x14ac:dyDescent="0.25">
      <c r="A3591" s="34">
        <v>44099</v>
      </c>
      <c r="B3591" s="39">
        <v>21685.919999999998</v>
      </c>
      <c r="C3591" s="36">
        <v>34.64</v>
      </c>
    </row>
    <row r="3592" spans="1:3" x14ac:dyDescent="0.25">
      <c r="A3592" s="34">
        <v>44102</v>
      </c>
      <c r="B3592" s="39">
        <v>21481.91</v>
      </c>
      <c r="C3592" s="36">
        <v>34.31</v>
      </c>
    </row>
    <row r="3593" spans="1:3" x14ac:dyDescent="0.25">
      <c r="A3593" s="34">
        <v>44103</v>
      </c>
      <c r="B3593" s="39">
        <v>21238.98</v>
      </c>
      <c r="C3593" s="36">
        <v>33.92</v>
      </c>
    </row>
    <row r="3594" spans="1:3" x14ac:dyDescent="0.25">
      <c r="A3594" s="34">
        <v>44104</v>
      </c>
      <c r="B3594" s="39">
        <v>21452.09</v>
      </c>
      <c r="C3594" s="36">
        <v>34.26</v>
      </c>
    </row>
    <row r="3595" spans="1:3" x14ac:dyDescent="0.25">
      <c r="A3595" s="34">
        <v>44105</v>
      </c>
      <c r="B3595" s="39">
        <v>21627.85</v>
      </c>
      <c r="C3595" s="36">
        <v>34.54</v>
      </c>
    </row>
    <row r="3596" spans="1:3" x14ac:dyDescent="0.25">
      <c r="A3596" s="34">
        <v>44106</v>
      </c>
      <c r="B3596" s="39">
        <v>21919.49</v>
      </c>
      <c r="C3596" s="36">
        <v>35.01</v>
      </c>
    </row>
    <row r="3597" spans="1:3" x14ac:dyDescent="0.25">
      <c r="A3597" s="34">
        <v>44109</v>
      </c>
      <c r="B3597" s="39">
        <v>21445.040000000001</v>
      </c>
      <c r="C3597" s="36">
        <v>34.25</v>
      </c>
    </row>
    <row r="3598" spans="1:3" x14ac:dyDescent="0.25">
      <c r="A3598" s="34">
        <v>44110</v>
      </c>
      <c r="B3598" s="39">
        <v>21508.46</v>
      </c>
      <c r="C3598" s="36">
        <v>34.35</v>
      </c>
    </row>
    <row r="3599" spans="1:3" x14ac:dyDescent="0.25">
      <c r="A3599" s="34">
        <v>44111</v>
      </c>
      <c r="B3599" s="39">
        <v>21361.06</v>
      </c>
      <c r="C3599" s="36">
        <v>34.11</v>
      </c>
    </row>
    <row r="3600" spans="1:3" x14ac:dyDescent="0.25">
      <c r="A3600" s="34">
        <v>44112</v>
      </c>
      <c r="B3600" s="39">
        <v>20977.49</v>
      </c>
      <c r="C3600" s="36">
        <v>33.5</v>
      </c>
    </row>
    <row r="3601" spans="1:3" x14ac:dyDescent="0.25">
      <c r="A3601" s="34">
        <v>44113</v>
      </c>
      <c r="B3601" s="39">
        <v>20431.34</v>
      </c>
      <c r="C3601" s="36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